    <c r="F2702" t="s">
        <v>3749</v>
      </c>
      <c r="G2702" t="s">
        <v>220</v>
      </c>
      <c r="H2702" t="s">
        <v>221</v>
      </c>
      <c r="I2702">
        <v>2009</v>
      </c>
      <c r="J2702" t="s">
        <v>222</v>
      </c>
      <c r="K2702" t="s">
        <v>20</v>
      </c>
      <c r="L2702">
        <v>6</v>
      </c>
    </row>
    <row r="2703" spans="1:12" x14ac:dyDescent="0.25">
      <c r="A2703">
        <v>-82.805499999999995</v>
      </c>
      <c r="B2703">
        <v>28.028310000000001</v>
      </c>
      <c r="C2703" t="s">
        <v>27493</v>
      </c>
      <c r="D2703">
        <v>5400</v>
      </c>
      <c r="E2703">
        <v>81</v>
      </c>
      <c r="F2703" t="s">
        <v>3750</v>
      </c>
      <c r="G2703" t="s">
        <v>12</v>
      </c>
      <c r="H2703" t="s">
        <v>13</v>
      </c>
      <c r="I2703">
        <v>2010</v>
      </c>
      <c r="J2703" t="s">
        <v>29</v>
      </c>
      <c r="K2703" t="s">
        <v>15</v>
      </c>
      <c r="L2703">
        <v>4</v>
      </c>
    </row>
    <row r="2704" spans="1:12" x14ac:dyDescent="0.25">
      <c r="A2704">
        <v>-122.393</v>
      </c>
      <c r="B2704">
        <v>37.793999999999997</v>
      </c>
      <c r="C2704" t="s">
        <v>27494</v>
      </c>
      <c r="D2704">
        <v>4350</v>
      </c>
      <c r="E2704">
        <v>85</v>
      </c>
      <c r="F2704" t="s">
        <v>3751</v>
      </c>
      <c r="G2704" t="s">
        <v>12</v>
      </c>
      <c r="H2704" t="s">
        <v>13</v>
      </c>
      <c r="I2704">
        <v>2010</v>
      </c>
      <c r="J2704" t="s">
        <v>14</v>
      </c>
      <c r="K2704" t="s">
        <v>15</v>
      </c>
      <c r="L2704">
        <v>4</v>
      </c>
    </row>
    <row r="2705" spans="1:12" hidden="1" x14ac:dyDescent="0.25">
      <c r="A2705">
        <v>-95.355789999999999</v>
      </c>
      <c r="B2705">
        <v>29.880500000000001</v>
      </c>
      <c r="C2705" t="s">
        <v>27495</v>
      </c>
      <c r="D2705">
        <v>3300</v>
      </c>
      <c r="E2705">
        <v>54</v>
      </c>
      <c r="F2705" t="s">
        <v>3752</v>
      </c>
      <c r="G2705" t="s">
        <v>63</v>
      </c>
      <c r="H2705" t="s">
        <v>64</v>
      </c>
      <c r="I2705">
        <v>1998</v>
      </c>
      <c r="J2705" t="s">
        <v>65</v>
      </c>
      <c r="K2705" t="s">
        <v>20</v>
      </c>
      <c r="L2705">
        <v>6</v>
      </c>
    </row>
    <row r="2706" spans="1:12" hidden="1" x14ac:dyDescent="0.25">
      <c r="A2706">
        <v>-117.039</v>
      </c>
      <c r="B2706">
        <v>32.634300000000003</v>
      </c>
      <c r="C2706" t="s">
        <v>27496</v>
      </c>
      <c r="D2706">
        <v>5400</v>
      </c>
      <c r="E2706">
        <v>79</v>
      </c>
      <c r="F2706" t="s">
        <v>3753</v>
      </c>
      <c r="G2706" t="s">
        <v>220</v>
      </c>
      <c r="H2706" t="s">
        <v>221</v>
      </c>
      <c r="I2706">
        <v>2009</v>
      </c>
      <c r="J2706" t="s">
        <v>18</v>
      </c>
      <c r="K2706" t="s">
        <v>20</v>
      </c>
      <c r="L2706">
        <v>6</v>
      </c>
    </row>
    <row r="2707" spans="1:12" x14ac:dyDescent="0.25">
      <c r="A2707">
        <v>-95.621700000000004</v>
      </c>
      <c r="B2707">
        <v>29.714200000000002</v>
      </c>
      <c r="C2707" t="s">
        <v>27497</v>
      </c>
      <c r="D2707">
        <v>4200</v>
      </c>
      <c r="E2707">
        <v>132</v>
      </c>
      <c r="F2707" t="s">
        <v>3749</v>
      </c>
      <c r="G2707" t="s">
        <v>12</v>
      </c>
      <c r="H2707" t="s">
        <v>13</v>
      </c>
      <c r="I2707">
        <v>2012</v>
      </c>
      <c r="J2707" t="s">
        <v>192</v>
      </c>
      <c r="K2707" t="s">
        <v>15</v>
      </c>
      <c r="L2707">
        <v>4</v>
      </c>
    </row>
    <row r="2708" spans="1:12" x14ac:dyDescent="0.25">
      <c r="A2708">
        <v>-115.096</v>
      </c>
      <c r="B2708">
        <v>36.198999999999998</v>
      </c>
      <c r="C2708" t="s">
        <v>27498</v>
      </c>
      <c r="D2708">
        <v>7574</v>
      </c>
      <c r="E2708">
        <v>80</v>
      </c>
      <c r="F2708" t="s">
        <v>3754</v>
      </c>
      <c r="G2708" t="s">
        <v>12</v>
      </c>
      <c r="H2708" t="s">
        <v>17</v>
      </c>
      <c r="I2708">
        <v>2010</v>
      </c>
      <c r="J2708" t="s">
        <v>48</v>
      </c>
      <c r="K2708" t="s">
        <v>15</v>
      </c>
      <c r="L2708">
        <v>4</v>
      </c>
    </row>
    <row r="2709" spans="1:12" hidden="1" x14ac:dyDescent="0.25">
      <c r="A2709">
        <v>-106.42699</v>
      </c>
      <c r="B2709">
        <v>31.806699999999999</v>
      </c>
      <c r="C2709" t="s">
        <v>27499</v>
      </c>
      <c r="D2709">
        <v>9400</v>
      </c>
      <c r="E2709">
        <v>70</v>
      </c>
      <c r="F2709" t="s">
        <v>3755</v>
      </c>
      <c r="G2709" t="s">
        <v>224</v>
      </c>
      <c r="H2709" t="s">
        <v>221</v>
      </c>
      <c r="J2709" t="s">
        <v>18</v>
      </c>
      <c r="K2709" t="s">
        <v>20</v>
      </c>
      <c r="L2709">
        <v>6</v>
      </c>
    </row>
    <row r="2710" spans="1:12" x14ac:dyDescent="0.25">
      <c r="A2710">
        <v>-82.955699999999993</v>
      </c>
      <c r="B2710">
        <v>43.310400000000001</v>
      </c>
      <c r="C2710" t="s">
        <v>27500</v>
      </c>
      <c r="D2710">
        <v>2575</v>
      </c>
      <c r="E2710">
        <v>106</v>
      </c>
      <c r="F2710" t="s">
        <v>3756</v>
      </c>
      <c r="G2710" t="s">
        <v>12</v>
      </c>
      <c r="H2710" t="s">
        <v>17</v>
      </c>
      <c r="I2710">
        <v>2003</v>
      </c>
      <c r="J2710" t="s">
        <v>18</v>
      </c>
      <c r="K2710" t="s">
        <v>20</v>
      </c>
      <c r="L2710">
        <v>4</v>
      </c>
    </row>
    <row r="2711" spans="1:12" hidden="1" x14ac:dyDescent="0.25">
      <c r="A2711">
        <v>-106.42299</v>
      </c>
      <c r="B2711">
        <v>31.80781</v>
      </c>
      <c r="C2711" t="s">
        <v>27501</v>
      </c>
      <c r="D2711">
        <v>9400</v>
      </c>
      <c r="E2711">
        <v>71</v>
      </c>
      <c r="F2711" t="s">
        <v>3757</v>
      </c>
      <c r="G2711" t="s">
        <v>224</v>
      </c>
      <c r="H2711" t="s">
        <v>221</v>
      </c>
      <c r="J2711" t="s">
        <v>18</v>
      </c>
      <c r="K2711" t="s">
        <v>20</v>
      </c>
      <c r="L2711">
        <v>6</v>
      </c>
    </row>
    <row r="2712" spans="1:12" x14ac:dyDescent="0.25">
      <c r="A2712">
        <v>-73.882000000000005</v>
      </c>
      <c r="B2712">
        <v>40.93</v>
      </c>
      <c r="C2712" t="s">
        <v>27502</v>
      </c>
      <c r="D2712">
        <v>5125</v>
      </c>
      <c r="E2712">
        <v>115</v>
      </c>
      <c r="F2712" t="s">
        <v>3758</v>
      </c>
      <c r="G2712" t="s">
        <v>12</v>
      </c>
      <c r="H2712" t="s">
        <v>13</v>
      </c>
      <c r="I2712">
        <v>2010</v>
      </c>
      <c r="J2712" t="s">
        <v>37</v>
      </c>
      <c r="K2712" t="s">
        <v>15</v>
      </c>
      <c r="L2712">
        <v>4</v>
      </c>
    </row>
    <row r="2713" spans="1:12" x14ac:dyDescent="0.25">
      <c r="A2713">
        <v>-118.37</v>
      </c>
      <c r="B2713">
        <v>33.881100000000004</v>
      </c>
      <c r="C2713" t="s">
        <v>27503</v>
      </c>
      <c r="D2713">
        <v>5500</v>
      </c>
      <c r="E2713">
        <v>76</v>
      </c>
      <c r="F2713" t="s">
        <v>3759</v>
      </c>
      <c r="G2713" t="s">
        <v>12</v>
      </c>
      <c r="H2713" t="s">
        <v>13</v>
      </c>
      <c r="I2713">
        <v>2009</v>
      </c>
      <c r="J2713" t="s">
        <v>37</v>
      </c>
      <c r="K2713" t="s">
        <v>15</v>
      </c>
      <c r="L2713">
        <v>4</v>
      </c>
    </row>
    <row r="2714" spans="1:12" x14ac:dyDescent="0.25">
      <c r="A2714">
        <v>-118.37</v>
      </c>
      <c r="B2714">
        <v>33.881100000000004</v>
      </c>
      <c r="C2714" t="s">
        <v>27503</v>
      </c>
      <c r="D2714">
        <v>5500</v>
      </c>
      <c r="E2714">
        <v>76</v>
      </c>
      <c r="F2714" t="s">
        <v>3759</v>
      </c>
      <c r="G2714" t="s">
        <v>12</v>
      </c>
      <c r="H2714" t="s">
        <v>13</v>
      </c>
      <c r="I2714">
        <v>2009</v>
      </c>
      <c r="J2714" t="s">
        <v>37</v>
      </c>
      <c r="K2714" t="s">
        <v>15</v>
      </c>
      <c r="L2714">
        <v>4</v>
      </c>
    </row>
    <row r="2715" spans="1:12" x14ac:dyDescent="0.25">
      <c r="A2715">
        <v>-121.896</v>
      </c>
      <c r="B2715">
        <v>37.620100000000001</v>
      </c>
      <c r="C2715" t="s">
        <v>27504</v>
      </c>
      <c r="D2715">
        <v>2825</v>
      </c>
      <c r="E2715">
        <v>124</v>
      </c>
      <c r="F2715" t="s">
        <v>3757</v>
      </c>
      <c r="G2715" t="s">
        <v>12</v>
      </c>
      <c r="H2715" t="s">
        <v>13</v>
      </c>
      <c r="I2715">
        <v>2010</v>
      </c>
      <c r="J2715" t="s">
        <v>14</v>
      </c>
      <c r="K2715" t="s">
        <v>15</v>
      </c>
      <c r="L2715">
        <v>4</v>
      </c>
    </row>
    <row r="2716" spans="1:12" x14ac:dyDescent="0.25">
      <c r="A2716">
        <v>-117.173</v>
      </c>
      <c r="B2716">
        <v>32.749200000000002</v>
      </c>
      <c r="C2716" t="s">
        <v>27505</v>
      </c>
      <c r="D2716">
        <v>4499</v>
      </c>
      <c r="E2716">
        <v>113</v>
      </c>
      <c r="F2716" t="s">
        <v>3757</v>
      </c>
      <c r="G2716" t="s">
        <v>12</v>
      </c>
      <c r="H2716" t="s">
        <v>13</v>
      </c>
      <c r="I2716">
        <v>2010</v>
      </c>
      <c r="J2716" t="s">
        <v>29</v>
      </c>
      <c r="K2716" t="s">
        <v>15</v>
      </c>
      <c r="L2716">
        <v>4</v>
      </c>
    </row>
    <row r="2717" spans="1:12" hidden="1" x14ac:dyDescent="0.25">
      <c r="A2717">
        <v>-106.42</v>
      </c>
      <c r="B2717">
        <v>31.808509999999998</v>
      </c>
      <c r="C2717" t="s">
        <v>27506</v>
      </c>
      <c r="D2717">
        <v>9400</v>
      </c>
      <c r="E2717">
        <v>73</v>
      </c>
      <c r="F2717" t="s">
        <v>3760</v>
      </c>
      <c r="G2717" t="s">
        <v>224</v>
      </c>
      <c r="H2717" t="s">
        <v>221</v>
      </c>
      <c r="J2717" t="s">
        <v>18</v>
      </c>
      <c r="K2717" t="s">
        <v>20</v>
      </c>
      <c r="L2717">
        <v>6</v>
      </c>
    </row>
    <row r="2718" spans="1:12" x14ac:dyDescent="0.25">
      <c r="A2718">
        <v>-121.899</v>
      </c>
      <c r="B2718">
        <v>37.630099999999999</v>
      </c>
      <c r="C2718" t="s">
        <v>27507</v>
      </c>
      <c r="D2718">
        <v>2675</v>
      </c>
      <c r="E2718">
        <v>141</v>
      </c>
      <c r="F2718" t="s">
        <v>3761</v>
      </c>
      <c r="G2718" t="s">
        <v>12</v>
      </c>
      <c r="H2718" t="s">
        <v>13</v>
      </c>
      <c r="I2718">
        <v>2010</v>
      </c>
      <c r="J2718" t="s">
        <v>14</v>
      </c>
      <c r="K2718" t="s">
        <v>15</v>
      </c>
      <c r="L2718">
        <v>4</v>
      </c>
    </row>
    <row r="2719" spans="1:12" hidden="1" x14ac:dyDescent="0.25">
      <c r="A2719">
        <v>-117.39</v>
      </c>
      <c r="B2719">
        <v>32.201300000000003</v>
      </c>
      <c r="C2719" t="s">
        <v>27508</v>
      </c>
      <c r="D2719">
        <v>6450</v>
      </c>
      <c r="E2719">
        <v>119</v>
      </c>
      <c r="F2719" t="s">
        <v>3762</v>
      </c>
      <c r="G2719" t="s">
        <v>102</v>
      </c>
      <c r="H2719" t="s">
        <v>103</v>
      </c>
      <c r="I2719">
        <v>2010</v>
      </c>
      <c r="J2719" t="s">
        <v>18</v>
      </c>
      <c r="K2719" t="s">
        <v>20</v>
      </c>
      <c r="L2719">
        <v>5</v>
      </c>
    </row>
    <row r="2720" spans="1:12" x14ac:dyDescent="0.25">
      <c r="A2720">
        <v>-82.583299999999994</v>
      </c>
      <c r="B2720">
        <v>42.9788</v>
      </c>
      <c r="C2720" t="s">
        <v>27509</v>
      </c>
      <c r="D2720">
        <v>3825</v>
      </c>
      <c r="E2720">
        <v>141</v>
      </c>
      <c r="F2720" t="s">
        <v>3763</v>
      </c>
      <c r="G2720" t="s">
        <v>12</v>
      </c>
      <c r="H2720" t="s">
        <v>17</v>
      </c>
      <c r="I2720">
        <v>2003</v>
      </c>
      <c r="J2720" t="s">
        <v>18</v>
      </c>
      <c r="K2720" t="s">
        <v>20</v>
      </c>
      <c r="L2720">
        <v>4</v>
      </c>
    </row>
    <row r="2721" spans="1:12" x14ac:dyDescent="0.25">
      <c r="A2721">
        <v>-110.96299</v>
      </c>
      <c r="B2721">
        <v>32.115099999999998</v>
      </c>
      <c r="C2721" t="s">
        <v>27510</v>
      </c>
      <c r="D2721">
        <v>5600</v>
      </c>
      <c r="E2721">
        <v>98</v>
      </c>
      <c r="F2721" t="s">
        <v>3764</v>
      </c>
      <c r="G2721" t="s">
        <v>12</v>
      </c>
      <c r="H2721" t="s">
        <v>17</v>
      </c>
      <c r="J2721" t="s">
        <v>18</v>
      </c>
      <c r="K2721" t="s">
        <v>20</v>
      </c>
      <c r="L2721">
        <v>4</v>
      </c>
    </row>
    <row r="2722" spans="1:12" x14ac:dyDescent="0.25">
      <c r="A2722">
        <v>-111.41399</v>
      </c>
      <c r="B2722">
        <v>31.459499999999998</v>
      </c>
      <c r="C2722" t="s">
        <v>27511</v>
      </c>
      <c r="D2722">
        <v>10300</v>
      </c>
      <c r="E2722">
        <v>99</v>
      </c>
      <c r="F2722" t="s">
        <v>3765</v>
      </c>
      <c r="G2722" t="s">
        <v>12</v>
      </c>
      <c r="H2722" t="s">
        <v>17</v>
      </c>
      <c r="J2722" t="s">
        <v>18</v>
      </c>
      <c r="K2722" t="s">
        <v>20</v>
      </c>
      <c r="L2722">
        <v>4</v>
      </c>
    </row>
    <row r="2723" spans="1:12" x14ac:dyDescent="0.25">
      <c r="A2723">
        <v>-111.97</v>
      </c>
      <c r="B2723">
        <v>33.276800000000001</v>
      </c>
      <c r="C2723" t="s">
        <v>27512</v>
      </c>
      <c r="D2723">
        <v>5750</v>
      </c>
      <c r="E2723">
        <v>110</v>
      </c>
      <c r="F2723" t="s">
        <v>3766</v>
      </c>
      <c r="G2723" t="s">
        <v>12</v>
      </c>
      <c r="H2723" t="s">
        <v>17</v>
      </c>
      <c r="I2723">
        <v>2009</v>
      </c>
      <c r="J2723" t="s">
        <v>57</v>
      </c>
      <c r="K2723" t="s">
        <v>15</v>
      </c>
      <c r="L2723">
        <v>4</v>
      </c>
    </row>
    <row r="2724" spans="1:12" x14ac:dyDescent="0.25">
      <c r="A2724">
        <v>-104.71899999999999</v>
      </c>
      <c r="B2724">
        <v>40.372909999999997</v>
      </c>
      <c r="C2724" t="s">
        <v>27513</v>
      </c>
      <c r="D2724">
        <v>9450</v>
      </c>
      <c r="E2724">
        <v>124</v>
      </c>
      <c r="F2724" t="s">
        <v>1318</v>
      </c>
      <c r="G2724" t="s">
        <v>12</v>
      </c>
      <c r="H2724" t="s">
        <v>17</v>
      </c>
      <c r="I2724">
        <v>2010</v>
      </c>
      <c r="J2724" t="s">
        <v>37</v>
      </c>
      <c r="K2724" t="s">
        <v>15</v>
      </c>
      <c r="L2724">
        <v>4</v>
      </c>
    </row>
    <row r="2725" spans="1:12" x14ac:dyDescent="0.25">
      <c r="A2725">
        <v>-111.36</v>
      </c>
      <c r="B2725">
        <v>31.845300000000002</v>
      </c>
      <c r="C2725" t="s">
        <v>27514</v>
      </c>
      <c r="D2725">
        <v>8400</v>
      </c>
      <c r="E2725">
        <v>112</v>
      </c>
      <c r="F2725" t="s">
        <v>3767</v>
      </c>
      <c r="G2725" t="s">
        <v>12</v>
      </c>
      <c r="H2725" t="s">
        <v>17</v>
      </c>
      <c r="J2725" t="s">
        <v>18</v>
      </c>
      <c r="K2725" t="s">
        <v>20</v>
      </c>
      <c r="L2725">
        <v>4</v>
      </c>
    </row>
    <row r="2726" spans="1:12" x14ac:dyDescent="0.25">
      <c r="A2726">
        <v>-98.553200000000004</v>
      </c>
      <c r="B2726">
        <v>32.744500000000002</v>
      </c>
      <c r="C2726" t="s">
        <v>27515</v>
      </c>
      <c r="D2726">
        <v>9000</v>
      </c>
      <c r="E2726">
        <v>152</v>
      </c>
      <c r="F2726" t="s">
        <v>3768</v>
      </c>
      <c r="G2726" t="s">
        <v>12</v>
      </c>
      <c r="H2726" t="s">
        <v>17</v>
      </c>
      <c r="J2726" t="s">
        <v>18</v>
      </c>
      <c r="K2726" t="s">
        <v>20</v>
      </c>
      <c r="L2726">
        <v>4</v>
      </c>
    </row>
    <row r="2727" spans="1:12" x14ac:dyDescent="0.25">
      <c r="A2727">
        <v>-118.47</v>
      </c>
      <c r="B2727">
        <v>34.250810000000001</v>
      </c>
      <c r="C2727" t="s">
        <v>27516</v>
      </c>
      <c r="D2727">
        <v>5524</v>
      </c>
      <c r="E2727">
        <v>131</v>
      </c>
      <c r="F2727" t="s">
        <v>1318</v>
      </c>
      <c r="G2727" t="s">
        <v>12</v>
      </c>
      <c r="H2727" t="s">
        <v>13</v>
      </c>
      <c r="I2727">
        <v>2009</v>
      </c>
      <c r="J2727" t="s">
        <v>37</v>
      </c>
      <c r="K2727" t="s">
        <v>15</v>
      </c>
      <c r="L2727">
        <v>4</v>
      </c>
    </row>
    <row r="2728" spans="1:12" hidden="1" x14ac:dyDescent="0.25">
      <c r="A2728">
        <v>-117.435</v>
      </c>
      <c r="B2728">
        <v>32.483499999999999</v>
      </c>
      <c r="C2728" t="s">
        <v>27517</v>
      </c>
      <c r="D2728">
        <v>5550</v>
      </c>
      <c r="E2728">
        <v>103</v>
      </c>
      <c r="F2728" t="s">
        <v>3769</v>
      </c>
      <c r="G2728" t="s">
        <v>102</v>
      </c>
      <c r="H2728" t="s">
        <v>103</v>
      </c>
      <c r="I2728">
        <v>2010</v>
      </c>
      <c r="J2728" t="s">
        <v>18</v>
      </c>
      <c r="K2728" t="s">
        <v>20</v>
      </c>
      <c r="L2728">
        <v>5</v>
      </c>
    </row>
    <row r="2729" spans="1:12" x14ac:dyDescent="0.25">
      <c r="A2729">
        <v>-117.16</v>
      </c>
      <c r="B2729">
        <v>32.750799999999998</v>
      </c>
      <c r="C2729" t="s">
        <v>26931</v>
      </c>
      <c r="D2729">
        <v>4500</v>
      </c>
      <c r="E2729">
        <v>118</v>
      </c>
      <c r="F2729" t="s">
        <v>3770</v>
      </c>
      <c r="G2729" t="s">
        <v>12</v>
      </c>
      <c r="H2729" t="s">
        <v>13</v>
      </c>
      <c r="I2729">
        <v>2010</v>
      </c>
      <c r="J2729" t="s">
        <v>29</v>
      </c>
      <c r="K2729" t="s">
        <v>15</v>
      </c>
      <c r="L2729">
        <v>4</v>
      </c>
    </row>
    <row r="2730" spans="1:12" hidden="1" x14ac:dyDescent="0.25">
      <c r="A2730">
        <v>-106.414</v>
      </c>
      <c r="B2730">
        <v>31.809010000000001</v>
      </c>
      <c r="C2730" t="s">
        <v>27518</v>
      </c>
      <c r="D2730">
        <v>9400</v>
      </c>
      <c r="E2730">
        <v>80</v>
      </c>
      <c r="F2730" t="s">
        <v>3771</v>
      </c>
      <c r="G2730" t="s">
        <v>224</v>
      </c>
      <c r="H2730" t="s">
        <v>221</v>
      </c>
      <c r="J2730" t="s">
        <v>18</v>
      </c>
      <c r="K2730" t="s">
        <v>20</v>
      </c>
      <c r="L2730">
        <v>6</v>
      </c>
    </row>
    <row r="2731" spans="1:12" x14ac:dyDescent="0.25">
      <c r="A2731">
        <v>-83.977000000000004</v>
      </c>
      <c r="B2731">
        <v>33.918599999999998</v>
      </c>
      <c r="C2731" t="s">
        <v>27519</v>
      </c>
      <c r="D2731">
        <v>6100</v>
      </c>
      <c r="E2731">
        <v>129</v>
      </c>
      <c r="F2731" t="s">
        <v>3772</v>
      </c>
      <c r="G2731" t="s">
        <v>12</v>
      </c>
      <c r="H2731" t="s">
        <v>13</v>
      </c>
      <c r="I2731">
        <v>2012</v>
      </c>
      <c r="J2731" t="s">
        <v>14</v>
      </c>
      <c r="K2731" t="s">
        <v>15</v>
      </c>
      <c r="L2731">
        <v>4</v>
      </c>
    </row>
    <row r="2732" spans="1:12" x14ac:dyDescent="0.25">
      <c r="A2732">
        <v>-117.15499</v>
      </c>
      <c r="B2732">
        <v>32.750300000000003</v>
      </c>
      <c r="C2732" t="s">
        <v>27520</v>
      </c>
      <c r="D2732">
        <v>4499</v>
      </c>
      <c r="E2732">
        <v>117</v>
      </c>
      <c r="F2732" t="s">
        <v>3773</v>
      </c>
      <c r="G2732" t="s">
        <v>12</v>
      </c>
      <c r="H2732" t="s">
        <v>13</v>
      </c>
      <c r="I2732">
        <v>2010</v>
      </c>
      <c r="J2732" t="s">
        <v>29</v>
      </c>
      <c r="K2732" t="s">
        <v>15</v>
      </c>
      <c r="L2732">
        <v>4</v>
      </c>
    </row>
    <row r="2733" spans="1:12" hidden="1" x14ac:dyDescent="0.25">
      <c r="A2733">
        <v>-121.61699</v>
      </c>
      <c r="B2733">
        <v>38.038200000000003</v>
      </c>
      <c r="C2733" t="s">
        <v>27521</v>
      </c>
      <c r="D2733">
        <v>4600</v>
      </c>
      <c r="E2733">
        <v>118</v>
      </c>
      <c r="F2733" t="s">
        <v>3774</v>
      </c>
      <c r="G2733" t="s">
        <v>220</v>
      </c>
      <c r="H2733" t="s">
        <v>221</v>
      </c>
      <c r="I2733">
        <v>2009</v>
      </c>
      <c r="J2733" t="s">
        <v>222</v>
      </c>
      <c r="K2733" t="s">
        <v>20</v>
      </c>
      <c r="L2733">
        <v>6</v>
      </c>
    </row>
    <row r="2734" spans="1:12" x14ac:dyDescent="0.25">
      <c r="A2734">
        <v>-95.624600000000001</v>
      </c>
      <c r="B2734">
        <v>29.714310000000001</v>
      </c>
      <c r="C2734" t="s">
        <v>27522</v>
      </c>
      <c r="D2734">
        <v>4200</v>
      </c>
      <c r="E2734">
        <v>132</v>
      </c>
      <c r="F2734" t="s">
        <v>3774</v>
      </c>
      <c r="G2734" t="s">
        <v>12</v>
      </c>
      <c r="H2734" t="s">
        <v>13</v>
      </c>
      <c r="I2734">
        <v>2012</v>
      </c>
      <c r="J2734" t="s">
        <v>192</v>
      </c>
      <c r="K2734" t="s">
        <v>15</v>
      </c>
      <c r="L2734">
        <v>4</v>
      </c>
    </row>
    <row r="2735" spans="1:12" x14ac:dyDescent="0.25">
      <c r="A2735">
        <v>-98.099699999999999</v>
      </c>
      <c r="B2735">
        <v>26.327999999999999</v>
      </c>
      <c r="C2735" t="s">
        <v>27523</v>
      </c>
      <c r="D2735">
        <v>6425</v>
      </c>
      <c r="E2735">
        <v>116</v>
      </c>
      <c r="F2735" t="s">
        <v>3775</v>
      </c>
      <c r="G2735" t="s">
        <v>12</v>
      </c>
      <c r="H2735" t="s">
        <v>17</v>
      </c>
      <c r="I2735">
        <v>2001</v>
      </c>
      <c r="J2735" t="s">
        <v>18</v>
      </c>
      <c r="K2735" t="s">
        <v>20</v>
      </c>
      <c r="L2735">
        <v>4</v>
      </c>
    </row>
    <row r="2736" spans="1:12" x14ac:dyDescent="0.25">
      <c r="A2736">
        <v>-118.048</v>
      </c>
      <c r="B2736">
        <v>33.723799999999997</v>
      </c>
      <c r="C2736" t="s">
        <v>27524</v>
      </c>
      <c r="D2736">
        <v>1560</v>
      </c>
      <c r="E2736">
        <v>119</v>
      </c>
      <c r="F2736" t="s">
        <v>3776</v>
      </c>
      <c r="G2736" t="s">
        <v>12</v>
      </c>
      <c r="H2736" t="s">
        <v>13</v>
      </c>
      <c r="I2736">
        <v>2009</v>
      </c>
      <c r="J2736" t="s">
        <v>27</v>
      </c>
      <c r="K2736" t="s">
        <v>15</v>
      </c>
      <c r="L2736">
        <v>4</v>
      </c>
    </row>
    <row r="2737" spans="1:12" x14ac:dyDescent="0.25">
      <c r="A2737">
        <v>-121.349</v>
      </c>
      <c r="B2737">
        <v>38.449509999999997</v>
      </c>
      <c r="C2737" t="s">
        <v>27525</v>
      </c>
      <c r="D2737">
        <v>5325</v>
      </c>
      <c r="E2737">
        <v>71</v>
      </c>
      <c r="F2737" t="s">
        <v>3777</v>
      </c>
      <c r="G2737" t="s">
        <v>12</v>
      </c>
      <c r="H2737" t="s">
        <v>17</v>
      </c>
      <c r="J2737" t="s">
        <v>54</v>
      </c>
      <c r="K2737" t="s">
        <v>15</v>
      </c>
      <c r="L2737">
        <v>4</v>
      </c>
    </row>
    <row r="2738" spans="1:12" x14ac:dyDescent="0.25">
      <c r="A2738">
        <v>-118.479</v>
      </c>
      <c r="B2738">
        <v>34.2455</v>
      </c>
      <c r="C2738" t="s">
        <v>27526</v>
      </c>
      <c r="D2738">
        <v>5524</v>
      </c>
      <c r="E2738">
        <v>136</v>
      </c>
      <c r="F2738" t="s">
        <v>3774</v>
      </c>
      <c r="G2738" t="s">
        <v>12</v>
      </c>
      <c r="H2738" t="s">
        <v>13</v>
      </c>
      <c r="I2738">
        <v>2009</v>
      </c>
      <c r="J2738" t="s">
        <v>37</v>
      </c>
      <c r="K2738" t="s">
        <v>15</v>
      </c>
      <c r="L2738">
        <v>4</v>
      </c>
    </row>
    <row r="2739" spans="1:12" x14ac:dyDescent="0.25">
      <c r="A2739">
        <v>-117.15</v>
      </c>
      <c r="B2739">
        <v>32.748910000000002</v>
      </c>
      <c r="C2739" t="s">
        <v>27527</v>
      </c>
      <c r="D2739">
        <v>4500</v>
      </c>
      <c r="E2739">
        <v>122</v>
      </c>
      <c r="F2739" t="s">
        <v>3778</v>
      </c>
      <c r="G2739" t="s">
        <v>12</v>
      </c>
      <c r="H2739" t="s">
        <v>13</v>
      </c>
      <c r="I2739">
        <v>2010</v>
      </c>
      <c r="J2739" t="s">
        <v>29</v>
      </c>
      <c r="K2739" t="s">
        <v>15</v>
      </c>
      <c r="L2739">
        <v>4</v>
      </c>
    </row>
    <row r="2740" spans="1:12" x14ac:dyDescent="0.25">
      <c r="A2740">
        <v>-104.733</v>
      </c>
      <c r="B2740">
        <v>40.380000000000003</v>
      </c>
      <c r="C2740" t="s">
        <v>27528</v>
      </c>
      <c r="D2740">
        <v>9450</v>
      </c>
      <c r="E2740">
        <v>139</v>
      </c>
      <c r="F2740" t="s">
        <v>3779</v>
      </c>
      <c r="G2740" t="s">
        <v>12</v>
      </c>
      <c r="H2740" t="s">
        <v>17</v>
      </c>
      <c r="I2740">
        <v>2010</v>
      </c>
      <c r="J2740" t="s">
        <v>37</v>
      </c>
      <c r="K2740" t="s">
        <v>15</v>
      </c>
      <c r="L2740">
        <v>4</v>
      </c>
    </row>
    <row r="2741" spans="1:12" x14ac:dyDescent="0.25">
      <c r="A2741">
        <v>-71.113</v>
      </c>
      <c r="B2741">
        <v>42.307310000000001</v>
      </c>
      <c r="C2741" t="s">
        <v>27529</v>
      </c>
      <c r="D2741">
        <v>6124</v>
      </c>
      <c r="E2741">
        <v>73</v>
      </c>
      <c r="F2741" t="s">
        <v>3780</v>
      </c>
      <c r="G2741" t="s">
        <v>12</v>
      </c>
      <c r="H2741" t="s">
        <v>13</v>
      </c>
      <c r="I2741">
        <v>2010</v>
      </c>
      <c r="J2741" t="s">
        <v>54</v>
      </c>
      <c r="K2741" t="s">
        <v>15</v>
      </c>
      <c r="L2741">
        <v>4</v>
      </c>
    </row>
    <row r="2742" spans="1:12" x14ac:dyDescent="0.25">
      <c r="A2742">
        <v>-117.13500000000001</v>
      </c>
      <c r="B2742">
        <v>32.727899999999998</v>
      </c>
      <c r="C2742" t="s">
        <v>27530</v>
      </c>
      <c r="D2742">
        <v>4499</v>
      </c>
      <c r="E2742">
        <v>130</v>
      </c>
      <c r="F2742" t="s">
        <v>2008</v>
      </c>
      <c r="G2742" t="s">
        <v>12</v>
      </c>
      <c r="H2742" t="s">
        <v>13</v>
      </c>
      <c r="I2742">
        <v>2010</v>
      </c>
      <c r="J2742" t="s">
        <v>29</v>
      </c>
      <c r="K2742" t="s">
        <v>15</v>
      </c>
      <c r="L2742">
        <v>4</v>
      </c>
    </row>
    <row r="2743" spans="1:12" x14ac:dyDescent="0.25">
      <c r="A2743">
        <v>-98.596599999999995</v>
      </c>
      <c r="B2743">
        <v>26.5471</v>
      </c>
      <c r="C2743" t="s">
        <v>27531</v>
      </c>
      <c r="D2743">
        <v>4225</v>
      </c>
      <c r="E2743">
        <v>130</v>
      </c>
      <c r="F2743" t="s">
        <v>3781</v>
      </c>
      <c r="G2743" t="s">
        <v>12</v>
      </c>
      <c r="H2743" t="s">
        <v>17</v>
      </c>
      <c r="I2743">
        <v>2001</v>
      </c>
      <c r="J2743" t="s">
        <v>18</v>
      </c>
      <c r="K2743" t="s">
        <v>20</v>
      </c>
      <c r="L2743">
        <v>4</v>
      </c>
    </row>
    <row r="2744" spans="1:12" x14ac:dyDescent="0.25">
      <c r="A2744">
        <v>-118.32799</v>
      </c>
      <c r="B2744">
        <v>34.140709999999999</v>
      </c>
      <c r="C2744" t="s">
        <v>27532</v>
      </c>
      <c r="D2744">
        <v>13499</v>
      </c>
      <c r="E2744">
        <v>234</v>
      </c>
      <c r="F2744" t="s">
        <v>3782</v>
      </c>
      <c r="G2744" t="s">
        <v>181</v>
      </c>
      <c r="H2744" t="s">
        <v>182</v>
      </c>
      <c r="I2744">
        <v>2004</v>
      </c>
      <c r="J2744" t="s">
        <v>18</v>
      </c>
      <c r="K2744" t="s">
        <v>20</v>
      </c>
      <c r="L2744">
        <v>4</v>
      </c>
    </row>
    <row r="2745" spans="1:12" x14ac:dyDescent="0.25">
      <c r="A2745">
        <v>-118.45099999999999</v>
      </c>
      <c r="B2745">
        <v>34.290399999999998</v>
      </c>
      <c r="C2745" t="s">
        <v>27533</v>
      </c>
      <c r="D2745">
        <v>12400</v>
      </c>
      <c r="E2745">
        <v>160</v>
      </c>
      <c r="F2745" t="s">
        <v>3783</v>
      </c>
      <c r="G2745" t="s">
        <v>181</v>
      </c>
      <c r="H2745" t="s">
        <v>182</v>
      </c>
      <c r="I2745">
        <v>2004</v>
      </c>
      <c r="J2745" t="s">
        <v>18</v>
      </c>
      <c r="K2745" t="s">
        <v>20</v>
      </c>
      <c r="L2745">
        <v>4</v>
      </c>
    </row>
    <row r="2746" spans="1:12" x14ac:dyDescent="0.25">
      <c r="A2746">
        <v>-95.630889999999994</v>
      </c>
      <c r="B2746">
        <v>29.715599999999998</v>
      </c>
      <c r="C2746" t="s">
        <v>27534</v>
      </c>
      <c r="D2746">
        <v>4200</v>
      </c>
      <c r="E2746">
        <v>127</v>
      </c>
      <c r="F2746" t="s">
        <v>3782</v>
      </c>
      <c r="G2746" t="s">
        <v>12</v>
      </c>
      <c r="H2746" t="s">
        <v>13</v>
      </c>
      <c r="I2746">
        <v>2012</v>
      </c>
      <c r="J2746" t="s">
        <v>192</v>
      </c>
      <c r="K2746" t="s">
        <v>15</v>
      </c>
      <c r="L2746">
        <v>4</v>
      </c>
    </row>
    <row r="2747" spans="1:12" x14ac:dyDescent="0.25">
      <c r="A2747">
        <v>-122.33599</v>
      </c>
      <c r="B2747">
        <v>47.737900000000003</v>
      </c>
      <c r="C2747" t="s">
        <v>27535</v>
      </c>
      <c r="D2747">
        <v>7449</v>
      </c>
      <c r="E2747">
        <v>58</v>
      </c>
      <c r="F2747" t="s">
        <v>3784</v>
      </c>
      <c r="G2747" t="s">
        <v>12</v>
      </c>
      <c r="H2747" t="s">
        <v>17</v>
      </c>
      <c r="I2747">
        <v>2001</v>
      </c>
      <c r="J2747" t="s">
        <v>18</v>
      </c>
      <c r="K2747" t="s">
        <v>20</v>
      </c>
      <c r="L2747">
        <v>4</v>
      </c>
    </row>
    <row r="2748" spans="1:12" x14ac:dyDescent="0.25">
      <c r="A2748">
        <v>-98.490399999999994</v>
      </c>
      <c r="B2748">
        <v>26.244199999999999</v>
      </c>
      <c r="C2748" t="s">
        <v>27536</v>
      </c>
      <c r="D2748">
        <v>3875</v>
      </c>
      <c r="E2748">
        <v>107</v>
      </c>
      <c r="F2748" t="s">
        <v>3785</v>
      </c>
      <c r="G2748" t="s">
        <v>12</v>
      </c>
      <c r="H2748" t="s">
        <v>17</v>
      </c>
      <c r="I2748">
        <v>2001</v>
      </c>
      <c r="J2748" t="s">
        <v>18</v>
      </c>
      <c r="K2748" t="s">
        <v>20</v>
      </c>
      <c r="L2748">
        <v>4</v>
      </c>
    </row>
    <row r="2749" spans="1:12" x14ac:dyDescent="0.25">
      <c r="A2749">
        <v>-121.42299</v>
      </c>
      <c r="B2749">
        <v>38.564</v>
      </c>
      <c r="C2749" t="s">
        <v>27537</v>
      </c>
      <c r="D2749">
        <v>5350</v>
      </c>
      <c r="E2749">
        <v>80</v>
      </c>
      <c r="F2749" t="s">
        <v>1232</v>
      </c>
      <c r="G2749" t="s">
        <v>12</v>
      </c>
      <c r="H2749" t="s">
        <v>17</v>
      </c>
      <c r="J2749" t="s">
        <v>54</v>
      </c>
      <c r="K2749" t="s">
        <v>15</v>
      </c>
      <c r="L2749">
        <v>4</v>
      </c>
    </row>
    <row r="2750" spans="1:12" x14ac:dyDescent="0.25">
      <c r="A2750">
        <v>-122.56399999999999</v>
      </c>
      <c r="B2750">
        <v>45.502200000000002</v>
      </c>
      <c r="C2750" t="s">
        <v>27538</v>
      </c>
      <c r="D2750">
        <v>6450</v>
      </c>
      <c r="E2750">
        <v>62</v>
      </c>
      <c r="F2750" t="s">
        <v>3786</v>
      </c>
      <c r="G2750" t="s">
        <v>12</v>
      </c>
      <c r="H2750" t="s">
        <v>17</v>
      </c>
      <c r="I2750">
        <v>2013</v>
      </c>
      <c r="J2750" t="s">
        <v>192</v>
      </c>
      <c r="K2750" t="s">
        <v>15</v>
      </c>
      <c r="L2750">
        <v>4</v>
      </c>
    </row>
    <row r="2751" spans="1:12" x14ac:dyDescent="0.25">
      <c r="A2751">
        <v>-93.421790000000001</v>
      </c>
      <c r="B2751">
        <v>45.112909999999999</v>
      </c>
      <c r="C2751" t="s">
        <v>27539</v>
      </c>
      <c r="D2751">
        <v>4300</v>
      </c>
      <c r="E2751">
        <v>57</v>
      </c>
      <c r="F2751" t="s">
        <v>3787</v>
      </c>
      <c r="G2751" t="s">
        <v>12</v>
      </c>
      <c r="H2751" t="s">
        <v>31</v>
      </c>
      <c r="I2751">
        <v>2003</v>
      </c>
      <c r="J2751" t="s">
        <v>27</v>
      </c>
      <c r="K2751" t="s">
        <v>15</v>
      </c>
      <c r="L2751">
        <v>4</v>
      </c>
    </row>
    <row r="2752" spans="1:12" x14ac:dyDescent="0.25">
      <c r="A2752">
        <v>-121.26099000000001</v>
      </c>
      <c r="B2752">
        <v>38.008299999999998</v>
      </c>
      <c r="C2752" t="s">
        <v>27540</v>
      </c>
      <c r="D2752">
        <v>7500</v>
      </c>
      <c r="E2752">
        <v>90</v>
      </c>
      <c r="F2752" t="s">
        <v>3788</v>
      </c>
      <c r="G2752" t="s">
        <v>12</v>
      </c>
      <c r="H2752" t="s">
        <v>71</v>
      </c>
      <c r="I2752">
        <v>2005</v>
      </c>
      <c r="J2752" t="s">
        <v>32</v>
      </c>
      <c r="K2752" t="s">
        <v>15</v>
      </c>
      <c r="L2752">
        <v>4</v>
      </c>
    </row>
    <row r="2753" spans="1:12" hidden="1" x14ac:dyDescent="0.25">
      <c r="A2753">
        <v>-121.62</v>
      </c>
      <c r="B2753">
        <v>38.031399999999998</v>
      </c>
      <c r="C2753" t="s">
        <v>27541</v>
      </c>
      <c r="D2753">
        <v>4600</v>
      </c>
      <c r="E2753">
        <v>118</v>
      </c>
      <c r="F2753" t="s">
        <v>3789</v>
      </c>
      <c r="G2753" t="s">
        <v>220</v>
      </c>
      <c r="H2753" t="s">
        <v>221</v>
      </c>
      <c r="I2753">
        <v>2009</v>
      </c>
      <c r="J2753" t="s">
        <v>222</v>
      </c>
      <c r="K2753" t="s">
        <v>20</v>
      </c>
      <c r="L2753">
        <v>6</v>
      </c>
    </row>
    <row r="2754" spans="1:12" x14ac:dyDescent="0.25">
      <c r="A2754">
        <v>-118.045</v>
      </c>
      <c r="B2754">
        <v>34.082000000000001</v>
      </c>
      <c r="C2754" t="s">
        <v>27542</v>
      </c>
      <c r="D2754">
        <v>5525</v>
      </c>
      <c r="E2754">
        <v>106</v>
      </c>
      <c r="F2754" t="s">
        <v>3790</v>
      </c>
      <c r="G2754" t="s">
        <v>12</v>
      </c>
      <c r="H2754" t="s">
        <v>13</v>
      </c>
      <c r="I2754">
        <v>2010</v>
      </c>
      <c r="J2754" t="s">
        <v>24</v>
      </c>
      <c r="K2754" t="s">
        <v>15</v>
      </c>
      <c r="L2754">
        <v>4</v>
      </c>
    </row>
    <row r="2755" spans="1:12" hidden="1" x14ac:dyDescent="0.25">
      <c r="A2755">
        <v>-106.402</v>
      </c>
      <c r="B2755">
        <v>31.8064</v>
      </c>
      <c r="C2755" t="s">
        <v>27543</v>
      </c>
      <c r="D2755">
        <v>9400</v>
      </c>
      <c r="E2755">
        <v>90</v>
      </c>
      <c r="F2755" t="s">
        <v>3791</v>
      </c>
      <c r="G2755" t="s">
        <v>224</v>
      </c>
      <c r="H2755" t="s">
        <v>221</v>
      </c>
      <c r="J2755" t="s">
        <v>18</v>
      </c>
      <c r="K2755" t="s">
        <v>20</v>
      </c>
      <c r="L2755">
        <v>6</v>
      </c>
    </row>
    <row r="2756" spans="1:12" x14ac:dyDescent="0.25">
      <c r="A2756">
        <v>-71.133499999999998</v>
      </c>
      <c r="B2756">
        <v>42.09581</v>
      </c>
      <c r="C2756" t="s">
        <v>27544</v>
      </c>
      <c r="D2756">
        <v>5925</v>
      </c>
      <c r="E2756">
        <v>76</v>
      </c>
      <c r="F2756" t="s">
        <v>828</v>
      </c>
      <c r="G2756" t="s">
        <v>12</v>
      </c>
      <c r="H2756" t="s">
        <v>13</v>
      </c>
      <c r="I2756">
        <v>2010</v>
      </c>
      <c r="J2756" t="s">
        <v>54</v>
      </c>
      <c r="K2756" t="s">
        <v>15</v>
      </c>
      <c r="L2756">
        <v>4</v>
      </c>
    </row>
    <row r="2757" spans="1:12" x14ac:dyDescent="0.25">
      <c r="A2757">
        <v>-112.12</v>
      </c>
      <c r="B2757">
        <v>33.566400000000002</v>
      </c>
      <c r="C2757" t="s">
        <v>27545</v>
      </c>
      <c r="D2757">
        <v>8275</v>
      </c>
      <c r="E2757">
        <v>130</v>
      </c>
      <c r="F2757" t="s">
        <v>3792</v>
      </c>
      <c r="G2757" t="s">
        <v>12</v>
      </c>
      <c r="H2757" t="s">
        <v>17</v>
      </c>
      <c r="I2757">
        <v>2009</v>
      </c>
      <c r="J2757" t="s">
        <v>57</v>
      </c>
      <c r="K2757" t="s">
        <v>15</v>
      </c>
      <c r="L2757">
        <v>4</v>
      </c>
    </row>
    <row r="2758" spans="1:12" hidden="1" x14ac:dyDescent="0.25">
      <c r="A2758">
        <v>-121.62</v>
      </c>
      <c r="B2758">
        <v>38.029310000000002</v>
      </c>
      <c r="C2758" t="s">
        <v>27546</v>
      </c>
      <c r="D2758">
        <v>4600</v>
      </c>
      <c r="E2758">
        <v>118</v>
      </c>
      <c r="F2758" t="s">
        <v>3791</v>
      </c>
      <c r="G2758" t="s">
        <v>220</v>
      </c>
      <c r="H2758" t="s">
        <v>221</v>
      </c>
      <c r="I2758">
        <v>2009</v>
      </c>
      <c r="J2758" t="s">
        <v>222</v>
      </c>
      <c r="K2758" t="s">
        <v>20</v>
      </c>
      <c r="L2758">
        <v>6</v>
      </c>
    </row>
    <row r="2759" spans="1:12" x14ac:dyDescent="0.25">
      <c r="A2759">
        <v>-118.419</v>
      </c>
      <c r="B2759">
        <v>34.198900000000002</v>
      </c>
      <c r="C2759" t="s">
        <v>27547</v>
      </c>
      <c r="D2759">
        <v>12399</v>
      </c>
      <c r="E2759">
        <v>215</v>
      </c>
      <c r="F2759" t="s">
        <v>3793</v>
      </c>
      <c r="G2759" t="s">
        <v>181</v>
      </c>
      <c r="H2759" t="s">
        <v>182</v>
      </c>
      <c r="I2759">
        <v>2004</v>
      </c>
      <c r="J2759" t="s">
        <v>18</v>
      </c>
      <c r="K2759" t="s">
        <v>20</v>
      </c>
      <c r="L2759">
        <v>4</v>
      </c>
    </row>
    <row r="2760" spans="1:12" hidden="1" x14ac:dyDescent="0.25">
      <c r="A2760">
        <v>-77.579599999999999</v>
      </c>
      <c r="B2760">
        <v>38.790399999999998</v>
      </c>
      <c r="C2760" t="s">
        <v>27548</v>
      </c>
      <c r="D2760">
        <v>725</v>
      </c>
      <c r="E2760">
        <v>113</v>
      </c>
      <c r="F2760" t="s">
        <v>3794</v>
      </c>
      <c r="G2760" t="s">
        <v>223</v>
      </c>
      <c r="H2760">
        <v>407</v>
      </c>
      <c r="I2760">
        <v>2012</v>
      </c>
      <c r="J2760" t="s">
        <v>100</v>
      </c>
      <c r="K2760" t="s">
        <v>15</v>
      </c>
      <c r="L2760">
        <v>6</v>
      </c>
    </row>
    <row r="2761" spans="1:12" x14ac:dyDescent="0.25">
      <c r="A2761">
        <v>-118.49899000000001</v>
      </c>
      <c r="B2761">
        <v>34.240499999999997</v>
      </c>
      <c r="C2761" t="s">
        <v>27549</v>
      </c>
      <c r="D2761">
        <v>5525</v>
      </c>
      <c r="E2761">
        <v>133</v>
      </c>
      <c r="F2761" t="s">
        <v>3795</v>
      </c>
      <c r="G2761" t="s">
        <v>12</v>
      </c>
      <c r="H2761" t="s">
        <v>13</v>
      </c>
      <c r="I2761">
        <v>2009</v>
      </c>
      <c r="J2761" t="s">
        <v>37</v>
      </c>
      <c r="K2761" t="s">
        <v>15</v>
      </c>
      <c r="L2761">
        <v>4</v>
      </c>
    </row>
    <row r="2762" spans="1:12" x14ac:dyDescent="0.25">
      <c r="A2762">
        <v>-95.642089999999996</v>
      </c>
      <c r="B2762">
        <v>29.725300000000001</v>
      </c>
      <c r="C2762" t="s">
        <v>27550</v>
      </c>
      <c r="D2762">
        <v>4200</v>
      </c>
      <c r="E2762">
        <v>144</v>
      </c>
      <c r="F2762" t="s">
        <v>3796</v>
      </c>
      <c r="G2762" t="s">
        <v>12</v>
      </c>
      <c r="H2762" t="s">
        <v>13</v>
      </c>
      <c r="I2762">
        <v>2012</v>
      </c>
      <c r="J2762" t="s">
        <v>192</v>
      </c>
      <c r="K2762" t="s">
        <v>15</v>
      </c>
      <c r="L2762">
        <v>4</v>
      </c>
    </row>
    <row r="2763" spans="1:12" x14ac:dyDescent="0.25">
      <c r="A2763">
        <v>-104.73399000000001</v>
      </c>
      <c r="B2763">
        <v>40.395510000000002</v>
      </c>
      <c r="C2763" t="s">
        <v>27551</v>
      </c>
      <c r="D2763">
        <v>9450</v>
      </c>
      <c r="E2763">
        <v>126</v>
      </c>
      <c r="F2763" t="s">
        <v>3797</v>
      </c>
      <c r="G2763" t="s">
        <v>12</v>
      </c>
      <c r="H2763" t="s">
        <v>17</v>
      </c>
      <c r="I2763">
        <v>2010</v>
      </c>
      <c r="J2763" t="s">
        <v>37</v>
      </c>
      <c r="K2763" t="s">
        <v>15</v>
      </c>
      <c r="L2763">
        <v>4</v>
      </c>
    </row>
    <row r="2764" spans="1:12" x14ac:dyDescent="0.25">
      <c r="A2764">
        <v>-117.836</v>
      </c>
      <c r="B2764">
        <v>33.566899999999997</v>
      </c>
      <c r="C2764" t="s">
        <v>27552</v>
      </c>
      <c r="D2764">
        <v>7699</v>
      </c>
      <c r="E2764">
        <v>86</v>
      </c>
      <c r="F2764" t="s">
        <v>3798</v>
      </c>
      <c r="G2764" t="s">
        <v>12</v>
      </c>
      <c r="H2764" t="s">
        <v>71</v>
      </c>
      <c r="I2764">
        <v>2004</v>
      </c>
      <c r="J2764" t="s">
        <v>27</v>
      </c>
      <c r="K2764" t="s">
        <v>15</v>
      </c>
      <c r="L2764">
        <v>4</v>
      </c>
    </row>
    <row r="2765" spans="1:12" hidden="1" x14ac:dyDescent="0.25">
      <c r="A2765">
        <v>-121.623</v>
      </c>
      <c r="B2765">
        <v>38.021210000000004</v>
      </c>
      <c r="C2765" t="s">
        <v>27553</v>
      </c>
      <c r="D2765">
        <v>4500</v>
      </c>
      <c r="E2765">
        <v>118</v>
      </c>
      <c r="F2765" t="s">
        <v>3799</v>
      </c>
      <c r="G2765" t="s">
        <v>220</v>
      </c>
      <c r="H2765" t="s">
        <v>221</v>
      </c>
      <c r="I2765">
        <v>2009</v>
      </c>
      <c r="J2765" t="s">
        <v>222</v>
      </c>
      <c r="K2765" t="s">
        <v>20</v>
      </c>
      <c r="L2765">
        <v>6</v>
      </c>
    </row>
    <row r="2766" spans="1:12" x14ac:dyDescent="0.25">
      <c r="A2766">
        <v>-77.290099999999995</v>
      </c>
      <c r="B2766">
        <v>38.808100000000003</v>
      </c>
      <c r="C2766" t="s">
        <v>27554</v>
      </c>
      <c r="D2766">
        <v>6200</v>
      </c>
      <c r="E2766">
        <v>84</v>
      </c>
      <c r="F2766" t="s">
        <v>3800</v>
      </c>
      <c r="G2766" t="s">
        <v>12</v>
      </c>
      <c r="H2766" t="s">
        <v>17</v>
      </c>
      <c r="I2766">
        <v>2009</v>
      </c>
      <c r="J2766" t="s">
        <v>57</v>
      </c>
      <c r="K2766" t="s">
        <v>15</v>
      </c>
      <c r="L2766">
        <v>4</v>
      </c>
    </row>
    <row r="2767" spans="1:12" hidden="1" x14ac:dyDescent="0.25">
      <c r="A2767">
        <v>-77.091099999999997</v>
      </c>
      <c r="B2767">
        <v>38.914200000000001</v>
      </c>
      <c r="C2767" t="s">
        <v>27555</v>
      </c>
      <c r="D2767">
        <v>300</v>
      </c>
      <c r="E2767">
        <v>38</v>
      </c>
      <c r="F2767" t="s">
        <v>3801</v>
      </c>
      <c r="G2767" t="s">
        <v>223</v>
      </c>
      <c r="H2767">
        <v>407</v>
      </c>
      <c r="I2767">
        <v>2012</v>
      </c>
      <c r="J2767" t="s">
        <v>100</v>
      </c>
      <c r="K2767" t="s">
        <v>15</v>
      </c>
      <c r="L2767">
        <v>6</v>
      </c>
    </row>
    <row r="2768" spans="1:12" x14ac:dyDescent="0.25">
      <c r="A2768">
        <v>-75.187889999999996</v>
      </c>
      <c r="B2768">
        <v>39.991309999999999</v>
      </c>
      <c r="C2768" t="s">
        <v>27556</v>
      </c>
      <c r="D2768">
        <v>4174</v>
      </c>
      <c r="E2768">
        <v>84</v>
      </c>
      <c r="F2768" t="s">
        <v>626</v>
      </c>
      <c r="G2768" t="s">
        <v>12</v>
      </c>
      <c r="H2768" t="s">
        <v>13</v>
      </c>
      <c r="I2768">
        <v>2011</v>
      </c>
      <c r="J2768" t="s">
        <v>35</v>
      </c>
      <c r="K2768" t="s">
        <v>15</v>
      </c>
      <c r="L2768">
        <v>4</v>
      </c>
    </row>
    <row r="2769" spans="1:12" x14ac:dyDescent="0.25">
      <c r="A2769">
        <v>-117.24199</v>
      </c>
      <c r="B2769">
        <v>33.975299999999997</v>
      </c>
      <c r="C2769" t="s">
        <v>27557</v>
      </c>
      <c r="D2769">
        <v>13500</v>
      </c>
      <c r="E2769">
        <v>74</v>
      </c>
      <c r="F2769" t="s">
        <v>3802</v>
      </c>
      <c r="G2769" t="s">
        <v>181</v>
      </c>
      <c r="H2769" t="s">
        <v>182</v>
      </c>
      <c r="I2769">
        <v>2004</v>
      </c>
      <c r="J2769" t="s">
        <v>18</v>
      </c>
      <c r="K2769" t="s">
        <v>20</v>
      </c>
      <c r="L2769">
        <v>4</v>
      </c>
    </row>
    <row r="2770" spans="1:12" x14ac:dyDescent="0.25">
      <c r="A2770">
        <v>-83.844800000000006</v>
      </c>
      <c r="B2770">
        <v>43.699599999999997</v>
      </c>
      <c r="C2770" t="s">
        <v>27558</v>
      </c>
      <c r="D2770">
        <v>4900</v>
      </c>
      <c r="E2770">
        <v>137</v>
      </c>
      <c r="F2770" t="s">
        <v>3803</v>
      </c>
      <c r="G2770" t="s">
        <v>12</v>
      </c>
      <c r="H2770" t="s">
        <v>17</v>
      </c>
      <c r="I2770">
        <v>2003</v>
      </c>
      <c r="J2770" t="s">
        <v>18</v>
      </c>
      <c r="K2770" t="s">
        <v>20</v>
      </c>
      <c r="L2770">
        <v>4</v>
      </c>
    </row>
    <row r="2771" spans="1:12" hidden="1" x14ac:dyDescent="0.25">
      <c r="A2771">
        <v>-83.376800000000003</v>
      </c>
      <c r="B2771">
        <v>42.676900000000003</v>
      </c>
      <c r="C2771" t="s">
        <v>27559</v>
      </c>
      <c r="D2771">
        <v>4200</v>
      </c>
      <c r="E2771">
        <v>28</v>
      </c>
      <c r="F2771" t="s">
        <v>3804</v>
      </c>
      <c r="G2771" t="s">
        <v>224</v>
      </c>
      <c r="H2771" t="s">
        <v>221</v>
      </c>
      <c r="I2771">
        <v>2012</v>
      </c>
      <c r="J2771" t="s">
        <v>222</v>
      </c>
      <c r="K2771" t="s">
        <v>20</v>
      </c>
      <c r="L2771">
        <v>6</v>
      </c>
    </row>
    <row r="2772" spans="1:12" x14ac:dyDescent="0.25">
      <c r="A2772">
        <v>-73.278000000000006</v>
      </c>
      <c r="B2772">
        <v>40.729300000000002</v>
      </c>
      <c r="C2772" t="s">
        <v>27560</v>
      </c>
      <c r="D2772">
        <v>4250</v>
      </c>
      <c r="E2772">
        <v>193</v>
      </c>
      <c r="F2772" t="s">
        <v>3805</v>
      </c>
      <c r="G2772" t="s">
        <v>12</v>
      </c>
      <c r="H2772" t="s">
        <v>13</v>
      </c>
      <c r="I2772">
        <v>2010</v>
      </c>
      <c r="J2772" t="s">
        <v>35</v>
      </c>
      <c r="K2772" t="s">
        <v>15</v>
      </c>
      <c r="L2772">
        <v>4</v>
      </c>
    </row>
    <row r="2773" spans="1:12" x14ac:dyDescent="0.25">
      <c r="A2773">
        <v>-84.027990000000003</v>
      </c>
      <c r="B2773">
        <v>33.898099999999999</v>
      </c>
      <c r="C2773" t="s">
        <v>24988</v>
      </c>
      <c r="D2773">
        <v>5174</v>
      </c>
      <c r="E2773">
        <v>121</v>
      </c>
      <c r="F2773" t="s">
        <v>3806</v>
      </c>
      <c r="G2773" t="s">
        <v>12</v>
      </c>
      <c r="H2773" t="s">
        <v>13</v>
      </c>
      <c r="I2773">
        <v>2010</v>
      </c>
      <c r="J2773" t="s">
        <v>24</v>
      </c>
      <c r="K2773" t="s">
        <v>15</v>
      </c>
      <c r="L2773">
        <v>4</v>
      </c>
    </row>
    <row r="2774" spans="1:12" x14ac:dyDescent="0.25">
      <c r="A2774">
        <v>-73.849699999999999</v>
      </c>
      <c r="B2774">
        <v>40.687600000000003</v>
      </c>
      <c r="C2774" t="s">
        <v>27561</v>
      </c>
      <c r="D2774">
        <v>5350</v>
      </c>
      <c r="E2774">
        <v>78</v>
      </c>
      <c r="F2774" t="s">
        <v>3807</v>
      </c>
      <c r="G2774" t="s">
        <v>12</v>
      </c>
      <c r="H2774" t="s">
        <v>13</v>
      </c>
      <c r="I2774">
        <v>2010</v>
      </c>
      <c r="J2774" t="s">
        <v>37</v>
      </c>
      <c r="K2774" t="s">
        <v>15</v>
      </c>
      <c r="L2774">
        <v>4</v>
      </c>
    </row>
    <row r="2775" spans="1:12" x14ac:dyDescent="0.25">
      <c r="A2775">
        <v>-118.37299</v>
      </c>
      <c r="B2775">
        <v>34.151499999999999</v>
      </c>
      <c r="C2775" t="s">
        <v>27562</v>
      </c>
      <c r="D2775">
        <v>13500</v>
      </c>
      <c r="E2775">
        <v>232</v>
      </c>
      <c r="F2775" t="s">
        <v>3808</v>
      </c>
      <c r="G2775" t="s">
        <v>181</v>
      </c>
      <c r="H2775" t="s">
        <v>182</v>
      </c>
      <c r="I2775">
        <v>2004</v>
      </c>
      <c r="J2775" t="s">
        <v>18</v>
      </c>
      <c r="K2775" t="s">
        <v>20</v>
      </c>
      <c r="L2775">
        <v>4</v>
      </c>
    </row>
    <row r="2776" spans="1:12" x14ac:dyDescent="0.25">
      <c r="A2776">
        <v>-121.375</v>
      </c>
      <c r="B2776">
        <v>38.393799999999999</v>
      </c>
      <c r="C2776" t="s">
        <v>27563</v>
      </c>
      <c r="D2776">
        <v>5325</v>
      </c>
      <c r="E2776">
        <v>81</v>
      </c>
      <c r="F2776" t="s">
        <v>1602</v>
      </c>
      <c r="G2776" t="s">
        <v>12</v>
      </c>
      <c r="H2776" t="s">
        <v>17</v>
      </c>
      <c r="J2776" t="s">
        <v>54</v>
      </c>
      <c r="K2776" t="s">
        <v>15</v>
      </c>
      <c r="L2776">
        <v>4</v>
      </c>
    </row>
    <row r="2777" spans="1:12" x14ac:dyDescent="0.25">
      <c r="A2777">
        <v>-121.233</v>
      </c>
      <c r="B2777">
        <v>38.554400000000001</v>
      </c>
      <c r="C2777" t="s">
        <v>27564</v>
      </c>
      <c r="D2777">
        <v>5475</v>
      </c>
      <c r="E2777">
        <v>100</v>
      </c>
      <c r="F2777" t="s">
        <v>3809</v>
      </c>
      <c r="G2777" t="s">
        <v>12</v>
      </c>
      <c r="H2777" t="s">
        <v>13</v>
      </c>
      <c r="I2777">
        <v>2010</v>
      </c>
      <c r="J2777" t="s">
        <v>24</v>
      </c>
      <c r="K2777" t="s">
        <v>15</v>
      </c>
      <c r="L2777">
        <v>4</v>
      </c>
    </row>
    <row r="2778" spans="1:12" hidden="1" x14ac:dyDescent="0.25">
      <c r="A2778">
        <v>-106.39299</v>
      </c>
      <c r="B2778">
        <v>31.802409999999998</v>
      </c>
      <c r="C2778" t="s">
        <v>27565</v>
      </c>
      <c r="D2778">
        <v>9400</v>
      </c>
      <c r="E2778">
        <v>92</v>
      </c>
      <c r="F2778" t="s">
        <v>3808</v>
      </c>
      <c r="G2778" t="s">
        <v>224</v>
      </c>
      <c r="H2778" t="s">
        <v>221</v>
      </c>
      <c r="J2778" t="s">
        <v>18</v>
      </c>
      <c r="K2778" t="s">
        <v>20</v>
      </c>
      <c r="L2778">
        <v>6</v>
      </c>
    </row>
    <row r="2779" spans="1:12" x14ac:dyDescent="0.25">
      <c r="A2779">
        <v>-77.145290000000003</v>
      </c>
      <c r="B2779">
        <v>38.897799999999997</v>
      </c>
      <c r="C2779" t="s">
        <v>27566</v>
      </c>
      <c r="D2779">
        <v>7400</v>
      </c>
      <c r="E2779">
        <v>77</v>
      </c>
      <c r="F2779" t="s">
        <v>3810</v>
      </c>
      <c r="G2779" t="s">
        <v>12</v>
      </c>
      <c r="H2779" t="s">
        <v>13</v>
      </c>
      <c r="I2779">
        <v>2009</v>
      </c>
      <c r="J2779" t="s">
        <v>27</v>
      </c>
      <c r="K2779" t="s">
        <v>15</v>
      </c>
      <c r="L2779">
        <v>4</v>
      </c>
    </row>
    <row r="2780" spans="1:12" hidden="1" x14ac:dyDescent="0.25">
      <c r="A2780">
        <v>-121.62499</v>
      </c>
      <c r="B2780">
        <v>38.01641</v>
      </c>
      <c r="C2780" t="s">
        <v>27567</v>
      </c>
      <c r="D2780">
        <v>4500</v>
      </c>
      <c r="E2780">
        <v>118</v>
      </c>
      <c r="F2780" t="s">
        <v>3808</v>
      </c>
      <c r="G2780" t="s">
        <v>220</v>
      </c>
      <c r="H2780" t="s">
        <v>221</v>
      </c>
      <c r="I2780">
        <v>2009</v>
      </c>
      <c r="J2780" t="s">
        <v>222</v>
      </c>
      <c r="K2780" t="s">
        <v>20</v>
      </c>
      <c r="L2780">
        <v>6</v>
      </c>
    </row>
    <row r="2781" spans="1:12" x14ac:dyDescent="0.25">
      <c r="A2781">
        <v>-77.295100000000005</v>
      </c>
      <c r="B2781">
        <v>38.806199999999997</v>
      </c>
      <c r="C2781" t="s">
        <v>27568</v>
      </c>
      <c r="D2781">
        <v>6325</v>
      </c>
      <c r="E2781">
        <v>78</v>
      </c>
      <c r="F2781" t="s">
        <v>3811</v>
      </c>
      <c r="G2781" t="s">
        <v>12</v>
      </c>
      <c r="H2781">
        <v>182</v>
      </c>
      <c r="I2781">
        <v>2009</v>
      </c>
      <c r="J2781" t="s">
        <v>80</v>
      </c>
      <c r="K2781" t="s">
        <v>15</v>
      </c>
      <c r="L2781">
        <v>4</v>
      </c>
    </row>
    <row r="2782" spans="1:12" x14ac:dyDescent="0.25">
      <c r="A2782">
        <v>-118.50899</v>
      </c>
      <c r="B2782">
        <v>34.235210000000002</v>
      </c>
      <c r="C2782" t="s">
        <v>27569</v>
      </c>
      <c r="D2782">
        <v>5525</v>
      </c>
      <c r="E2782">
        <v>139</v>
      </c>
      <c r="F2782" t="s">
        <v>3808</v>
      </c>
      <c r="G2782" t="s">
        <v>12</v>
      </c>
      <c r="H2782" t="s">
        <v>13</v>
      </c>
      <c r="I2782">
        <v>2009</v>
      </c>
      <c r="J2782" t="s">
        <v>37</v>
      </c>
      <c r="K2782" t="s">
        <v>15</v>
      </c>
      <c r="L2782">
        <v>4</v>
      </c>
    </row>
    <row r="2783" spans="1:12" x14ac:dyDescent="0.25">
      <c r="A2783">
        <v>-104.73199</v>
      </c>
      <c r="B2783">
        <v>40.400199999999998</v>
      </c>
      <c r="C2783" t="s">
        <v>27570</v>
      </c>
      <c r="D2783">
        <v>9450</v>
      </c>
      <c r="E2783">
        <v>124</v>
      </c>
      <c r="F2783" t="s">
        <v>969</v>
      </c>
      <c r="G2783" t="s">
        <v>12</v>
      </c>
      <c r="H2783" t="s">
        <v>17</v>
      </c>
      <c r="I2783">
        <v>2010</v>
      </c>
      <c r="J2783" t="s">
        <v>37</v>
      </c>
      <c r="K2783" t="s">
        <v>15</v>
      </c>
      <c r="L2783">
        <v>4</v>
      </c>
    </row>
    <row r="2784" spans="1:12" x14ac:dyDescent="0.25">
      <c r="A2784">
        <v>-118.16099</v>
      </c>
      <c r="B2784">
        <v>33.933300000000003</v>
      </c>
      <c r="C2784" t="s">
        <v>27571</v>
      </c>
      <c r="D2784">
        <v>14575</v>
      </c>
      <c r="E2784">
        <v>114</v>
      </c>
      <c r="F2784" t="s">
        <v>3812</v>
      </c>
      <c r="G2784" t="s">
        <v>181</v>
      </c>
      <c r="H2784" t="s">
        <v>182</v>
      </c>
      <c r="I2784">
        <v>2004</v>
      </c>
      <c r="J2784" t="s">
        <v>18</v>
      </c>
      <c r="K2784" t="s">
        <v>20</v>
      </c>
      <c r="L2784">
        <v>4</v>
      </c>
    </row>
    <row r="2785" spans="1:12" x14ac:dyDescent="0.25">
      <c r="A2785">
        <v>-95.350999999999999</v>
      </c>
      <c r="B2785">
        <v>29.764099999999999</v>
      </c>
      <c r="C2785" t="s">
        <v>27572</v>
      </c>
      <c r="D2785">
        <v>5200</v>
      </c>
      <c r="E2785">
        <v>75</v>
      </c>
      <c r="F2785" t="s">
        <v>3813</v>
      </c>
      <c r="G2785" t="s">
        <v>12</v>
      </c>
      <c r="H2785" t="s">
        <v>17</v>
      </c>
      <c r="I2785">
        <v>2015</v>
      </c>
      <c r="J2785" t="s">
        <v>29</v>
      </c>
      <c r="K2785" t="s">
        <v>15</v>
      </c>
      <c r="L2785">
        <v>4</v>
      </c>
    </row>
    <row r="2786" spans="1:12" hidden="1" x14ac:dyDescent="0.25">
      <c r="A2786">
        <v>-121.62499</v>
      </c>
      <c r="B2786">
        <v>38.014899999999997</v>
      </c>
      <c r="C2786" t="s">
        <v>27573</v>
      </c>
      <c r="D2786">
        <v>4600</v>
      </c>
      <c r="E2786">
        <v>118</v>
      </c>
      <c r="F2786" t="s">
        <v>3814</v>
      </c>
      <c r="G2786" t="s">
        <v>220</v>
      </c>
      <c r="H2786" t="s">
        <v>221</v>
      </c>
      <c r="I2786">
        <v>2009</v>
      </c>
      <c r="J2786" t="s">
        <v>222</v>
      </c>
      <c r="K2786" t="s">
        <v>20</v>
      </c>
      <c r="L2786">
        <v>6</v>
      </c>
    </row>
    <row r="2787" spans="1:12" hidden="1" x14ac:dyDescent="0.25">
      <c r="A2787">
        <v>-97.355189999999993</v>
      </c>
      <c r="B2787">
        <v>32.813510000000001</v>
      </c>
      <c r="C2787" t="s">
        <v>27574</v>
      </c>
      <c r="D2787">
        <v>2900</v>
      </c>
      <c r="E2787">
        <v>63</v>
      </c>
      <c r="F2787" t="s">
        <v>3815</v>
      </c>
      <c r="G2787" t="s">
        <v>63</v>
      </c>
      <c r="H2787" t="s">
        <v>64</v>
      </c>
      <c r="I2787">
        <v>1996</v>
      </c>
      <c r="J2787" t="s">
        <v>65</v>
      </c>
      <c r="K2787" t="s">
        <v>20</v>
      </c>
      <c r="L2787">
        <v>6</v>
      </c>
    </row>
    <row r="2788" spans="1:12" x14ac:dyDescent="0.25">
      <c r="A2788">
        <v>-122.45099999999999</v>
      </c>
      <c r="B2788">
        <v>37.668100000000003</v>
      </c>
      <c r="C2788" t="s">
        <v>27575</v>
      </c>
      <c r="D2788">
        <v>3950</v>
      </c>
      <c r="E2788">
        <v>166</v>
      </c>
      <c r="F2788" t="s">
        <v>3816</v>
      </c>
      <c r="G2788" t="s">
        <v>12</v>
      </c>
      <c r="H2788" t="s">
        <v>13</v>
      </c>
      <c r="I2788">
        <v>2010</v>
      </c>
      <c r="J2788" t="s">
        <v>14</v>
      </c>
      <c r="K2788" t="s">
        <v>15</v>
      </c>
      <c r="L2788">
        <v>4</v>
      </c>
    </row>
    <row r="2789" spans="1:12" x14ac:dyDescent="0.25">
      <c r="A2789">
        <v>-117.474</v>
      </c>
      <c r="B2789">
        <v>33.954700000000003</v>
      </c>
      <c r="C2789" t="s">
        <v>27576</v>
      </c>
      <c r="D2789">
        <v>5300</v>
      </c>
      <c r="E2789">
        <v>103</v>
      </c>
      <c r="F2789" t="s">
        <v>3817</v>
      </c>
      <c r="G2789" t="s">
        <v>12</v>
      </c>
      <c r="H2789" t="s">
        <v>17</v>
      </c>
      <c r="I2789">
        <v>2010</v>
      </c>
      <c r="J2789" t="s">
        <v>48</v>
      </c>
      <c r="K2789" t="s">
        <v>15</v>
      </c>
      <c r="L2789">
        <v>4</v>
      </c>
    </row>
    <row r="2790" spans="1:12" x14ac:dyDescent="0.25">
      <c r="A2790">
        <v>-117.13500000000001</v>
      </c>
      <c r="B2790">
        <v>32.727510000000002</v>
      </c>
      <c r="C2790" t="s">
        <v>27577</v>
      </c>
      <c r="D2790">
        <v>4499</v>
      </c>
      <c r="E2790">
        <v>128</v>
      </c>
      <c r="F2790" t="s">
        <v>3818</v>
      </c>
      <c r="G2790" t="s">
        <v>12</v>
      </c>
      <c r="H2790" t="s">
        <v>13</v>
      </c>
      <c r="I2790">
        <v>2010</v>
      </c>
      <c r="J2790" t="s">
        <v>29</v>
      </c>
      <c r="K2790" t="s">
        <v>15</v>
      </c>
      <c r="L2790">
        <v>4</v>
      </c>
    </row>
    <row r="2791" spans="1:12" x14ac:dyDescent="0.25">
      <c r="A2791">
        <v>-77.249399999999994</v>
      </c>
      <c r="B2791">
        <v>38.813099999999999</v>
      </c>
      <c r="C2791" t="s">
        <v>27578</v>
      </c>
      <c r="D2791">
        <v>6175</v>
      </c>
      <c r="E2791">
        <v>74</v>
      </c>
      <c r="F2791" t="s">
        <v>3819</v>
      </c>
      <c r="G2791" t="s">
        <v>12</v>
      </c>
      <c r="H2791" t="s">
        <v>17</v>
      </c>
      <c r="I2791">
        <v>2009</v>
      </c>
      <c r="J2791" t="s">
        <v>57</v>
      </c>
      <c r="K2791" t="s">
        <v>15</v>
      </c>
      <c r="L2791">
        <v>4</v>
      </c>
    </row>
    <row r="2792" spans="1:12" hidden="1" x14ac:dyDescent="0.25">
      <c r="A2792">
        <v>-121.62699000000001</v>
      </c>
      <c r="B2792">
        <v>38.010199999999998</v>
      </c>
      <c r="C2792" t="s">
        <v>27579</v>
      </c>
      <c r="D2792">
        <v>4600</v>
      </c>
      <c r="E2792">
        <v>118</v>
      </c>
      <c r="F2792" t="s">
        <v>3820</v>
      </c>
      <c r="G2792" t="s">
        <v>220</v>
      </c>
      <c r="H2792" t="s">
        <v>221</v>
      </c>
      <c r="I2792">
        <v>2009</v>
      </c>
      <c r="J2792" t="s">
        <v>222</v>
      </c>
      <c r="K2792" t="s">
        <v>20</v>
      </c>
      <c r="L2792">
        <v>6</v>
      </c>
    </row>
    <row r="2793" spans="1:12" x14ac:dyDescent="0.25">
      <c r="A2793">
        <v>-82.684989999999999</v>
      </c>
      <c r="B2793">
        <v>43.0349</v>
      </c>
      <c r="C2793" t="s">
        <v>27580</v>
      </c>
      <c r="D2793">
        <v>5525</v>
      </c>
      <c r="E2793">
        <v>139</v>
      </c>
      <c r="F2793" t="s">
        <v>3821</v>
      </c>
      <c r="G2793" t="s">
        <v>12</v>
      </c>
      <c r="H2793" t="s">
        <v>17</v>
      </c>
      <c r="I2793">
        <v>2003</v>
      </c>
      <c r="J2793" t="s">
        <v>18</v>
      </c>
      <c r="K2793" t="s">
        <v>20</v>
      </c>
      <c r="L2793">
        <v>4</v>
      </c>
    </row>
    <row r="2794" spans="1:12" x14ac:dyDescent="0.25">
      <c r="A2794">
        <v>-73.819400000000002</v>
      </c>
      <c r="B2794">
        <v>40.951900000000002</v>
      </c>
      <c r="C2794" t="s">
        <v>27581</v>
      </c>
      <c r="D2794">
        <v>6525</v>
      </c>
      <c r="E2794">
        <v>121</v>
      </c>
      <c r="F2794" t="s">
        <v>3822</v>
      </c>
      <c r="G2794" t="s">
        <v>12</v>
      </c>
      <c r="H2794" t="s">
        <v>13</v>
      </c>
      <c r="I2794">
        <v>2010</v>
      </c>
      <c r="J2794" t="s">
        <v>35</v>
      </c>
      <c r="K2794" t="s">
        <v>15</v>
      </c>
      <c r="L2794">
        <v>4</v>
      </c>
    </row>
    <row r="2795" spans="1:12" x14ac:dyDescent="0.25">
      <c r="A2795">
        <v>-84.020089999999996</v>
      </c>
      <c r="B2795">
        <v>33.905299999999997</v>
      </c>
      <c r="C2795" t="s">
        <v>27582</v>
      </c>
      <c r="D2795">
        <v>5175</v>
      </c>
      <c r="E2795">
        <v>114</v>
      </c>
      <c r="F2795" t="s">
        <v>3820</v>
      </c>
      <c r="G2795" t="s">
        <v>12</v>
      </c>
      <c r="H2795" t="s">
        <v>13</v>
      </c>
      <c r="I2795">
        <v>2010</v>
      </c>
      <c r="J2795" t="s">
        <v>24</v>
      </c>
      <c r="K2795" t="s">
        <v>15</v>
      </c>
      <c r="L2795">
        <v>4</v>
      </c>
    </row>
    <row r="2796" spans="1:12" hidden="1" x14ac:dyDescent="0.25">
      <c r="A2796">
        <v>-106.38799</v>
      </c>
      <c r="B2796">
        <v>31.799700000000001</v>
      </c>
      <c r="C2796" t="s">
        <v>27583</v>
      </c>
      <c r="D2796">
        <v>9400</v>
      </c>
      <c r="E2796">
        <v>94</v>
      </c>
      <c r="F2796" t="s">
        <v>3823</v>
      </c>
      <c r="G2796" t="s">
        <v>224</v>
      </c>
      <c r="H2796" t="s">
        <v>221</v>
      </c>
      <c r="J2796" t="s">
        <v>18</v>
      </c>
      <c r="K2796" t="s">
        <v>20</v>
      </c>
      <c r="L2796">
        <v>6</v>
      </c>
    </row>
    <row r="2797" spans="1:12" x14ac:dyDescent="0.25">
      <c r="A2797">
        <v>-104.72499000000001</v>
      </c>
      <c r="B2797">
        <v>40.406399999999998</v>
      </c>
      <c r="C2797" t="s">
        <v>27584</v>
      </c>
      <c r="D2797">
        <v>9450</v>
      </c>
      <c r="E2797">
        <v>108</v>
      </c>
      <c r="F2797" t="s">
        <v>3823</v>
      </c>
      <c r="G2797" t="s">
        <v>12</v>
      </c>
      <c r="H2797" t="s">
        <v>17</v>
      </c>
      <c r="I2797">
        <v>2010</v>
      </c>
      <c r="J2797" t="s">
        <v>37</v>
      </c>
      <c r="K2797" t="s">
        <v>15</v>
      </c>
      <c r="L2797">
        <v>4</v>
      </c>
    </row>
    <row r="2798" spans="1:12" x14ac:dyDescent="0.25">
      <c r="A2798">
        <v>-82.41319</v>
      </c>
      <c r="B2798">
        <v>27.96931</v>
      </c>
      <c r="C2798" t="s">
        <v>27585</v>
      </c>
      <c r="D2798">
        <v>3400</v>
      </c>
      <c r="E2798">
        <v>80</v>
      </c>
      <c r="F2798" t="s">
        <v>3824</v>
      </c>
      <c r="G2798" t="s">
        <v>12</v>
      </c>
      <c r="H2798" t="s">
        <v>31</v>
      </c>
      <c r="I2798">
        <v>2004</v>
      </c>
      <c r="J2798" t="s">
        <v>74</v>
      </c>
      <c r="K2798" t="s">
        <v>15</v>
      </c>
      <c r="L2798">
        <v>4</v>
      </c>
    </row>
    <row r="2799" spans="1:12" x14ac:dyDescent="0.25">
      <c r="A2799">
        <v>-118.34399999999999</v>
      </c>
      <c r="B2799">
        <v>33.934699999999999</v>
      </c>
      <c r="C2799" t="s">
        <v>27586</v>
      </c>
      <c r="D2799">
        <v>5850</v>
      </c>
      <c r="E2799">
        <v>116</v>
      </c>
      <c r="F2799" t="s">
        <v>3825</v>
      </c>
      <c r="G2799" t="s">
        <v>12</v>
      </c>
      <c r="H2799" t="s">
        <v>13</v>
      </c>
      <c r="I2799">
        <v>2009</v>
      </c>
      <c r="J2799" t="s">
        <v>37</v>
      </c>
      <c r="K2799" t="s">
        <v>15</v>
      </c>
      <c r="L2799">
        <v>4</v>
      </c>
    </row>
    <row r="2800" spans="1:12" x14ac:dyDescent="0.25">
      <c r="A2800">
        <v>-95.650090000000006</v>
      </c>
      <c r="B2800">
        <v>29.742010000000001</v>
      </c>
      <c r="C2800" t="s">
        <v>27587</v>
      </c>
      <c r="D2800">
        <v>4200</v>
      </c>
      <c r="E2800">
        <v>136</v>
      </c>
      <c r="F2800" t="s">
        <v>3826</v>
      </c>
      <c r="G2800" t="s">
        <v>12</v>
      </c>
      <c r="H2800" t="s">
        <v>13</v>
      </c>
      <c r="I2800">
        <v>2012</v>
      </c>
      <c r="J2800" t="s">
        <v>192</v>
      </c>
      <c r="K2800" t="s">
        <v>15</v>
      </c>
      <c r="L2800">
        <v>4</v>
      </c>
    </row>
    <row r="2801" spans="1:12" x14ac:dyDescent="0.25">
      <c r="A2801">
        <v>-75.248800000000003</v>
      </c>
      <c r="B2801">
        <v>39.9848</v>
      </c>
      <c r="C2801" t="s">
        <v>27588</v>
      </c>
      <c r="D2801">
        <v>4175</v>
      </c>
      <c r="E2801">
        <v>91</v>
      </c>
      <c r="F2801" t="s">
        <v>588</v>
      </c>
      <c r="G2801" t="s">
        <v>12</v>
      </c>
      <c r="H2801" t="s">
        <v>13</v>
      </c>
      <c r="I2801">
        <v>2011</v>
      </c>
      <c r="J2801" t="s">
        <v>35</v>
      </c>
      <c r="K2801" t="s">
        <v>15</v>
      </c>
      <c r="L2801">
        <v>4</v>
      </c>
    </row>
    <row r="2802" spans="1:12" x14ac:dyDescent="0.25">
      <c r="A2802">
        <v>-75.128699999999995</v>
      </c>
      <c r="B2802">
        <v>39.948599999999999</v>
      </c>
      <c r="C2802" t="s">
        <v>27589</v>
      </c>
      <c r="D2802">
        <v>4325</v>
      </c>
      <c r="E2802">
        <v>58</v>
      </c>
      <c r="F2802" t="s">
        <v>3827</v>
      </c>
      <c r="G2802" t="s">
        <v>12</v>
      </c>
      <c r="H2802" t="s">
        <v>13</v>
      </c>
      <c r="J2802" t="s">
        <v>14</v>
      </c>
      <c r="K2802" t="s">
        <v>15</v>
      </c>
      <c r="L2802">
        <v>4</v>
      </c>
    </row>
    <row r="2803" spans="1:12" x14ac:dyDescent="0.25">
      <c r="A2803">
        <v>-121.364</v>
      </c>
      <c r="B2803">
        <v>38.623010000000001</v>
      </c>
      <c r="C2803" t="s">
        <v>27590</v>
      </c>
      <c r="D2803">
        <v>5300</v>
      </c>
      <c r="E2803">
        <v>112</v>
      </c>
      <c r="F2803" t="s">
        <v>3828</v>
      </c>
      <c r="G2803" t="s">
        <v>12</v>
      </c>
      <c r="H2803" t="s">
        <v>17</v>
      </c>
      <c r="J2803" t="s">
        <v>54</v>
      </c>
      <c r="K2803" t="s">
        <v>15</v>
      </c>
      <c r="L2803">
        <v>4</v>
      </c>
    </row>
    <row r="2804" spans="1:12" x14ac:dyDescent="0.25">
      <c r="A2804">
        <v>-77.435900000000004</v>
      </c>
      <c r="B2804">
        <v>38.852809999999998</v>
      </c>
      <c r="C2804" t="s">
        <v>27591</v>
      </c>
      <c r="D2804">
        <v>6250</v>
      </c>
      <c r="E2804">
        <v>133</v>
      </c>
      <c r="F2804" t="s">
        <v>3829</v>
      </c>
      <c r="G2804" t="s">
        <v>12</v>
      </c>
      <c r="H2804" t="s">
        <v>17</v>
      </c>
      <c r="I2804">
        <v>2009</v>
      </c>
      <c r="J2804" t="s">
        <v>57</v>
      </c>
      <c r="K2804" t="s">
        <v>15</v>
      </c>
      <c r="L2804">
        <v>4</v>
      </c>
    </row>
    <row r="2805" spans="1:12" x14ac:dyDescent="0.25">
      <c r="A2805">
        <v>-118.218</v>
      </c>
      <c r="B2805">
        <v>33.89</v>
      </c>
      <c r="C2805" t="s">
        <v>27592</v>
      </c>
      <c r="D2805">
        <v>12625</v>
      </c>
      <c r="E2805">
        <v>186</v>
      </c>
      <c r="F2805" t="s">
        <v>3830</v>
      </c>
      <c r="G2805" t="s">
        <v>181</v>
      </c>
      <c r="H2805" t="s">
        <v>182</v>
      </c>
      <c r="I2805">
        <v>2004</v>
      </c>
      <c r="J2805" t="s">
        <v>18</v>
      </c>
      <c r="K2805" t="s">
        <v>20</v>
      </c>
      <c r="L2805">
        <v>4</v>
      </c>
    </row>
    <row r="2806" spans="1:12" x14ac:dyDescent="0.25">
      <c r="A2806">
        <v>-74.191199999999995</v>
      </c>
      <c r="B2806">
        <v>40.753399999999999</v>
      </c>
      <c r="C2806" t="s">
        <v>27593</v>
      </c>
      <c r="D2806">
        <v>4200</v>
      </c>
      <c r="E2806">
        <v>96</v>
      </c>
      <c r="F2806" t="s">
        <v>3831</v>
      </c>
      <c r="G2806" t="s">
        <v>12</v>
      </c>
      <c r="H2806" t="s">
        <v>31</v>
      </c>
      <c r="I2806">
        <v>2005</v>
      </c>
      <c r="J2806" t="s">
        <v>27</v>
      </c>
      <c r="K2806" t="s">
        <v>15</v>
      </c>
      <c r="L2806">
        <v>4</v>
      </c>
    </row>
    <row r="2807" spans="1:12" hidden="1" x14ac:dyDescent="0.25">
      <c r="A2807">
        <v>-98.50479</v>
      </c>
      <c r="B2807">
        <v>26.2333</v>
      </c>
      <c r="C2807" t="s">
        <v>27594</v>
      </c>
      <c r="D2807">
        <v>750</v>
      </c>
      <c r="E2807">
        <v>75</v>
      </c>
      <c r="F2807" t="s">
        <v>3832</v>
      </c>
      <c r="G2807" t="s">
        <v>114</v>
      </c>
      <c r="H2807" t="s">
        <v>115</v>
      </c>
      <c r="J2807" t="s">
        <v>116</v>
      </c>
      <c r="K2807" t="s">
        <v>20</v>
      </c>
      <c r="L2807">
        <v>6</v>
      </c>
    </row>
    <row r="2808" spans="1:12" hidden="1" x14ac:dyDescent="0.25">
      <c r="A2808">
        <v>-121.62899</v>
      </c>
      <c r="B2808">
        <v>38.003900000000002</v>
      </c>
      <c r="C2808" t="s">
        <v>27595</v>
      </c>
      <c r="D2808">
        <v>4600</v>
      </c>
      <c r="E2808">
        <v>118</v>
      </c>
      <c r="F2808" t="s">
        <v>3833</v>
      </c>
      <c r="G2808" t="s">
        <v>220</v>
      </c>
      <c r="H2808" t="s">
        <v>221</v>
      </c>
      <c r="I2808">
        <v>2009</v>
      </c>
      <c r="J2808" t="s">
        <v>222</v>
      </c>
      <c r="K2808" t="s">
        <v>20</v>
      </c>
      <c r="L2808">
        <v>6</v>
      </c>
    </row>
    <row r="2809" spans="1:12" x14ac:dyDescent="0.25">
      <c r="A2809">
        <v>-77.444299999999998</v>
      </c>
      <c r="B2809">
        <v>38.786900000000003</v>
      </c>
      <c r="C2809" t="s">
        <v>27596</v>
      </c>
      <c r="D2809">
        <v>8050</v>
      </c>
      <c r="E2809">
        <v>136</v>
      </c>
      <c r="F2809" t="s">
        <v>3834</v>
      </c>
      <c r="G2809" t="s">
        <v>12</v>
      </c>
      <c r="H2809">
        <v>182</v>
      </c>
      <c r="I2809">
        <v>2009</v>
      </c>
      <c r="J2809" t="s">
        <v>80</v>
      </c>
      <c r="K2809" t="s">
        <v>15</v>
      </c>
      <c r="L2809">
        <v>4</v>
      </c>
    </row>
    <row r="2810" spans="1:12" x14ac:dyDescent="0.25">
      <c r="A2810">
        <v>-121.92299</v>
      </c>
      <c r="B2810">
        <v>37.678600000000003</v>
      </c>
      <c r="C2810" t="s">
        <v>27597</v>
      </c>
      <c r="D2810">
        <v>2100</v>
      </c>
      <c r="E2810">
        <v>72</v>
      </c>
      <c r="F2810" t="s">
        <v>3835</v>
      </c>
      <c r="G2810" t="s">
        <v>12</v>
      </c>
      <c r="H2810" t="s">
        <v>13</v>
      </c>
      <c r="I2810">
        <v>2010</v>
      </c>
      <c r="J2810" t="s">
        <v>14</v>
      </c>
      <c r="K2810" t="s">
        <v>15</v>
      </c>
      <c r="L2810">
        <v>4</v>
      </c>
    </row>
    <row r="2811" spans="1:12" hidden="1" x14ac:dyDescent="0.25">
      <c r="A2811">
        <v>-121.63</v>
      </c>
      <c r="B2811">
        <v>37.99991</v>
      </c>
      <c r="C2811" t="s">
        <v>27598</v>
      </c>
      <c r="D2811">
        <v>4500</v>
      </c>
      <c r="E2811">
        <v>117</v>
      </c>
      <c r="F2811" t="s">
        <v>3836</v>
      </c>
      <c r="G2811" t="s">
        <v>220</v>
      </c>
      <c r="H2811" t="s">
        <v>221</v>
      </c>
      <c r="I2811">
        <v>2009</v>
      </c>
      <c r="J2811" t="s">
        <v>222</v>
      </c>
      <c r="K2811" t="s">
        <v>20</v>
      </c>
      <c r="L2811">
        <v>6</v>
      </c>
    </row>
    <row r="2812" spans="1:12" x14ac:dyDescent="0.25">
      <c r="A2812">
        <v>-76.850200000000001</v>
      </c>
      <c r="B2812">
        <v>38.9405</v>
      </c>
      <c r="C2812" t="s">
        <v>27599</v>
      </c>
      <c r="D2812">
        <v>2174</v>
      </c>
      <c r="E2812">
        <v>79</v>
      </c>
      <c r="F2812" t="s">
        <v>3837</v>
      </c>
      <c r="G2812" t="s">
        <v>12</v>
      </c>
      <c r="H2812" t="s">
        <v>13</v>
      </c>
      <c r="I2812">
        <v>2010</v>
      </c>
      <c r="J2812" t="s">
        <v>14</v>
      </c>
      <c r="K2812" t="s">
        <v>15</v>
      </c>
      <c r="L2812">
        <v>4</v>
      </c>
    </row>
    <row r="2813" spans="1:12" x14ac:dyDescent="0.25">
      <c r="A2813">
        <v>-121.91699</v>
      </c>
      <c r="B2813">
        <v>37.694400000000002</v>
      </c>
      <c r="C2813" t="s">
        <v>27600</v>
      </c>
      <c r="D2813">
        <v>1975</v>
      </c>
      <c r="E2813">
        <v>72</v>
      </c>
      <c r="F2813" t="s">
        <v>3836</v>
      </c>
      <c r="G2813" t="s">
        <v>12</v>
      </c>
      <c r="H2813" t="s">
        <v>13</v>
      </c>
      <c r="I2813">
        <v>2010</v>
      </c>
      <c r="J2813" t="s">
        <v>14</v>
      </c>
      <c r="K2813" t="s">
        <v>15</v>
      </c>
      <c r="L2813">
        <v>4</v>
      </c>
    </row>
    <row r="2814" spans="1:12" x14ac:dyDescent="0.25">
      <c r="A2814">
        <v>-77.28049</v>
      </c>
      <c r="B2814">
        <v>38.804099999999998</v>
      </c>
      <c r="C2814" t="s">
        <v>27601</v>
      </c>
      <c r="D2814">
        <v>7475</v>
      </c>
      <c r="E2814">
        <v>74</v>
      </c>
      <c r="F2814" t="s">
        <v>3838</v>
      </c>
      <c r="G2814" t="s">
        <v>12</v>
      </c>
      <c r="H2814" t="s">
        <v>31</v>
      </c>
      <c r="I2814">
        <v>2010</v>
      </c>
      <c r="J2814" t="s">
        <v>37</v>
      </c>
      <c r="K2814" t="s">
        <v>15</v>
      </c>
      <c r="L2814">
        <v>4</v>
      </c>
    </row>
    <row r="2815" spans="1:12" x14ac:dyDescent="0.25">
      <c r="A2815">
        <v>-95.647999999999996</v>
      </c>
      <c r="B2815">
        <v>29.754899999999999</v>
      </c>
      <c r="C2815" t="s">
        <v>27602</v>
      </c>
      <c r="D2815">
        <v>4200</v>
      </c>
      <c r="E2815">
        <v>140</v>
      </c>
      <c r="F2815" t="s">
        <v>3839</v>
      </c>
      <c r="G2815" t="s">
        <v>12</v>
      </c>
      <c r="H2815" t="s">
        <v>13</v>
      </c>
      <c r="I2815">
        <v>2012</v>
      </c>
      <c r="J2815" t="s">
        <v>192</v>
      </c>
      <c r="K2815" t="s">
        <v>15</v>
      </c>
      <c r="L2815">
        <v>4</v>
      </c>
    </row>
    <row r="2816" spans="1:12" x14ac:dyDescent="0.25">
      <c r="A2816">
        <v>-117.14199000000001</v>
      </c>
      <c r="B2816">
        <v>32.712510000000002</v>
      </c>
      <c r="C2816" t="s">
        <v>27603</v>
      </c>
      <c r="D2816">
        <v>4500</v>
      </c>
      <c r="E2816">
        <v>128</v>
      </c>
      <c r="F2816" t="s">
        <v>3839</v>
      </c>
      <c r="G2816" t="s">
        <v>12</v>
      </c>
      <c r="H2816" t="s">
        <v>13</v>
      </c>
      <c r="I2816">
        <v>2010</v>
      </c>
      <c r="J2816" t="s">
        <v>29</v>
      </c>
      <c r="K2816" t="s">
        <v>15</v>
      </c>
      <c r="L2816">
        <v>4</v>
      </c>
    </row>
    <row r="2817" spans="1:12" x14ac:dyDescent="0.25">
      <c r="A2817">
        <v>-118.502</v>
      </c>
      <c r="B2817">
        <v>33.8202</v>
      </c>
      <c r="C2817" t="s">
        <v>27604</v>
      </c>
      <c r="D2817">
        <v>14675</v>
      </c>
      <c r="E2817">
        <v>173</v>
      </c>
      <c r="F2817" t="s">
        <v>3840</v>
      </c>
      <c r="G2817" t="s">
        <v>181</v>
      </c>
      <c r="H2817" t="s">
        <v>182</v>
      </c>
      <c r="I2817">
        <v>2003</v>
      </c>
      <c r="J2817" t="s">
        <v>18</v>
      </c>
      <c r="K2817" t="s">
        <v>20</v>
      </c>
      <c r="L2817">
        <v>4</v>
      </c>
    </row>
    <row r="2818" spans="1:12" x14ac:dyDescent="0.25">
      <c r="A2818">
        <v>-122.43499</v>
      </c>
      <c r="B2818">
        <v>37.674300000000002</v>
      </c>
      <c r="C2818" t="s">
        <v>27605</v>
      </c>
      <c r="D2818">
        <v>5275</v>
      </c>
      <c r="E2818">
        <v>117</v>
      </c>
      <c r="F2818" t="s">
        <v>3841</v>
      </c>
      <c r="G2818" t="s">
        <v>12</v>
      </c>
      <c r="H2818" t="s">
        <v>13</v>
      </c>
      <c r="I2818">
        <v>2012</v>
      </c>
      <c r="J2818" t="s">
        <v>100</v>
      </c>
      <c r="K2818" t="s">
        <v>15</v>
      </c>
      <c r="L2818">
        <v>4</v>
      </c>
    </row>
    <row r="2819" spans="1:12" x14ac:dyDescent="0.25">
      <c r="A2819">
        <v>-118.42299</v>
      </c>
      <c r="B2819">
        <v>34.0122</v>
      </c>
      <c r="C2819" t="s">
        <v>27606</v>
      </c>
      <c r="D2819">
        <v>4300</v>
      </c>
      <c r="E2819">
        <v>93</v>
      </c>
      <c r="F2819" t="s">
        <v>3842</v>
      </c>
      <c r="G2819" t="s">
        <v>12</v>
      </c>
      <c r="H2819" t="s">
        <v>13</v>
      </c>
      <c r="I2819">
        <v>2010</v>
      </c>
      <c r="J2819" t="s">
        <v>24</v>
      </c>
      <c r="K2819" t="s">
        <v>15</v>
      </c>
      <c r="L2819">
        <v>4</v>
      </c>
    </row>
    <row r="2820" spans="1:12" x14ac:dyDescent="0.25">
      <c r="A2820">
        <v>-104.99299999999999</v>
      </c>
      <c r="B2820">
        <v>39.727110000000003</v>
      </c>
      <c r="C2820" t="s">
        <v>27607</v>
      </c>
      <c r="D2820">
        <v>8425</v>
      </c>
      <c r="E2820">
        <v>94</v>
      </c>
      <c r="F2820" t="s">
        <v>1371</v>
      </c>
      <c r="G2820" t="s">
        <v>12</v>
      </c>
      <c r="H2820" t="s">
        <v>17</v>
      </c>
      <c r="I2820">
        <v>2010</v>
      </c>
      <c r="J2820" t="s">
        <v>37</v>
      </c>
      <c r="K2820" t="s">
        <v>15</v>
      </c>
      <c r="L2820">
        <v>4</v>
      </c>
    </row>
    <row r="2821" spans="1:12" hidden="1" x14ac:dyDescent="0.25">
      <c r="A2821">
        <v>-98.142300000000006</v>
      </c>
      <c r="B2821">
        <v>26.450600000000001</v>
      </c>
      <c r="C2821" t="s">
        <v>27608</v>
      </c>
      <c r="D2821">
        <v>650</v>
      </c>
      <c r="E2821">
        <v>99</v>
      </c>
      <c r="F2821" t="s">
        <v>3843</v>
      </c>
      <c r="G2821" t="s">
        <v>114</v>
      </c>
      <c r="H2821" t="s">
        <v>115</v>
      </c>
      <c r="J2821" t="s">
        <v>116</v>
      </c>
      <c r="K2821" t="s">
        <v>20</v>
      </c>
      <c r="L2821">
        <v>6</v>
      </c>
    </row>
    <row r="2822" spans="1:12" x14ac:dyDescent="0.25">
      <c r="A2822">
        <v>-104.708</v>
      </c>
      <c r="B2822">
        <v>40.409500000000001</v>
      </c>
      <c r="C2822" t="s">
        <v>27609</v>
      </c>
      <c r="D2822">
        <v>9450</v>
      </c>
      <c r="E2822">
        <v>132</v>
      </c>
      <c r="F2822" t="s">
        <v>325</v>
      </c>
      <c r="G2822" t="s">
        <v>12</v>
      </c>
      <c r="H2822" t="s">
        <v>17</v>
      </c>
      <c r="I2822">
        <v>2010</v>
      </c>
      <c r="J2822" t="s">
        <v>37</v>
      </c>
      <c r="K2822" t="s">
        <v>15</v>
      </c>
      <c r="L2822">
        <v>4</v>
      </c>
    </row>
    <row r="2823" spans="1:12" x14ac:dyDescent="0.25">
      <c r="A2823">
        <v>-112.00700000000001</v>
      </c>
      <c r="B2823">
        <v>33.633409999999998</v>
      </c>
      <c r="C2823" t="s">
        <v>27610</v>
      </c>
      <c r="D2823">
        <v>5550</v>
      </c>
      <c r="E2823">
        <v>87</v>
      </c>
      <c r="F2823" t="s">
        <v>3844</v>
      </c>
      <c r="G2823" t="s">
        <v>12</v>
      </c>
      <c r="H2823" t="s">
        <v>17</v>
      </c>
      <c r="I2823">
        <v>2009</v>
      </c>
      <c r="J2823" t="s">
        <v>57</v>
      </c>
      <c r="K2823" t="s">
        <v>15</v>
      </c>
      <c r="L2823">
        <v>4</v>
      </c>
    </row>
    <row r="2824" spans="1:12" x14ac:dyDescent="0.25">
      <c r="A2824">
        <v>-111.60299999999999</v>
      </c>
      <c r="B2824">
        <v>32.647799999999997</v>
      </c>
      <c r="C2824" t="s">
        <v>27611</v>
      </c>
      <c r="D2824">
        <v>6350</v>
      </c>
      <c r="E2824">
        <v>135</v>
      </c>
      <c r="F2824" t="s">
        <v>3845</v>
      </c>
      <c r="G2824" t="s">
        <v>12</v>
      </c>
      <c r="H2824" t="s">
        <v>17</v>
      </c>
      <c r="J2824" t="s">
        <v>18</v>
      </c>
      <c r="K2824" t="s">
        <v>20</v>
      </c>
      <c r="L2824">
        <v>4</v>
      </c>
    </row>
    <row r="2825" spans="1:12" x14ac:dyDescent="0.25">
      <c r="A2825">
        <v>-77.430199999999999</v>
      </c>
      <c r="B2825">
        <v>38.7194</v>
      </c>
      <c r="C2825" t="s">
        <v>27612</v>
      </c>
      <c r="D2825">
        <v>925</v>
      </c>
      <c r="E2825">
        <v>120</v>
      </c>
      <c r="F2825" t="s">
        <v>3846</v>
      </c>
      <c r="G2825" t="s">
        <v>12</v>
      </c>
      <c r="H2825" t="s">
        <v>13</v>
      </c>
      <c r="I2825">
        <v>2009</v>
      </c>
      <c r="J2825" t="s">
        <v>27</v>
      </c>
      <c r="K2825" t="s">
        <v>15</v>
      </c>
      <c r="L2825">
        <v>4</v>
      </c>
    </row>
    <row r="2826" spans="1:12" hidden="1" x14ac:dyDescent="0.25">
      <c r="A2826">
        <v>-106.377</v>
      </c>
      <c r="B2826">
        <v>31.788709999999998</v>
      </c>
      <c r="C2826" t="s">
        <v>27613</v>
      </c>
      <c r="D2826">
        <v>9500</v>
      </c>
      <c r="E2826">
        <v>84</v>
      </c>
      <c r="F2826" t="s">
        <v>3847</v>
      </c>
      <c r="G2826" t="s">
        <v>224</v>
      </c>
      <c r="H2826" t="s">
        <v>221</v>
      </c>
      <c r="J2826" t="s">
        <v>18</v>
      </c>
      <c r="K2826" t="s">
        <v>20</v>
      </c>
      <c r="L2826">
        <v>6</v>
      </c>
    </row>
    <row r="2827" spans="1:12" x14ac:dyDescent="0.25">
      <c r="A2827">
        <v>-121.35</v>
      </c>
      <c r="B2827">
        <v>38.398099999999999</v>
      </c>
      <c r="C2827" t="s">
        <v>27614</v>
      </c>
      <c r="D2827">
        <v>5324</v>
      </c>
      <c r="E2827">
        <v>84</v>
      </c>
      <c r="F2827" t="s">
        <v>1599</v>
      </c>
      <c r="G2827" t="s">
        <v>12</v>
      </c>
      <c r="H2827" t="s">
        <v>17</v>
      </c>
      <c r="J2827" t="s">
        <v>54</v>
      </c>
      <c r="K2827" t="s">
        <v>15</v>
      </c>
      <c r="L2827">
        <v>4</v>
      </c>
    </row>
    <row r="2828" spans="1:12" hidden="1" x14ac:dyDescent="0.25">
      <c r="A2828">
        <v>-121.63399</v>
      </c>
      <c r="B2828">
        <v>37.989400000000003</v>
      </c>
      <c r="C2828" t="s">
        <v>27615</v>
      </c>
      <c r="D2828">
        <v>4500</v>
      </c>
      <c r="E2828">
        <v>116</v>
      </c>
      <c r="F2828" t="s">
        <v>3848</v>
      </c>
      <c r="G2828" t="s">
        <v>220</v>
      </c>
      <c r="H2828" t="s">
        <v>221</v>
      </c>
      <c r="I2828">
        <v>2009</v>
      </c>
      <c r="J2828" t="s">
        <v>222</v>
      </c>
      <c r="K2828" t="s">
        <v>20</v>
      </c>
      <c r="L2828">
        <v>6</v>
      </c>
    </row>
    <row r="2829" spans="1:12" x14ac:dyDescent="0.25">
      <c r="A2829">
        <v>-77.212289999999996</v>
      </c>
      <c r="B2829">
        <v>38.803600000000003</v>
      </c>
      <c r="C2829" t="s">
        <v>27616</v>
      </c>
      <c r="D2829">
        <v>2400</v>
      </c>
      <c r="E2829">
        <v>118</v>
      </c>
      <c r="F2829" t="s">
        <v>3849</v>
      </c>
      <c r="G2829" t="s">
        <v>12</v>
      </c>
      <c r="H2829" t="s">
        <v>31</v>
      </c>
      <c r="I2829">
        <v>2004</v>
      </c>
      <c r="J2829" t="s">
        <v>74</v>
      </c>
      <c r="K2829" t="s">
        <v>15</v>
      </c>
      <c r="L2829">
        <v>4</v>
      </c>
    </row>
    <row r="2830" spans="1:12" x14ac:dyDescent="0.25">
      <c r="A2830">
        <v>-110.85899999999999</v>
      </c>
      <c r="B2830">
        <v>32.214599999999997</v>
      </c>
      <c r="C2830" t="s">
        <v>27617</v>
      </c>
      <c r="D2830">
        <v>9574</v>
      </c>
      <c r="E2830">
        <v>99</v>
      </c>
      <c r="F2830" t="s">
        <v>3850</v>
      </c>
      <c r="G2830" t="s">
        <v>12</v>
      </c>
      <c r="H2830" t="s">
        <v>17</v>
      </c>
      <c r="I2830">
        <v>2010</v>
      </c>
      <c r="J2830" t="s">
        <v>35</v>
      </c>
      <c r="K2830" t="s">
        <v>15</v>
      </c>
      <c r="L2830">
        <v>4</v>
      </c>
    </row>
    <row r="2831" spans="1:12" x14ac:dyDescent="0.25">
      <c r="A2831">
        <v>-95.639889999999994</v>
      </c>
      <c r="B2831">
        <v>29.761099999999999</v>
      </c>
      <c r="C2831" t="s">
        <v>27618</v>
      </c>
      <c r="D2831">
        <v>4175</v>
      </c>
      <c r="E2831">
        <v>140</v>
      </c>
      <c r="F2831" t="s">
        <v>3851</v>
      </c>
      <c r="G2831" t="s">
        <v>12</v>
      </c>
      <c r="H2831" t="s">
        <v>13</v>
      </c>
      <c r="I2831">
        <v>2012</v>
      </c>
      <c r="J2831" t="s">
        <v>192</v>
      </c>
      <c r="K2831" t="s">
        <v>15</v>
      </c>
      <c r="L2831">
        <v>4</v>
      </c>
    </row>
    <row r="2832" spans="1:12" x14ac:dyDescent="0.25">
      <c r="A2832">
        <v>-118.22799000000001</v>
      </c>
      <c r="B2832">
        <v>34.383609999999997</v>
      </c>
      <c r="C2832" t="s">
        <v>27619</v>
      </c>
      <c r="D2832">
        <v>8187</v>
      </c>
      <c r="E2832">
        <v>82</v>
      </c>
      <c r="F2832" t="s">
        <v>3852</v>
      </c>
      <c r="G2832" t="s">
        <v>12</v>
      </c>
      <c r="H2832" t="s">
        <v>13</v>
      </c>
      <c r="I2832">
        <v>2010</v>
      </c>
      <c r="J2832" t="s">
        <v>24</v>
      </c>
      <c r="K2832" t="s">
        <v>15</v>
      </c>
      <c r="L2832">
        <v>4</v>
      </c>
    </row>
    <row r="2833" spans="1:12" x14ac:dyDescent="0.25">
      <c r="A2833">
        <v>-118.55399</v>
      </c>
      <c r="B2833">
        <v>34.226909999999997</v>
      </c>
      <c r="C2833" t="s">
        <v>27620</v>
      </c>
      <c r="D2833">
        <v>5524</v>
      </c>
      <c r="E2833">
        <v>128</v>
      </c>
      <c r="F2833" t="s">
        <v>3851</v>
      </c>
      <c r="G2833" t="s">
        <v>12</v>
      </c>
      <c r="H2833" t="s">
        <v>13</v>
      </c>
      <c r="I2833">
        <v>2009</v>
      </c>
      <c r="J2833" t="s">
        <v>37</v>
      </c>
      <c r="K2833" t="s">
        <v>15</v>
      </c>
      <c r="L2833">
        <v>4</v>
      </c>
    </row>
    <row r="2834" spans="1:12" x14ac:dyDescent="0.25">
      <c r="A2834">
        <v>-118.45299</v>
      </c>
      <c r="B2834">
        <v>34.170699999999997</v>
      </c>
      <c r="C2834" t="s">
        <v>27621</v>
      </c>
      <c r="D2834">
        <v>13500</v>
      </c>
      <c r="E2834">
        <v>217</v>
      </c>
      <c r="F2834" t="s">
        <v>1519</v>
      </c>
      <c r="G2834" t="s">
        <v>181</v>
      </c>
      <c r="H2834" t="s">
        <v>182</v>
      </c>
      <c r="I2834">
        <v>2004</v>
      </c>
      <c r="J2834" t="s">
        <v>18</v>
      </c>
      <c r="K2834" t="s">
        <v>20</v>
      </c>
      <c r="L2834">
        <v>4</v>
      </c>
    </row>
    <row r="2835" spans="1:12" x14ac:dyDescent="0.25">
      <c r="A2835">
        <v>-104.69199</v>
      </c>
      <c r="B2835">
        <v>40.401299999999999</v>
      </c>
      <c r="C2835" t="s">
        <v>27622</v>
      </c>
      <c r="D2835">
        <v>9450</v>
      </c>
      <c r="E2835">
        <v>152</v>
      </c>
      <c r="F2835" t="s">
        <v>1519</v>
      </c>
      <c r="G2835" t="s">
        <v>12</v>
      </c>
      <c r="H2835" t="s">
        <v>17</v>
      </c>
      <c r="I2835">
        <v>2010</v>
      </c>
      <c r="J2835" t="s">
        <v>37</v>
      </c>
      <c r="K2835" t="s">
        <v>15</v>
      </c>
      <c r="L2835">
        <v>4</v>
      </c>
    </row>
    <row r="2836" spans="1:12" hidden="1" x14ac:dyDescent="0.25">
      <c r="A2836">
        <v>-121.63800000000001</v>
      </c>
      <c r="B2836">
        <v>37.978610000000003</v>
      </c>
      <c r="C2836" t="s">
        <v>27623</v>
      </c>
      <c r="D2836">
        <v>4600</v>
      </c>
      <c r="E2836">
        <v>110</v>
      </c>
      <c r="F2836" t="s">
        <v>3853</v>
      </c>
      <c r="G2836" t="s">
        <v>220</v>
      </c>
      <c r="H2836" t="s">
        <v>221</v>
      </c>
      <c r="I2836">
        <v>2009</v>
      </c>
      <c r="J2836" t="s">
        <v>222</v>
      </c>
      <c r="K2836" t="s">
        <v>20</v>
      </c>
      <c r="L2836">
        <v>6</v>
      </c>
    </row>
    <row r="2837" spans="1:12" hidden="1" x14ac:dyDescent="0.25">
      <c r="A2837">
        <v>-98.236000000000004</v>
      </c>
      <c r="B2837">
        <v>26.177610000000001</v>
      </c>
      <c r="C2837" t="s">
        <v>27624</v>
      </c>
      <c r="D2837">
        <v>150</v>
      </c>
      <c r="E2837">
        <v>43</v>
      </c>
      <c r="F2837" t="s">
        <v>3854</v>
      </c>
      <c r="G2837" t="s">
        <v>114</v>
      </c>
      <c r="H2837" t="s">
        <v>115</v>
      </c>
      <c r="J2837" t="s">
        <v>116</v>
      </c>
      <c r="K2837" t="s">
        <v>20</v>
      </c>
      <c r="L2837">
        <v>6</v>
      </c>
    </row>
    <row r="2838" spans="1:12" x14ac:dyDescent="0.25">
      <c r="A2838">
        <v>-110.883</v>
      </c>
      <c r="B2838">
        <v>32.118099999999998</v>
      </c>
      <c r="C2838" t="s">
        <v>27625</v>
      </c>
      <c r="D2838">
        <v>4375</v>
      </c>
      <c r="E2838">
        <v>111</v>
      </c>
      <c r="F2838" t="s">
        <v>3855</v>
      </c>
      <c r="G2838" t="s">
        <v>12</v>
      </c>
      <c r="H2838" t="s">
        <v>17</v>
      </c>
      <c r="J2838" t="s">
        <v>18</v>
      </c>
      <c r="K2838" t="s">
        <v>20</v>
      </c>
      <c r="L2838">
        <v>4</v>
      </c>
    </row>
    <row r="2839" spans="1:12" x14ac:dyDescent="0.25">
      <c r="A2839">
        <v>-77.461489999999998</v>
      </c>
      <c r="B2839">
        <v>38.884700000000002</v>
      </c>
      <c r="C2839" t="s">
        <v>27626</v>
      </c>
      <c r="D2839">
        <v>6250</v>
      </c>
      <c r="E2839">
        <v>79</v>
      </c>
      <c r="F2839" t="s">
        <v>3856</v>
      </c>
      <c r="G2839" t="s">
        <v>12</v>
      </c>
      <c r="H2839" t="s">
        <v>17</v>
      </c>
      <c r="I2839">
        <v>2009</v>
      </c>
      <c r="J2839" t="s">
        <v>57</v>
      </c>
      <c r="K2839" t="s">
        <v>15</v>
      </c>
      <c r="L2839">
        <v>4</v>
      </c>
    </row>
    <row r="2840" spans="1:12" x14ac:dyDescent="0.25">
      <c r="A2840">
        <v>-87.721000000000004</v>
      </c>
      <c r="B2840">
        <v>40.031109999999998</v>
      </c>
      <c r="C2840" t="s">
        <v>27627</v>
      </c>
      <c r="D2840">
        <v>7000</v>
      </c>
      <c r="E2840">
        <v>139</v>
      </c>
      <c r="F2840" t="s">
        <v>3857</v>
      </c>
      <c r="G2840" t="s">
        <v>12</v>
      </c>
      <c r="H2840" t="s">
        <v>17</v>
      </c>
      <c r="I2840">
        <v>2015</v>
      </c>
      <c r="J2840" t="s">
        <v>48</v>
      </c>
      <c r="K2840" t="s">
        <v>15</v>
      </c>
      <c r="L2840">
        <v>4</v>
      </c>
    </row>
    <row r="2841" spans="1:12" x14ac:dyDescent="0.25">
      <c r="A2841">
        <v>-95.573089999999993</v>
      </c>
      <c r="B2841">
        <v>29.7133</v>
      </c>
      <c r="C2841" t="s">
        <v>27628</v>
      </c>
      <c r="D2841">
        <v>6449</v>
      </c>
      <c r="E2841">
        <v>85</v>
      </c>
      <c r="F2841" t="s">
        <v>835</v>
      </c>
      <c r="G2841" t="s">
        <v>12</v>
      </c>
      <c r="H2841" t="s">
        <v>17</v>
      </c>
      <c r="I2841">
        <v>2009</v>
      </c>
      <c r="J2841" t="s">
        <v>27</v>
      </c>
      <c r="K2841" t="s">
        <v>15</v>
      </c>
      <c r="L2841">
        <v>4</v>
      </c>
    </row>
    <row r="2842" spans="1:12" x14ac:dyDescent="0.25">
      <c r="A2842">
        <v>-112.123</v>
      </c>
      <c r="B2842">
        <v>33.468299999999999</v>
      </c>
      <c r="C2842" t="s">
        <v>27629</v>
      </c>
      <c r="D2842">
        <v>9350</v>
      </c>
      <c r="E2842">
        <v>121</v>
      </c>
      <c r="F2842" t="s">
        <v>3858</v>
      </c>
      <c r="G2842" t="s">
        <v>12</v>
      </c>
      <c r="H2842" t="s">
        <v>17</v>
      </c>
      <c r="I2842">
        <v>2009</v>
      </c>
      <c r="J2842" t="s">
        <v>57</v>
      </c>
      <c r="K2842" t="s">
        <v>15</v>
      </c>
      <c r="L2842">
        <v>4</v>
      </c>
    </row>
    <row r="2843" spans="1:12" hidden="1" x14ac:dyDescent="0.25">
      <c r="A2843">
        <v>-106.37499</v>
      </c>
      <c r="B2843">
        <v>31.776199999999999</v>
      </c>
      <c r="C2843" t="s">
        <v>27630</v>
      </c>
      <c r="D2843">
        <v>9499</v>
      </c>
      <c r="E2843">
        <v>75</v>
      </c>
      <c r="F2843" t="s">
        <v>3859</v>
      </c>
      <c r="G2843" t="s">
        <v>224</v>
      </c>
      <c r="H2843" t="s">
        <v>221</v>
      </c>
      <c r="J2843" t="s">
        <v>18</v>
      </c>
      <c r="K2843" t="s">
        <v>20</v>
      </c>
      <c r="L2843">
        <v>6</v>
      </c>
    </row>
    <row r="2844" spans="1:12" x14ac:dyDescent="0.25">
      <c r="A2844">
        <v>-97.753789999999995</v>
      </c>
      <c r="B2844">
        <v>26.449200000000001</v>
      </c>
      <c r="C2844" t="s">
        <v>27631</v>
      </c>
      <c r="D2844">
        <v>3400</v>
      </c>
      <c r="E2844">
        <v>137</v>
      </c>
      <c r="F2844" t="s">
        <v>3860</v>
      </c>
      <c r="G2844" t="s">
        <v>12</v>
      </c>
      <c r="H2844" t="s">
        <v>17</v>
      </c>
      <c r="I2844">
        <v>2001</v>
      </c>
      <c r="J2844" t="s">
        <v>18</v>
      </c>
      <c r="K2844" t="s">
        <v>20</v>
      </c>
      <c r="L2844">
        <v>4</v>
      </c>
    </row>
    <row r="2845" spans="1:12" x14ac:dyDescent="0.25">
      <c r="A2845">
        <v>-111.61499999999999</v>
      </c>
      <c r="B2845">
        <v>31.948499999999999</v>
      </c>
      <c r="C2845" t="s">
        <v>27632</v>
      </c>
      <c r="D2845">
        <v>8675</v>
      </c>
      <c r="E2845">
        <v>108</v>
      </c>
      <c r="F2845" t="s">
        <v>3861</v>
      </c>
      <c r="G2845" t="s">
        <v>12</v>
      </c>
      <c r="H2845" t="s">
        <v>17</v>
      </c>
      <c r="J2845" t="s">
        <v>18</v>
      </c>
      <c r="K2845" t="s">
        <v>20</v>
      </c>
      <c r="L2845">
        <v>4</v>
      </c>
    </row>
    <row r="2846" spans="1:12" x14ac:dyDescent="0.25">
      <c r="A2846">
        <v>-117.66800000000001</v>
      </c>
      <c r="B2846">
        <v>33.591410000000003</v>
      </c>
      <c r="C2846" t="s">
        <v>27633</v>
      </c>
      <c r="D2846">
        <v>5375</v>
      </c>
      <c r="E2846">
        <v>75</v>
      </c>
      <c r="F2846" t="s">
        <v>3862</v>
      </c>
      <c r="G2846" t="s">
        <v>12</v>
      </c>
      <c r="H2846" t="s">
        <v>13</v>
      </c>
      <c r="I2846">
        <v>2010</v>
      </c>
      <c r="J2846" t="s">
        <v>24</v>
      </c>
      <c r="K2846" t="s">
        <v>15</v>
      </c>
      <c r="L2846">
        <v>4</v>
      </c>
    </row>
    <row r="2847" spans="1:12" hidden="1" x14ac:dyDescent="0.25">
      <c r="A2847">
        <v>-121.63799</v>
      </c>
      <c r="B2847">
        <v>37.977200000000003</v>
      </c>
      <c r="C2847" t="s">
        <v>27634</v>
      </c>
      <c r="D2847">
        <v>4600</v>
      </c>
      <c r="E2847">
        <v>110</v>
      </c>
      <c r="F2847" t="s">
        <v>3859</v>
      </c>
      <c r="G2847" t="s">
        <v>220</v>
      </c>
      <c r="H2847" t="s">
        <v>221</v>
      </c>
      <c r="I2847">
        <v>2009</v>
      </c>
      <c r="J2847" t="s">
        <v>222</v>
      </c>
      <c r="K2847" t="s">
        <v>20</v>
      </c>
      <c r="L2847">
        <v>6</v>
      </c>
    </row>
    <row r="2848" spans="1:12" x14ac:dyDescent="0.25">
      <c r="A2848">
        <v>-96.879589999999993</v>
      </c>
      <c r="B2848">
        <v>32.937600000000003</v>
      </c>
      <c r="C2848" t="s">
        <v>27635</v>
      </c>
      <c r="D2848">
        <v>5474</v>
      </c>
      <c r="E2848">
        <v>98</v>
      </c>
      <c r="F2848" t="s">
        <v>3863</v>
      </c>
      <c r="G2848" t="s">
        <v>12</v>
      </c>
      <c r="H2848" t="s">
        <v>31</v>
      </c>
      <c r="I2848">
        <v>2010</v>
      </c>
      <c r="J2848" t="s">
        <v>48</v>
      </c>
      <c r="K2848" t="s">
        <v>15</v>
      </c>
      <c r="L2848">
        <v>4</v>
      </c>
    </row>
    <row r="2849" spans="1:12" x14ac:dyDescent="0.25">
      <c r="A2849">
        <v>-112.012</v>
      </c>
      <c r="B2849">
        <v>33.624899999999997</v>
      </c>
      <c r="C2849" t="s">
        <v>27636</v>
      </c>
      <c r="D2849">
        <v>4575</v>
      </c>
      <c r="E2849">
        <v>122</v>
      </c>
      <c r="F2849" t="s">
        <v>3864</v>
      </c>
      <c r="G2849" t="s">
        <v>12</v>
      </c>
      <c r="H2849" t="s">
        <v>17</v>
      </c>
      <c r="I2849">
        <v>2009</v>
      </c>
      <c r="J2849" t="s">
        <v>57</v>
      </c>
      <c r="K2849" t="s">
        <v>15</v>
      </c>
      <c r="L2849">
        <v>4</v>
      </c>
    </row>
    <row r="2850" spans="1:12" x14ac:dyDescent="0.25">
      <c r="A2850">
        <v>-117.17399</v>
      </c>
      <c r="B2850">
        <v>32.70861</v>
      </c>
      <c r="C2850" t="s">
        <v>27637</v>
      </c>
      <c r="D2850">
        <v>4499</v>
      </c>
      <c r="E2850">
        <v>127</v>
      </c>
      <c r="F2850" t="s">
        <v>3865</v>
      </c>
      <c r="G2850" t="s">
        <v>12</v>
      </c>
      <c r="H2850" t="s">
        <v>13</v>
      </c>
      <c r="I2850">
        <v>2010</v>
      </c>
      <c r="J2850" t="s">
        <v>29</v>
      </c>
      <c r="K2850" t="s">
        <v>15</v>
      </c>
      <c r="L2850">
        <v>4</v>
      </c>
    </row>
    <row r="2851" spans="1:12" x14ac:dyDescent="0.25">
      <c r="A2851">
        <v>-118.33099</v>
      </c>
      <c r="B2851">
        <v>33.787599999999998</v>
      </c>
      <c r="C2851" t="s">
        <v>27638</v>
      </c>
      <c r="D2851">
        <v>5950</v>
      </c>
      <c r="E2851">
        <v>81</v>
      </c>
      <c r="F2851" t="s">
        <v>3866</v>
      </c>
      <c r="G2851" t="s">
        <v>12</v>
      </c>
      <c r="H2851" t="s">
        <v>71</v>
      </c>
      <c r="I2851">
        <v>2004</v>
      </c>
      <c r="J2851" t="s">
        <v>27</v>
      </c>
      <c r="K2851" t="s">
        <v>15</v>
      </c>
      <c r="L2851">
        <v>4</v>
      </c>
    </row>
    <row r="2852" spans="1:12" x14ac:dyDescent="0.25">
      <c r="A2852">
        <v>-98.533100000000005</v>
      </c>
      <c r="B2852">
        <v>26.915299999999998</v>
      </c>
      <c r="C2852" t="s">
        <v>27639</v>
      </c>
      <c r="D2852">
        <v>8225</v>
      </c>
      <c r="E2852">
        <v>74</v>
      </c>
      <c r="F2852" t="s">
        <v>3867</v>
      </c>
      <c r="G2852" t="s">
        <v>12</v>
      </c>
      <c r="H2852" t="s">
        <v>17</v>
      </c>
      <c r="I2852">
        <v>2001</v>
      </c>
      <c r="J2852" t="s">
        <v>18</v>
      </c>
      <c r="K2852" t="s">
        <v>20</v>
      </c>
      <c r="L2852">
        <v>4</v>
      </c>
    </row>
    <row r="2853" spans="1:12" x14ac:dyDescent="0.25">
      <c r="A2853">
        <v>-95.623090000000005</v>
      </c>
      <c r="B2853">
        <v>29.707100000000001</v>
      </c>
      <c r="C2853" t="s">
        <v>27640</v>
      </c>
      <c r="D2853">
        <v>6450</v>
      </c>
      <c r="E2853">
        <v>88</v>
      </c>
      <c r="F2853" t="s">
        <v>3868</v>
      </c>
      <c r="G2853" t="s">
        <v>12</v>
      </c>
      <c r="H2853" t="s">
        <v>17</v>
      </c>
      <c r="I2853">
        <v>2009</v>
      </c>
      <c r="J2853" t="s">
        <v>27</v>
      </c>
      <c r="K2853" t="s">
        <v>15</v>
      </c>
      <c r="L2853">
        <v>4</v>
      </c>
    </row>
    <row r="2854" spans="1:12" x14ac:dyDescent="0.25">
      <c r="A2854">
        <v>-118.572</v>
      </c>
      <c r="B2854">
        <v>34.221299999999999</v>
      </c>
      <c r="C2854" t="s">
        <v>27641</v>
      </c>
      <c r="D2854">
        <v>5524</v>
      </c>
      <c r="E2854">
        <v>121</v>
      </c>
      <c r="F2854" t="s">
        <v>3869</v>
      </c>
      <c r="G2854" t="s">
        <v>12</v>
      </c>
      <c r="H2854" t="s">
        <v>13</v>
      </c>
      <c r="I2854">
        <v>2009</v>
      </c>
      <c r="J2854" t="s">
        <v>37</v>
      </c>
      <c r="K2854" t="s">
        <v>15</v>
      </c>
      <c r="L2854">
        <v>4</v>
      </c>
    </row>
    <row r="2855" spans="1:12" x14ac:dyDescent="0.25">
      <c r="A2855">
        <v>-83.984889999999993</v>
      </c>
      <c r="B2855">
        <v>33.890210000000003</v>
      </c>
      <c r="C2855" t="s">
        <v>27642</v>
      </c>
      <c r="D2855">
        <v>5200</v>
      </c>
      <c r="E2855">
        <v>113</v>
      </c>
      <c r="F2855" t="s">
        <v>3869</v>
      </c>
      <c r="G2855" t="s">
        <v>12</v>
      </c>
      <c r="H2855" t="s">
        <v>13</v>
      </c>
      <c r="I2855">
        <v>2010</v>
      </c>
      <c r="J2855" t="s">
        <v>24</v>
      </c>
      <c r="K2855" t="s">
        <v>15</v>
      </c>
      <c r="L2855">
        <v>4</v>
      </c>
    </row>
    <row r="2856" spans="1:12" x14ac:dyDescent="0.25">
      <c r="A2856">
        <v>-122.155</v>
      </c>
      <c r="B2856">
        <v>37.738599999999998</v>
      </c>
      <c r="C2856" t="s">
        <v>27643</v>
      </c>
      <c r="D2856">
        <v>1525</v>
      </c>
      <c r="E2856">
        <v>67</v>
      </c>
      <c r="F2856" t="s">
        <v>3870</v>
      </c>
      <c r="G2856" t="s">
        <v>12</v>
      </c>
      <c r="H2856" t="s">
        <v>13</v>
      </c>
      <c r="I2856">
        <v>2010</v>
      </c>
      <c r="J2856" t="s">
        <v>14</v>
      </c>
      <c r="K2856" t="s">
        <v>15</v>
      </c>
      <c r="L2856">
        <v>4</v>
      </c>
    </row>
    <row r="2857" spans="1:12" hidden="1" x14ac:dyDescent="0.25">
      <c r="A2857">
        <v>-106.37599</v>
      </c>
      <c r="B2857">
        <v>31.770600000000002</v>
      </c>
      <c r="C2857" t="s">
        <v>27644</v>
      </c>
      <c r="D2857">
        <v>9500</v>
      </c>
      <c r="E2857">
        <v>74</v>
      </c>
      <c r="F2857" t="s">
        <v>3871</v>
      </c>
      <c r="G2857" t="s">
        <v>224</v>
      </c>
      <c r="H2857" t="s">
        <v>221</v>
      </c>
      <c r="J2857" t="s">
        <v>18</v>
      </c>
      <c r="K2857" t="s">
        <v>20</v>
      </c>
      <c r="L2857">
        <v>6</v>
      </c>
    </row>
    <row r="2858" spans="1:12" x14ac:dyDescent="0.25">
      <c r="A2858">
        <v>-117.17899</v>
      </c>
      <c r="B2858">
        <v>32.711500000000001</v>
      </c>
      <c r="C2858" t="s">
        <v>27645</v>
      </c>
      <c r="D2858">
        <v>4500</v>
      </c>
      <c r="E2858">
        <v>126</v>
      </c>
      <c r="F2858" t="s">
        <v>3871</v>
      </c>
      <c r="G2858" t="s">
        <v>12</v>
      </c>
      <c r="H2858" t="s">
        <v>13</v>
      </c>
      <c r="I2858">
        <v>2010</v>
      </c>
      <c r="J2858" t="s">
        <v>29</v>
      </c>
      <c r="K2858" t="s">
        <v>15</v>
      </c>
      <c r="L2858">
        <v>4</v>
      </c>
    </row>
    <row r="2859" spans="1:12" x14ac:dyDescent="0.25">
      <c r="A2859">
        <v>-118.577</v>
      </c>
      <c r="B2859">
        <v>34.22</v>
      </c>
      <c r="C2859" t="s">
        <v>27646</v>
      </c>
      <c r="D2859">
        <v>5525</v>
      </c>
      <c r="E2859">
        <v>122</v>
      </c>
      <c r="F2859" t="s">
        <v>3872</v>
      </c>
      <c r="G2859" t="s">
        <v>12</v>
      </c>
      <c r="H2859" t="s">
        <v>13</v>
      </c>
      <c r="I2859">
        <v>2009</v>
      </c>
      <c r="J2859" t="s">
        <v>37</v>
      </c>
      <c r="K2859" t="s">
        <v>15</v>
      </c>
      <c r="L2859">
        <v>4</v>
      </c>
    </row>
    <row r="2860" spans="1:12" x14ac:dyDescent="0.25">
      <c r="A2860">
        <v>-95.281099999999995</v>
      </c>
      <c r="B2860">
        <v>29.79391</v>
      </c>
      <c r="C2860" t="s">
        <v>27647</v>
      </c>
      <c r="D2860">
        <v>3400</v>
      </c>
      <c r="E2860">
        <v>42</v>
      </c>
      <c r="F2860" t="s">
        <v>3873</v>
      </c>
      <c r="G2860" t="s">
        <v>12</v>
      </c>
      <c r="H2860" t="s">
        <v>13</v>
      </c>
      <c r="I2860">
        <v>2010</v>
      </c>
      <c r="J2860" t="s">
        <v>152</v>
      </c>
      <c r="K2860" t="s">
        <v>15</v>
      </c>
      <c r="L2860">
        <v>4</v>
      </c>
    </row>
    <row r="2861" spans="1:12" x14ac:dyDescent="0.25">
      <c r="A2861">
        <v>-77.2821</v>
      </c>
      <c r="B2861">
        <v>38.773499999999999</v>
      </c>
      <c r="C2861" t="s">
        <v>27648</v>
      </c>
      <c r="D2861">
        <v>7150</v>
      </c>
      <c r="E2861">
        <v>82</v>
      </c>
      <c r="F2861" t="s">
        <v>3874</v>
      </c>
      <c r="G2861" t="s">
        <v>12</v>
      </c>
      <c r="H2861" t="s">
        <v>13</v>
      </c>
      <c r="I2861">
        <v>2009</v>
      </c>
      <c r="J2861" t="s">
        <v>27</v>
      </c>
      <c r="K2861" t="s">
        <v>15</v>
      </c>
      <c r="L2861">
        <v>4</v>
      </c>
    </row>
    <row r="2862" spans="1:12" hidden="1" x14ac:dyDescent="0.25">
      <c r="A2862">
        <v>-106.37799</v>
      </c>
      <c r="B2862">
        <v>31.7681</v>
      </c>
      <c r="C2862" t="s">
        <v>27649</v>
      </c>
      <c r="D2862">
        <v>9499</v>
      </c>
      <c r="E2862">
        <v>77</v>
      </c>
      <c r="F2862" t="s">
        <v>3875</v>
      </c>
      <c r="G2862" t="s">
        <v>224</v>
      </c>
      <c r="H2862" t="s">
        <v>221</v>
      </c>
      <c r="J2862" t="s">
        <v>18</v>
      </c>
      <c r="K2862" t="s">
        <v>20</v>
      </c>
      <c r="L2862">
        <v>6</v>
      </c>
    </row>
    <row r="2863" spans="1:12" x14ac:dyDescent="0.25">
      <c r="A2863">
        <v>-118.14</v>
      </c>
      <c r="B2863">
        <v>33.779710000000001</v>
      </c>
      <c r="C2863" t="s">
        <v>27650</v>
      </c>
      <c r="D2863">
        <v>7600</v>
      </c>
      <c r="E2863">
        <v>71</v>
      </c>
      <c r="F2863" t="s">
        <v>3876</v>
      </c>
      <c r="G2863" t="s">
        <v>12</v>
      </c>
      <c r="H2863" t="s">
        <v>71</v>
      </c>
      <c r="I2863">
        <v>2004</v>
      </c>
      <c r="J2863" t="s">
        <v>27</v>
      </c>
      <c r="K2863" t="s">
        <v>15</v>
      </c>
      <c r="L2863">
        <v>4</v>
      </c>
    </row>
    <row r="2864" spans="1:12" x14ac:dyDescent="0.25">
      <c r="A2864">
        <v>-104.69199999999999</v>
      </c>
      <c r="B2864">
        <v>40.381309999999999</v>
      </c>
      <c r="C2864" t="s">
        <v>27651</v>
      </c>
      <c r="D2864">
        <v>9450</v>
      </c>
      <c r="E2864">
        <v>171</v>
      </c>
      <c r="F2864" t="s">
        <v>3875</v>
      </c>
      <c r="G2864" t="s">
        <v>12</v>
      </c>
      <c r="H2864" t="s">
        <v>17</v>
      </c>
      <c r="I2864">
        <v>2010</v>
      </c>
      <c r="J2864" t="s">
        <v>37</v>
      </c>
      <c r="K2864" t="s">
        <v>15</v>
      </c>
      <c r="L2864">
        <v>4</v>
      </c>
    </row>
    <row r="2865" spans="1:12" hidden="1" x14ac:dyDescent="0.25">
      <c r="A2865">
        <v>-118.003</v>
      </c>
      <c r="B2865">
        <v>33.6845</v>
      </c>
      <c r="C2865" t="s">
        <v>27652</v>
      </c>
      <c r="D2865">
        <v>5450</v>
      </c>
      <c r="E2865">
        <v>81</v>
      </c>
      <c r="F2865" t="s">
        <v>3877</v>
      </c>
      <c r="G2865" t="s">
        <v>224</v>
      </c>
      <c r="H2865" t="s">
        <v>221</v>
      </c>
      <c r="J2865" t="s">
        <v>18</v>
      </c>
      <c r="K2865" t="s">
        <v>20</v>
      </c>
      <c r="L2865">
        <v>6</v>
      </c>
    </row>
    <row r="2866" spans="1:12" x14ac:dyDescent="0.25">
      <c r="A2866">
        <v>-95.637090000000001</v>
      </c>
      <c r="B2866">
        <v>29.775510000000001</v>
      </c>
      <c r="C2866" t="s">
        <v>27653</v>
      </c>
      <c r="D2866">
        <v>5225</v>
      </c>
      <c r="E2866">
        <v>78</v>
      </c>
      <c r="F2866" t="s">
        <v>3878</v>
      </c>
      <c r="G2866" t="s">
        <v>12</v>
      </c>
      <c r="H2866" t="s">
        <v>17</v>
      </c>
      <c r="I2866">
        <v>2009</v>
      </c>
      <c r="J2866" t="s">
        <v>27</v>
      </c>
      <c r="K2866" t="s">
        <v>15</v>
      </c>
      <c r="L2866">
        <v>4</v>
      </c>
    </row>
    <row r="2867" spans="1:12" x14ac:dyDescent="0.25">
      <c r="A2867">
        <v>-111.26</v>
      </c>
      <c r="B2867">
        <v>32.297699999999999</v>
      </c>
      <c r="C2867" t="s">
        <v>27654</v>
      </c>
      <c r="D2867">
        <v>5375</v>
      </c>
      <c r="E2867">
        <v>114</v>
      </c>
      <c r="F2867" t="s">
        <v>3879</v>
      </c>
      <c r="G2867" t="s">
        <v>12</v>
      </c>
      <c r="H2867" t="s">
        <v>17</v>
      </c>
      <c r="J2867" t="s">
        <v>18</v>
      </c>
      <c r="K2867" t="s">
        <v>20</v>
      </c>
      <c r="L2867">
        <v>4</v>
      </c>
    </row>
    <row r="2868" spans="1:12" x14ac:dyDescent="0.25">
      <c r="A2868">
        <v>-118.501</v>
      </c>
      <c r="B2868">
        <v>34.180610000000001</v>
      </c>
      <c r="C2868" t="s">
        <v>27655</v>
      </c>
      <c r="D2868">
        <v>13600</v>
      </c>
      <c r="E2868">
        <v>227</v>
      </c>
      <c r="F2868" t="s">
        <v>3880</v>
      </c>
      <c r="G2868" t="s">
        <v>181</v>
      </c>
      <c r="H2868" t="s">
        <v>182</v>
      </c>
      <c r="I2868">
        <v>2004</v>
      </c>
      <c r="J2868" t="s">
        <v>18</v>
      </c>
      <c r="K2868" t="s">
        <v>20</v>
      </c>
      <c r="L2868">
        <v>4</v>
      </c>
    </row>
    <row r="2869" spans="1:12" x14ac:dyDescent="0.25">
      <c r="A2869">
        <v>-122.17899</v>
      </c>
      <c r="B2869">
        <v>37.74841</v>
      </c>
      <c r="C2869" t="s">
        <v>27656</v>
      </c>
      <c r="D2869">
        <v>4150</v>
      </c>
      <c r="E2869">
        <v>91</v>
      </c>
      <c r="F2869" t="s">
        <v>3881</v>
      </c>
      <c r="G2869" t="s">
        <v>12</v>
      </c>
      <c r="H2869" t="s">
        <v>13</v>
      </c>
      <c r="I2869">
        <v>2010</v>
      </c>
      <c r="J2869" t="s">
        <v>14</v>
      </c>
      <c r="K2869" t="s">
        <v>15</v>
      </c>
      <c r="L2869">
        <v>4</v>
      </c>
    </row>
    <row r="2870" spans="1:12" hidden="1" x14ac:dyDescent="0.25">
      <c r="A2870">
        <v>-74.018000000000001</v>
      </c>
      <c r="B2870">
        <v>40.696300000000001</v>
      </c>
      <c r="C2870" t="s">
        <v>27657</v>
      </c>
      <c r="D2870">
        <v>4800</v>
      </c>
      <c r="E2870">
        <v>40</v>
      </c>
      <c r="F2870" t="s">
        <v>3882</v>
      </c>
      <c r="G2870" t="s">
        <v>63</v>
      </c>
      <c r="H2870" t="s">
        <v>119</v>
      </c>
      <c r="I2870">
        <v>2008</v>
      </c>
      <c r="J2870" t="s">
        <v>18</v>
      </c>
      <c r="K2870" t="s">
        <v>20</v>
      </c>
      <c r="L2870">
        <v>6</v>
      </c>
    </row>
    <row r="2871" spans="1:12" hidden="1" x14ac:dyDescent="0.25">
      <c r="A2871">
        <v>-121.64399</v>
      </c>
      <c r="B2871">
        <v>37.963000000000001</v>
      </c>
      <c r="C2871" t="s">
        <v>27658</v>
      </c>
      <c r="D2871">
        <v>4600</v>
      </c>
      <c r="E2871">
        <v>116</v>
      </c>
      <c r="F2871" t="s">
        <v>3880</v>
      </c>
      <c r="G2871" t="s">
        <v>220</v>
      </c>
      <c r="H2871" t="s">
        <v>221</v>
      </c>
      <c r="I2871">
        <v>2009</v>
      </c>
      <c r="J2871" t="s">
        <v>222</v>
      </c>
      <c r="K2871" t="s">
        <v>20</v>
      </c>
      <c r="L2871">
        <v>6</v>
      </c>
    </row>
    <row r="2872" spans="1:12" x14ac:dyDescent="0.25">
      <c r="A2872">
        <v>-71.089699999999993</v>
      </c>
      <c r="B2872">
        <v>42.512700000000002</v>
      </c>
      <c r="C2872" t="s">
        <v>27659</v>
      </c>
      <c r="D2872">
        <v>5450</v>
      </c>
      <c r="E2872">
        <v>90</v>
      </c>
      <c r="F2872" t="s">
        <v>3883</v>
      </c>
      <c r="G2872" t="s">
        <v>12</v>
      </c>
      <c r="H2872" t="s">
        <v>13</v>
      </c>
      <c r="I2872">
        <v>2010</v>
      </c>
      <c r="J2872" t="s">
        <v>54</v>
      </c>
      <c r="K2872" t="s">
        <v>15</v>
      </c>
      <c r="L2872">
        <v>4</v>
      </c>
    </row>
    <row r="2873" spans="1:12" x14ac:dyDescent="0.25">
      <c r="A2873">
        <v>-117.18398999999999</v>
      </c>
      <c r="B2873">
        <v>32.716900000000003</v>
      </c>
      <c r="C2873" t="s">
        <v>27660</v>
      </c>
      <c r="D2873">
        <v>4500</v>
      </c>
      <c r="E2873">
        <v>121</v>
      </c>
      <c r="F2873" t="s">
        <v>3880</v>
      </c>
      <c r="G2873" t="s">
        <v>12</v>
      </c>
      <c r="H2873" t="s">
        <v>13</v>
      </c>
      <c r="I2873">
        <v>2010</v>
      </c>
      <c r="J2873" t="s">
        <v>29</v>
      </c>
      <c r="K2873" t="s">
        <v>15</v>
      </c>
      <c r="L2873">
        <v>4</v>
      </c>
    </row>
    <row r="2874" spans="1:12" x14ac:dyDescent="0.25">
      <c r="A2874">
        <v>-106.626</v>
      </c>
      <c r="B2874">
        <v>35.139800000000001</v>
      </c>
      <c r="C2874" t="s">
        <v>27661</v>
      </c>
      <c r="D2874">
        <v>11275</v>
      </c>
      <c r="E2874">
        <v>100</v>
      </c>
      <c r="F2874" t="s">
        <v>3884</v>
      </c>
      <c r="G2874" t="s">
        <v>12</v>
      </c>
      <c r="H2874" t="s">
        <v>17</v>
      </c>
      <c r="I2874">
        <v>2010</v>
      </c>
      <c r="J2874" t="s">
        <v>14</v>
      </c>
      <c r="K2874" t="s">
        <v>15</v>
      </c>
      <c r="L2874">
        <v>4</v>
      </c>
    </row>
    <row r="2875" spans="1:12" x14ac:dyDescent="0.25">
      <c r="A2875">
        <v>-83.98639</v>
      </c>
      <c r="B2875">
        <v>33.882599999999996</v>
      </c>
      <c r="C2875" t="s">
        <v>27662</v>
      </c>
      <c r="D2875">
        <v>5200</v>
      </c>
      <c r="E2875">
        <v>121</v>
      </c>
      <c r="F2875" t="s">
        <v>3880</v>
      </c>
      <c r="G2875" t="s">
        <v>12</v>
      </c>
      <c r="H2875" t="s">
        <v>13</v>
      </c>
      <c r="I2875">
        <v>2010</v>
      </c>
      <c r="J2875" t="s">
        <v>24</v>
      </c>
      <c r="K2875" t="s">
        <v>15</v>
      </c>
      <c r="L2875">
        <v>4</v>
      </c>
    </row>
    <row r="2876" spans="1:12" x14ac:dyDescent="0.25">
      <c r="A2876">
        <v>-111.95099999999999</v>
      </c>
      <c r="B2876">
        <v>33.526299999999999</v>
      </c>
      <c r="C2876" t="s">
        <v>27663</v>
      </c>
      <c r="D2876">
        <v>10474</v>
      </c>
      <c r="E2876">
        <v>153</v>
      </c>
      <c r="F2876" t="s">
        <v>3885</v>
      </c>
      <c r="G2876" t="s">
        <v>12</v>
      </c>
      <c r="H2876" t="s">
        <v>17</v>
      </c>
      <c r="I2876">
        <v>2009</v>
      </c>
      <c r="J2876" t="s">
        <v>57</v>
      </c>
      <c r="K2876" t="s">
        <v>15</v>
      </c>
      <c r="L2876">
        <v>4</v>
      </c>
    </row>
    <row r="2877" spans="1:12" x14ac:dyDescent="0.25">
      <c r="A2877">
        <v>-121.898</v>
      </c>
      <c r="B2877">
        <v>37.699300000000001</v>
      </c>
      <c r="C2877" t="s">
        <v>27664</v>
      </c>
      <c r="D2877">
        <v>2125</v>
      </c>
      <c r="E2877">
        <v>72</v>
      </c>
      <c r="F2877" t="s">
        <v>3886</v>
      </c>
      <c r="G2877" t="s">
        <v>12</v>
      </c>
      <c r="H2877" t="s">
        <v>13</v>
      </c>
      <c r="I2877">
        <v>2010</v>
      </c>
      <c r="J2877" t="s">
        <v>14</v>
      </c>
      <c r="K2877" t="s">
        <v>15</v>
      </c>
      <c r="L2877">
        <v>4</v>
      </c>
    </row>
    <row r="2878" spans="1:12" x14ac:dyDescent="0.25">
      <c r="A2878">
        <v>-118.58499</v>
      </c>
      <c r="B2878">
        <v>34.211709999999997</v>
      </c>
      <c r="C2878" t="s">
        <v>27665</v>
      </c>
      <c r="D2878">
        <v>5524</v>
      </c>
      <c r="E2878">
        <v>144</v>
      </c>
      <c r="F2878" t="s">
        <v>3887</v>
      </c>
      <c r="G2878" t="s">
        <v>12</v>
      </c>
      <c r="H2878" t="s">
        <v>13</v>
      </c>
      <c r="I2878">
        <v>2009</v>
      </c>
      <c r="J2878" t="s">
        <v>37</v>
      </c>
      <c r="K2878" t="s">
        <v>15</v>
      </c>
      <c r="L2878">
        <v>4</v>
      </c>
    </row>
    <row r="2879" spans="1:12" x14ac:dyDescent="0.25">
      <c r="A2879">
        <v>-83.990089999999995</v>
      </c>
      <c r="B2879">
        <v>33.877400000000002</v>
      </c>
      <c r="C2879" t="s">
        <v>27666</v>
      </c>
      <c r="D2879">
        <v>5200</v>
      </c>
      <c r="E2879">
        <v>129</v>
      </c>
      <c r="F2879" t="s">
        <v>3888</v>
      </c>
      <c r="G2879" t="s">
        <v>12</v>
      </c>
      <c r="H2879" t="s">
        <v>13</v>
      </c>
      <c r="I2879">
        <v>2010</v>
      </c>
      <c r="J2879" t="s">
        <v>24</v>
      </c>
      <c r="K2879" t="s">
        <v>15</v>
      </c>
      <c r="L2879">
        <v>4</v>
      </c>
    </row>
    <row r="2880" spans="1:12" x14ac:dyDescent="0.25">
      <c r="A2880">
        <v>-71.086699999999993</v>
      </c>
      <c r="B2880">
        <v>42.500500000000002</v>
      </c>
      <c r="C2880" t="s">
        <v>27667</v>
      </c>
      <c r="D2880">
        <v>4900</v>
      </c>
      <c r="E2880">
        <v>139</v>
      </c>
      <c r="F2880" t="s">
        <v>1583</v>
      </c>
      <c r="G2880" t="s">
        <v>12</v>
      </c>
      <c r="H2880" t="s">
        <v>13</v>
      </c>
      <c r="I2880">
        <v>2010</v>
      </c>
      <c r="J2880" t="s">
        <v>54</v>
      </c>
      <c r="K2880" t="s">
        <v>15</v>
      </c>
      <c r="L2880">
        <v>4</v>
      </c>
    </row>
    <row r="2881" spans="1:12" hidden="1" x14ac:dyDescent="0.25">
      <c r="A2881">
        <v>-74.677499999999995</v>
      </c>
      <c r="B2881">
        <v>40.242699999999999</v>
      </c>
      <c r="C2881" t="s">
        <v>27668</v>
      </c>
      <c r="D2881">
        <v>2400</v>
      </c>
      <c r="E2881">
        <v>127</v>
      </c>
      <c r="F2881" t="s">
        <v>3889</v>
      </c>
      <c r="G2881" t="s">
        <v>224</v>
      </c>
      <c r="H2881" t="s">
        <v>221</v>
      </c>
      <c r="I2881">
        <v>2012</v>
      </c>
      <c r="J2881" t="s">
        <v>244</v>
      </c>
      <c r="K2881" t="s">
        <v>15</v>
      </c>
      <c r="L2881">
        <v>6</v>
      </c>
    </row>
    <row r="2882" spans="1:12" x14ac:dyDescent="0.25">
      <c r="A2882">
        <v>-95.597489999999993</v>
      </c>
      <c r="B2882">
        <v>29.763999999999999</v>
      </c>
      <c r="C2882" t="s">
        <v>27669</v>
      </c>
      <c r="D2882">
        <v>4175</v>
      </c>
      <c r="E2882">
        <v>139</v>
      </c>
      <c r="F2882" t="s">
        <v>3890</v>
      </c>
      <c r="G2882" t="s">
        <v>12</v>
      </c>
      <c r="H2882" t="s">
        <v>13</v>
      </c>
      <c r="I2882">
        <v>2012</v>
      </c>
      <c r="J2882" t="s">
        <v>192</v>
      </c>
      <c r="K2882" t="s">
        <v>15</v>
      </c>
      <c r="L2882">
        <v>4</v>
      </c>
    </row>
    <row r="2883" spans="1:12" x14ac:dyDescent="0.25">
      <c r="A2883">
        <v>-117.187</v>
      </c>
      <c r="B2883">
        <v>33</v>
      </c>
      <c r="C2883" t="s">
        <v>27670</v>
      </c>
      <c r="D2883">
        <v>5000</v>
      </c>
      <c r="E2883">
        <v>166</v>
      </c>
      <c r="F2883" t="s">
        <v>3891</v>
      </c>
      <c r="G2883" t="s">
        <v>12</v>
      </c>
      <c r="H2883" t="s">
        <v>31</v>
      </c>
      <c r="I2883">
        <v>2003</v>
      </c>
      <c r="J2883" t="s">
        <v>74</v>
      </c>
      <c r="K2883" t="s">
        <v>15</v>
      </c>
      <c r="L2883">
        <v>4</v>
      </c>
    </row>
    <row r="2884" spans="1:12" x14ac:dyDescent="0.25">
      <c r="A2884">
        <v>-117.188</v>
      </c>
      <c r="B2884">
        <v>32.728200000000001</v>
      </c>
      <c r="C2884" t="s">
        <v>27671</v>
      </c>
      <c r="D2884">
        <v>4499</v>
      </c>
      <c r="E2884">
        <v>118</v>
      </c>
      <c r="F2884" t="s">
        <v>3890</v>
      </c>
      <c r="G2884" t="s">
        <v>12</v>
      </c>
      <c r="H2884" t="s">
        <v>13</v>
      </c>
      <c r="I2884">
        <v>2010</v>
      </c>
      <c r="J2884" t="s">
        <v>29</v>
      </c>
      <c r="K2884" t="s">
        <v>15</v>
      </c>
      <c r="L2884">
        <v>4</v>
      </c>
    </row>
    <row r="2885" spans="1:12" hidden="1" x14ac:dyDescent="0.25">
      <c r="A2885">
        <v>-106.387</v>
      </c>
      <c r="B2885">
        <v>31.760110000000001</v>
      </c>
      <c r="C2885" t="s">
        <v>27672</v>
      </c>
      <c r="D2885">
        <v>9400</v>
      </c>
      <c r="E2885">
        <v>90</v>
      </c>
      <c r="F2885" t="s">
        <v>3892</v>
      </c>
      <c r="G2885" t="s">
        <v>224</v>
      </c>
      <c r="H2885" t="s">
        <v>221</v>
      </c>
      <c r="J2885" t="s">
        <v>18</v>
      </c>
      <c r="K2885" t="s">
        <v>20</v>
      </c>
      <c r="L2885">
        <v>6</v>
      </c>
    </row>
    <row r="2886" spans="1:12" x14ac:dyDescent="0.25">
      <c r="A2886">
        <v>-118.593</v>
      </c>
      <c r="B2886">
        <v>34.206510000000002</v>
      </c>
      <c r="C2886" t="s">
        <v>27673</v>
      </c>
      <c r="D2886">
        <v>5525</v>
      </c>
      <c r="E2886">
        <v>206</v>
      </c>
      <c r="F2886" t="s">
        <v>3892</v>
      </c>
      <c r="G2886" t="s">
        <v>12</v>
      </c>
      <c r="H2886" t="s">
        <v>13</v>
      </c>
      <c r="I2886">
        <v>2009</v>
      </c>
      <c r="J2886" t="s">
        <v>37</v>
      </c>
      <c r="K2886" t="s">
        <v>15</v>
      </c>
      <c r="L2886">
        <v>4</v>
      </c>
    </row>
    <row r="2887" spans="1:12" x14ac:dyDescent="0.25">
      <c r="A2887">
        <v>-121.89199000000001</v>
      </c>
      <c r="B2887">
        <v>37.69941</v>
      </c>
      <c r="C2887" t="s">
        <v>27674</v>
      </c>
      <c r="D2887">
        <v>2149</v>
      </c>
      <c r="E2887">
        <v>67</v>
      </c>
      <c r="F2887" t="s">
        <v>3893</v>
      </c>
      <c r="G2887" t="s">
        <v>12</v>
      </c>
      <c r="H2887" t="s">
        <v>13</v>
      </c>
      <c r="I2887">
        <v>2010</v>
      </c>
      <c r="J2887" t="s">
        <v>14</v>
      </c>
      <c r="K2887" t="s">
        <v>15</v>
      </c>
      <c r="L2887">
        <v>4</v>
      </c>
    </row>
    <row r="2888" spans="1:12" x14ac:dyDescent="0.25">
      <c r="A2888">
        <v>-77.227590000000006</v>
      </c>
      <c r="B2888">
        <v>38.811109999999999</v>
      </c>
      <c r="C2888" t="s">
        <v>27675</v>
      </c>
      <c r="D2888">
        <v>8350</v>
      </c>
      <c r="E2888">
        <v>69</v>
      </c>
      <c r="F2888" t="s">
        <v>3894</v>
      </c>
      <c r="G2888" t="s">
        <v>12</v>
      </c>
      <c r="H2888" t="s">
        <v>31</v>
      </c>
      <c r="I2888">
        <v>2010</v>
      </c>
      <c r="J2888" t="s">
        <v>37</v>
      </c>
      <c r="K2888" t="s">
        <v>15</v>
      </c>
      <c r="L2888">
        <v>4</v>
      </c>
    </row>
    <row r="2889" spans="1:12" x14ac:dyDescent="0.25">
      <c r="A2889">
        <v>-84.004390000000001</v>
      </c>
      <c r="B2889">
        <v>33.869700000000002</v>
      </c>
      <c r="C2889" t="s">
        <v>27676</v>
      </c>
      <c r="D2889">
        <v>5175</v>
      </c>
      <c r="E2889">
        <v>140</v>
      </c>
      <c r="F2889" t="s">
        <v>1325</v>
      </c>
      <c r="G2889" t="s">
        <v>12</v>
      </c>
      <c r="H2889" t="s">
        <v>13</v>
      </c>
      <c r="I2889">
        <v>2010</v>
      </c>
      <c r="J2889" t="s">
        <v>24</v>
      </c>
      <c r="K2889" t="s">
        <v>15</v>
      </c>
      <c r="L2889">
        <v>4</v>
      </c>
    </row>
    <row r="2890" spans="1:12" x14ac:dyDescent="0.25">
      <c r="A2890">
        <v>-122.506</v>
      </c>
      <c r="B2890">
        <v>37.792200000000001</v>
      </c>
      <c r="C2890" t="s">
        <v>27677</v>
      </c>
      <c r="D2890">
        <v>4200</v>
      </c>
      <c r="E2890">
        <v>98</v>
      </c>
      <c r="F2890" t="s">
        <v>3895</v>
      </c>
      <c r="G2890" t="s">
        <v>12</v>
      </c>
      <c r="H2890" t="s">
        <v>13</v>
      </c>
      <c r="I2890">
        <v>2010</v>
      </c>
      <c r="J2890" t="s">
        <v>14</v>
      </c>
      <c r="K2890" t="s">
        <v>15</v>
      </c>
      <c r="L2890">
        <v>4</v>
      </c>
    </row>
    <row r="2891" spans="1:12" x14ac:dyDescent="0.25">
      <c r="A2891">
        <v>-77.438699999999997</v>
      </c>
      <c r="B2891">
        <v>38.901910000000001</v>
      </c>
      <c r="C2891" t="s">
        <v>27678</v>
      </c>
      <c r="D2891">
        <v>6250</v>
      </c>
      <c r="E2891">
        <v>89</v>
      </c>
      <c r="F2891" t="s">
        <v>3896</v>
      </c>
      <c r="G2891" t="s">
        <v>12</v>
      </c>
      <c r="H2891" t="s">
        <v>17</v>
      </c>
      <c r="I2891">
        <v>2009</v>
      </c>
      <c r="J2891" t="s">
        <v>57</v>
      </c>
      <c r="K2891" t="s">
        <v>15</v>
      </c>
      <c r="L2891">
        <v>4</v>
      </c>
    </row>
    <row r="2892" spans="1:12" x14ac:dyDescent="0.25">
      <c r="A2892">
        <v>-117.184</v>
      </c>
      <c r="B2892">
        <v>32.741</v>
      </c>
      <c r="C2892" t="s">
        <v>27679</v>
      </c>
      <c r="D2892">
        <v>4500</v>
      </c>
      <c r="E2892">
        <v>112</v>
      </c>
      <c r="F2892" t="s">
        <v>3897</v>
      </c>
      <c r="G2892" t="s">
        <v>12</v>
      </c>
      <c r="H2892" t="s">
        <v>13</v>
      </c>
      <c r="I2892">
        <v>2010</v>
      </c>
      <c r="J2892" t="s">
        <v>29</v>
      </c>
      <c r="K2892" t="s">
        <v>15</v>
      </c>
      <c r="L2892">
        <v>4</v>
      </c>
    </row>
    <row r="2893" spans="1:12" hidden="1" x14ac:dyDescent="0.25">
      <c r="A2893">
        <v>-121.654</v>
      </c>
      <c r="B2893">
        <v>37.937800000000003</v>
      </c>
      <c r="C2893" t="s">
        <v>27680</v>
      </c>
      <c r="D2893">
        <v>4500</v>
      </c>
      <c r="E2893">
        <v>118</v>
      </c>
      <c r="F2893" t="s">
        <v>3898</v>
      </c>
      <c r="G2893" t="s">
        <v>220</v>
      </c>
      <c r="H2893" t="s">
        <v>221</v>
      </c>
      <c r="I2893">
        <v>2009</v>
      </c>
      <c r="J2893" t="s">
        <v>222</v>
      </c>
      <c r="K2893" t="s">
        <v>20</v>
      </c>
      <c r="L2893">
        <v>6</v>
      </c>
    </row>
    <row r="2894" spans="1:12" x14ac:dyDescent="0.25">
      <c r="A2894">
        <v>-115.072</v>
      </c>
      <c r="B2894">
        <v>36.122900000000001</v>
      </c>
      <c r="C2894" t="s">
        <v>27681</v>
      </c>
      <c r="D2894">
        <v>8475</v>
      </c>
      <c r="E2894">
        <v>83</v>
      </c>
      <c r="F2894" t="s">
        <v>3899</v>
      </c>
      <c r="G2894" t="s">
        <v>12</v>
      </c>
      <c r="H2894" t="s">
        <v>17</v>
      </c>
      <c r="I2894">
        <v>2010</v>
      </c>
      <c r="J2894" t="s">
        <v>48</v>
      </c>
      <c r="K2894" t="s">
        <v>15</v>
      </c>
      <c r="L2894">
        <v>4</v>
      </c>
    </row>
    <row r="2895" spans="1:12" x14ac:dyDescent="0.25">
      <c r="A2895">
        <v>-98.290599999999998</v>
      </c>
      <c r="B2895">
        <v>26.212199999999999</v>
      </c>
      <c r="C2895" t="s">
        <v>27682</v>
      </c>
      <c r="D2895">
        <v>9375</v>
      </c>
      <c r="E2895">
        <v>105</v>
      </c>
      <c r="F2895" t="s">
        <v>3900</v>
      </c>
      <c r="G2895" t="s">
        <v>12</v>
      </c>
      <c r="H2895" t="s">
        <v>17</v>
      </c>
      <c r="I2895">
        <v>2001</v>
      </c>
      <c r="J2895" t="s">
        <v>18</v>
      </c>
      <c r="K2895" t="s">
        <v>20</v>
      </c>
      <c r="L2895">
        <v>4</v>
      </c>
    </row>
    <row r="2896" spans="1:12" x14ac:dyDescent="0.25">
      <c r="A2896">
        <v>-84.312299999999993</v>
      </c>
      <c r="B2896">
        <v>39.30941</v>
      </c>
      <c r="C2896" t="s">
        <v>27683</v>
      </c>
      <c r="D2896">
        <v>5175</v>
      </c>
      <c r="E2896">
        <v>112</v>
      </c>
      <c r="F2896" t="s">
        <v>3901</v>
      </c>
      <c r="G2896" t="s">
        <v>12</v>
      </c>
      <c r="H2896" t="s">
        <v>13</v>
      </c>
      <c r="I2896">
        <v>2010</v>
      </c>
      <c r="J2896" t="s">
        <v>48</v>
      </c>
      <c r="K2896" t="s">
        <v>15</v>
      </c>
      <c r="L2896">
        <v>4</v>
      </c>
    </row>
    <row r="2897" spans="1:12" x14ac:dyDescent="0.25">
      <c r="A2897">
        <v>-110.96299999999999</v>
      </c>
      <c r="B2897">
        <v>32.085900000000002</v>
      </c>
      <c r="C2897" t="s">
        <v>27684</v>
      </c>
      <c r="D2897">
        <v>5875</v>
      </c>
      <c r="E2897">
        <v>97</v>
      </c>
      <c r="F2897" t="s">
        <v>3902</v>
      </c>
      <c r="G2897" t="s">
        <v>12</v>
      </c>
      <c r="H2897" t="s">
        <v>17</v>
      </c>
      <c r="J2897" t="s">
        <v>18</v>
      </c>
      <c r="K2897" t="s">
        <v>20</v>
      </c>
      <c r="L2897">
        <v>4</v>
      </c>
    </row>
    <row r="2898" spans="1:12" x14ac:dyDescent="0.25">
      <c r="A2898">
        <v>-121.88500000000001</v>
      </c>
      <c r="B2898">
        <v>37.69961</v>
      </c>
      <c r="C2898" t="s">
        <v>27685</v>
      </c>
      <c r="D2898">
        <v>2150</v>
      </c>
      <c r="E2898">
        <v>92</v>
      </c>
      <c r="F2898" t="s">
        <v>3898</v>
      </c>
      <c r="G2898" t="s">
        <v>12</v>
      </c>
      <c r="H2898" t="s">
        <v>13</v>
      </c>
      <c r="I2898">
        <v>2010</v>
      </c>
      <c r="J2898" t="s">
        <v>14</v>
      </c>
      <c r="K2898" t="s">
        <v>15</v>
      </c>
      <c r="L2898">
        <v>4</v>
      </c>
    </row>
    <row r="2899" spans="1:12" x14ac:dyDescent="0.25">
      <c r="A2899">
        <v>-104.72399</v>
      </c>
      <c r="B2899">
        <v>40.377200000000002</v>
      </c>
      <c r="C2899" t="s">
        <v>27686</v>
      </c>
      <c r="D2899">
        <v>9450</v>
      </c>
      <c r="E2899">
        <v>147</v>
      </c>
      <c r="F2899" t="s">
        <v>3898</v>
      </c>
      <c r="G2899" t="s">
        <v>12</v>
      </c>
      <c r="H2899" t="s">
        <v>17</v>
      </c>
      <c r="I2899">
        <v>2010</v>
      </c>
      <c r="J2899" t="s">
        <v>37</v>
      </c>
      <c r="K2899" t="s">
        <v>15</v>
      </c>
      <c r="L2899">
        <v>4</v>
      </c>
    </row>
    <row r="2900" spans="1:12" x14ac:dyDescent="0.25">
      <c r="A2900">
        <v>-95.984099999999998</v>
      </c>
      <c r="B2900">
        <v>36.209009999999999</v>
      </c>
      <c r="C2900" t="s">
        <v>27687</v>
      </c>
      <c r="D2900">
        <v>7925</v>
      </c>
      <c r="E2900">
        <v>106</v>
      </c>
      <c r="F2900" t="s">
        <v>3903</v>
      </c>
      <c r="G2900" t="s">
        <v>12</v>
      </c>
      <c r="H2900" t="s">
        <v>13</v>
      </c>
      <c r="I2900">
        <v>2009</v>
      </c>
      <c r="J2900" t="s">
        <v>27</v>
      </c>
      <c r="K2900" t="s">
        <v>15</v>
      </c>
      <c r="L2900">
        <v>4</v>
      </c>
    </row>
    <row r="2901" spans="1:12" x14ac:dyDescent="0.25">
      <c r="A2901">
        <v>-84.011489999999995</v>
      </c>
      <c r="B2901">
        <v>33.870600000000003</v>
      </c>
      <c r="C2901" t="s">
        <v>27688</v>
      </c>
      <c r="D2901">
        <v>5175</v>
      </c>
      <c r="E2901">
        <v>140</v>
      </c>
      <c r="F2901" t="s">
        <v>3898</v>
      </c>
      <c r="G2901" t="s">
        <v>12</v>
      </c>
      <c r="H2901" t="s">
        <v>13</v>
      </c>
      <c r="I2901">
        <v>2010</v>
      </c>
      <c r="J2901" t="s">
        <v>24</v>
      </c>
      <c r="K2901" t="s">
        <v>15</v>
      </c>
      <c r="L2901">
        <v>4</v>
      </c>
    </row>
    <row r="2902" spans="1:12" x14ac:dyDescent="0.25">
      <c r="A2902">
        <v>-74.112700000000004</v>
      </c>
      <c r="B2902">
        <v>40.688110000000002</v>
      </c>
      <c r="C2902" t="s">
        <v>27689</v>
      </c>
      <c r="D2902">
        <v>4050</v>
      </c>
      <c r="E2902">
        <v>86</v>
      </c>
      <c r="F2902" t="s">
        <v>3904</v>
      </c>
      <c r="G2902" t="s">
        <v>12</v>
      </c>
      <c r="H2902" t="s">
        <v>31</v>
      </c>
      <c r="I2902">
        <v>2005</v>
      </c>
      <c r="J2902" t="s">
        <v>32</v>
      </c>
      <c r="K2902" t="s">
        <v>15</v>
      </c>
      <c r="L2902">
        <v>4</v>
      </c>
    </row>
    <row r="2903" spans="1:12" x14ac:dyDescent="0.25">
      <c r="A2903">
        <v>-118.62399000000001</v>
      </c>
      <c r="B2903">
        <v>34.2104</v>
      </c>
      <c r="C2903" t="s">
        <v>27690</v>
      </c>
      <c r="D2903">
        <v>5525</v>
      </c>
      <c r="E2903">
        <v>170</v>
      </c>
      <c r="F2903" t="s">
        <v>3905</v>
      </c>
      <c r="G2903" t="s">
        <v>12</v>
      </c>
      <c r="H2903" t="s">
        <v>13</v>
      </c>
      <c r="I2903">
        <v>2009</v>
      </c>
      <c r="J2903" t="s">
        <v>37</v>
      </c>
      <c r="K2903" t="s">
        <v>15</v>
      </c>
      <c r="L2903">
        <v>4</v>
      </c>
    </row>
    <row r="2904" spans="1:12" x14ac:dyDescent="0.25">
      <c r="A2904">
        <v>-97.646500000000003</v>
      </c>
      <c r="B2904">
        <v>27.0579</v>
      </c>
      <c r="C2904" t="s">
        <v>27691</v>
      </c>
      <c r="D2904">
        <v>2125</v>
      </c>
      <c r="E2904">
        <v>108</v>
      </c>
      <c r="F2904" t="s">
        <v>3906</v>
      </c>
      <c r="G2904" t="s">
        <v>12</v>
      </c>
      <c r="H2904" t="s">
        <v>17</v>
      </c>
      <c r="I2904">
        <v>2001</v>
      </c>
      <c r="J2904" t="s">
        <v>18</v>
      </c>
      <c r="K2904" t="s">
        <v>20</v>
      </c>
      <c r="L2904">
        <v>4</v>
      </c>
    </row>
    <row r="2905" spans="1:12" x14ac:dyDescent="0.25">
      <c r="A2905">
        <v>-84.013990000000007</v>
      </c>
      <c r="B2905">
        <v>33.871009999999998</v>
      </c>
      <c r="C2905" t="s">
        <v>27692</v>
      </c>
      <c r="D2905">
        <v>5184</v>
      </c>
      <c r="E2905">
        <v>134</v>
      </c>
      <c r="F2905" t="s">
        <v>3905</v>
      </c>
      <c r="G2905" t="s">
        <v>12</v>
      </c>
      <c r="H2905" t="s">
        <v>13</v>
      </c>
      <c r="I2905">
        <v>2010</v>
      </c>
      <c r="J2905" t="s">
        <v>24</v>
      </c>
      <c r="K2905" t="s">
        <v>15</v>
      </c>
      <c r="L2905">
        <v>4</v>
      </c>
    </row>
    <row r="2906" spans="1:12" x14ac:dyDescent="0.25">
      <c r="A2906">
        <v>-117.8</v>
      </c>
      <c r="B2906">
        <v>34.057699999999997</v>
      </c>
      <c r="C2906" t="s">
        <v>27693</v>
      </c>
      <c r="D2906">
        <v>15150</v>
      </c>
      <c r="E2906">
        <v>156</v>
      </c>
      <c r="F2906" t="s">
        <v>3907</v>
      </c>
      <c r="G2906" t="s">
        <v>181</v>
      </c>
      <c r="H2906" t="s">
        <v>182</v>
      </c>
      <c r="I2906">
        <v>2003</v>
      </c>
      <c r="J2906" t="s">
        <v>18</v>
      </c>
      <c r="K2906" t="s">
        <v>20</v>
      </c>
      <c r="L2906">
        <v>4</v>
      </c>
    </row>
    <row r="2907" spans="1:12" hidden="1" x14ac:dyDescent="0.25">
      <c r="A2907">
        <v>-106.404</v>
      </c>
      <c r="B2907">
        <v>31.759609999999999</v>
      </c>
      <c r="C2907" t="s">
        <v>27694</v>
      </c>
      <c r="D2907">
        <v>9399</v>
      </c>
      <c r="E2907">
        <v>109</v>
      </c>
      <c r="F2907" t="s">
        <v>3908</v>
      </c>
      <c r="G2907" t="s">
        <v>224</v>
      </c>
      <c r="H2907" t="s">
        <v>221</v>
      </c>
      <c r="J2907" t="s">
        <v>18</v>
      </c>
      <c r="K2907" t="s">
        <v>20</v>
      </c>
      <c r="L2907">
        <v>6</v>
      </c>
    </row>
    <row r="2908" spans="1:12" x14ac:dyDescent="0.25">
      <c r="A2908">
        <v>-80.228089999999995</v>
      </c>
      <c r="B2908">
        <v>25.7347</v>
      </c>
      <c r="C2908" t="s">
        <v>27695</v>
      </c>
      <c r="D2908">
        <v>5525</v>
      </c>
      <c r="E2908">
        <v>70</v>
      </c>
      <c r="F2908" t="s">
        <v>3909</v>
      </c>
      <c r="G2908" t="s">
        <v>12</v>
      </c>
      <c r="H2908" t="s">
        <v>13</v>
      </c>
      <c r="I2908">
        <v>2010</v>
      </c>
      <c r="J2908" t="s">
        <v>236</v>
      </c>
      <c r="K2908" t="s">
        <v>15</v>
      </c>
      <c r="L2908">
        <v>4</v>
      </c>
    </row>
    <row r="2909" spans="1:12" x14ac:dyDescent="0.25">
      <c r="A2909">
        <v>-88.248199999999997</v>
      </c>
      <c r="B2909">
        <v>41.764609999999998</v>
      </c>
      <c r="C2909" t="s">
        <v>27696</v>
      </c>
      <c r="D2909">
        <v>3200</v>
      </c>
      <c r="E2909">
        <v>128</v>
      </c>
      <c r="F2909" t="s">
        <v>3910</v>
      </c>
      <c r="G2909" t="s">
        <v>12</v>
      </c>
      <c r="H2909" t="s">
        <v>31</v>
      </c>
      <c r="I2909">
        <v>2010</v>
      </c>
      <c r="J2909" t="s">
        <v>37</v>
      </c>
      <c r="K2909" t="s">
        <v>15</v>
      </c>
      <c r="L2909">
        <v>4</v>
      </c>
    </row>
    <row r="2910" spans="1:12" x14ac:dyDescent="0.25">
      <c r="A2910">
        <v>-80.203999999999994</v>
      </c>
      <c r="B2910">
        <v>25.74221</v>
      </c>
      <c r="C2910" t="s">
        <v>27697</v>
      </c>
      <c r="D2910">
        <v>5524</v>
      </c>
      <c r="E2910">
        <v>83</v>
      </c>
      <c r="F2910" t="s">
        <v>3911</v>
      </c>
      <c r="G2910" t="s">
        <v>12</v>
      </c>
      <c r="H2910" t="s">
        <v>13</v>
      </c>
      <c r="I2910">
        <v>2010</v>
      </c>
      <c r="J2910" t="s">
        <v>236</v>
      </c>
      <c r="K2910" t="s">
        <v>15</v>
      </c>
      <c r="L2910">
        <v>4</v>
      </c>
    </row>
    <row r="2911" spans="1:12" x14ac:dyDescent="0.25">
      <c r="A2911">
        <v>-84.581599999999995</v>
      </c>
      <c r="B2911">
        <v>33.98771</v>
      </c>
      <c r="C2911" t="s">
        <v>27698</v>
      </c>
      <c r="D2911">
        <v>5250</v>
      </c>
      <c r="E2911">
        <v>64</v>
      </c>
      <c r="F2911" t="s">
        <v>3912</v>
      </c>
      <c r="G2911" t="s">
        <v>12</v>
      </c>
      <c r="H2911" t="s">
        <v>13</v>
      </c>
      <c r="I2911">
        <v>2012</v>
      </c>
      <c r="J2911" t="s">
        <v>14</v>
      </c>
      <c r="K2911" t="s">
        <v>15</v>
      </c>
      <c r="L2911">
        <v>4</v>
      </c>
    </row>
    <row r="2912" spans="1:12" x14ac:dyDescent="0.25">
      <c r="A2912">
        <v>-121.22199000000001</v>
      </c>
      <c r="B2912">
        <v>37.936100000000003</v>
      </c>
      <c r="C2912" t="s">
        <v>27699</v>
      </c>
      <c r="D2912">
        <v>5425</v>
      </c>
      <c r="E2912">
        <v>95</v>
      </c>
      <c r="F2912" t="s">
        <v>3913</v>
      </c>
      <c r="G2912" t="s">
        <v>12</v>
      </c>
      <c r="H2912" t="s">
        <v>17</v>
      </c>
      <c r="J2912" t="s">
        <v>54</v>
      </c>
      <c r="K2912" t="s">
        <v>15</v>
      </c>
      <c r="L2912">
        <v>4</v>
      </c>
    </row>
    <row r="2913" spans="1:12" x14ac:dyDescent="0.25">
      <c r="A2913">
        <v>-117.17700000000001</v>
      </c>
      <c r="B2913">
        <v>32.747010000000003</v>
      </c>
      <c r="C2913" t="s">
        <v>27700</v>
      </c>
      <c r="D2913">
        <v>4500</v>
      </c>
      <c r="E2913">
        <v>110</v>
      </c>
      <c r="F2913" t="s">
        <v>3908</v>
      </c>
      <c r="G2913" t="s">
        <v>12</v>
      </c>
      <c r="H2913" t="s">
        <v>13</v>
      </c>
      <c r="I2913">
        <v>2010</v>
      </c>
      <c r="J2913" t="s">
        <v>29</v>
      </c>
      <c r="K2913" t="s">
        <v>15</v>
      </c>
      <c r="L2913">
        <v>4</v>
      </c>
    </row>
    <row r="2914" spans="1:12" x14ac:dyDescent="0.25">
      <c r="A2914">
        <v>-97.521889999999999</v>
      </c>
      <c r="B2914">
        <v>27.366</v>
      </c>
      <c r="C2914" t="s">
        <v>27701</v>
      </c>
      <c r="D2914">
        <v>4450</v>
      </c>
      <c r="E2914">
        <v>100</v>
      </c>
      <c r="F2914" t="s">
        <v>3914</v>
      </c>
      <c r="G2914" t="s">
        <v>12</v>
      </c>
      <c r="H2914" t="s">
        <v>17</v>
      </c>
      <c r="I2914">
        <v>2001</v>
      </c>
      <c r="J2914" t="s">
        <v>18</v>
      </c>
      <c r="K2914" t="s">
        <v>20</v>
      </c>
      <c r="L2914">
        <v>4</v>
      </c>
    </row>
    <row r="2915" spans="1:12" x14ac:dyDescent="0.25">
      <c r="A2915">
        <v>-117.143</v>
      </c>
      <c r="B2915">
        <v>33.311500000000002</v>
      </c>
      <c r="C2915" t="s">
        <v>27702</v>
      </c>
      <c r="D2915">
        <v>14300</v>
      </c>
      <c r="E2915">
        <v>186</v>
      </c>
      <c r="F2915" t="s">
        <v>3915</v>
      </c>
      <c r="G2915" t="s">
        <v>181</v>
      </c>
      <c r="H2915" t="s">
        <v>182</v>
      </c>
      <c r="I2915">
        <v>2003</v>
      </c>
      <c r="J2915" t="s">
        <v>18</v>
      </c>
      <c r="K2915" t="s">
        <v>20</v>
      </c>
      <c r="L2915">
        <v>4</v>
      </c>
    </row>
    <row r="2916" spans="1:12" x14ac:dyDescent="0.25">
      <c r="A2916">
        <v>-104.73</v>
      </c>
      <c r="B2916">
        <v>40.38111</v>
      </c>
      <c r="C2916" t="s">
        <v>27703</v>
      </c>
      <c r="D2916">
        <v>9450</v>
      </c>
      <c r="E2916">
        <v>146</v>
      </c>
      <c r="F2916" t="s">
        <v>3908</v>
      </c>
      <c r="G2916" t="s">
        <v>12</v>
      </c>
      <c r="H2916" t="s">
        <v>17</v>
      </c>
      <c r="I2916">
        <v>2010</v>
      </c>
      <c r="J2916" t="s">
        <v>37</v>
      </c>
      <c r="K2916" t="s">
        <v>15</v>
      </c>
      <c r="L2916">
        <v>4</v>
      </c>
    </row>
    <row r="2917" spans="1:12" hidden="1" x14ac:dyDescent="0.25">
      <c r="A2917">
        <v>-122.249</v>
      </c>
      <c r="B2917">
        <v>47.389510000000001</v>
      </c>
      <c r="C2917" t="s">
        <v>27704</v>
      </c>
      <c r="D2917">
        <v>4700</v>
      </c>
      <c r="E2917">
        <v>60</v>
      </c>
      <c r="F2917" t="s">
        <v>3916</v>
      </c>
      <c r="G2917" t="s">
        <v>224</v>
      </c>
      <c r="H2917" t="s">
        <v>221</v>
      </c>
      <c r="I2917">
        <v>2011</v>
      </c>
      <c r="J2917" t="s">
        <v>222</v>
      </c>
      <c r="K2917" t="s">
        <v>20</v>
      </c>
      <c r="L2917">
        <v>6</v>
      </c>
    </row>
    <row r="2918" spans="1:12" x14ac:dyDescent="0.25">
      <c r="A2918">
        <v>-84.019499999999994</v>
      </c>
      <c r="B2918">
        <v>33.873010000000001</v>
      </c>
      <c r="C2918" t="s">
        <v>27705</v>
      </c>
      <c r="D2918">
        <v>5200</v>
      </c>
      <c r="E2918">
        <v>144</v>
      </c>
      <c r="F2918" t="s">
        <v>3908</v>
      </c>
      <c r="G2918" t="s">
        <v>12</v>
      </c>
      <c r="H2918" t="s">
        <v>13</v>
      </c>
      <c r="I2918">
        <v>2010</v>
      </c>
      <c r="J2918" t="s">
        <v>24</v>
      </c>
      <c r="K2918" t="s">
        <v>15</v>
      </c>
      <c r="L2918">
        <v>4</v>
      </c>
    </row>
    <row r="2919" spans="1:12" hidden="1" x14ac:dyDescent="0.25">
      <c r="A2919">
        <v>-117.47799999999999</v>
      </c>
      <c r="B2919">
        <v>32.41771</v>
      </c>
      <c r="C2919" t="s">
        <v>27706</v>
      </c>
      <c r="D2919">
        <v>8249</v>
      </c>
      <c r="E2919">
        <v>407</v>
      </c>
      <c r="F2919" t="s">
        <v>3917</v>
      </c>
      <c r="G2919" t="s">
        <v>102</v>
      </c>
      <c r="H2919" t="s">
        <v>103</v>
      </c>
      <c r="I2919">
        <v>2010</v>
      </c>
      <c r="J2919" t="s">
        <v>18</v>
      </c>
      <c r="K2919" t="s">
        <v>20</v>
      </c>
      <c r="L2919">
        <v>5</v>
      </c>
    </row>
    <row r="2920" spans="1:12" x14ac:dyDescent="0.25">
      <c r="A2920">
        <v>-77.4268</v>
      </c>
      <c r="B2920">
        <v>38.901110000000003</v>
      </c>
      <c r="C2920" t="s">
        <v>27707</v>
      </c>
      <c r="D2920">
        <v>6250</v>
      </c>
      <c r="E2920">
        <v>94</v>
      </c>
      <c r="F2920" t="s">
        <v>3918</v>
      </c>
      <c r="G2920" t="s">
        <v>12</v>
      </c>
      <c r="H2920" t="s">
        <v>17</v>
      </c>
      <c r="I2920">
        <v>2009</v>
      </c>
      <c r="J2920" t="s">
        <v>57</v>
      </c>
      <c r="K2920" t="s">
        <v>15</v>
      </c>
      <c r="L2920">
        <v>4</v>
      </c>
    </row>
    <row r="2921" spans="1:12" hidden="1" x14ac:dyDescent="0.25">
      <c r="A2921">
        <v>-121.657</v>
      </c>
      <c r="B2921">
        <v>37.929400000000001</v>
      </c>
      <c r="C2921" t="s">
        <v>27708</v>
      </c>
      <c r="D2921">
        <v>4500</v>
      </c>
      <c r="E2921">
        <v>118</v>
      </c>
      <c r="F2921" t="s">
        <v>3919</v>
      </c>
      <c r="G2921" t="s">
        <v>220</v>
      </c>
      <c r="H2921" t="s">
        <v>221</v>
      </c>
      <c r="I2921">
        <v>2009</v>
      </c>
      <c r="J2921" t="s">
        <v>222</v>
      </c>
      <c r="K2921" t="s">
        <v>20</v>
      </c>
      <c r="L2921">
        <v>6</v>
      </c>
    </row>
    <row r="2922" spans="1:12" hidden="1" x14ac:dyDescent="0.25">
      <c r="A2922">
        <v>-106.40799</v>
      </c>
      <c r="B2922">
        <v>31.760100000000001</v>
      </c>
      <c r="C2922" t="s">
        <v>27709</v>
      </c>
      <c r="D2922">
        <v>9400</v>
      </c>
      <c r="E2922">
        <v>109</v>
      </c>
      <c r="F2922" t="s">
        <v>3920</v>
      </c>
      <c r="G2922" t="s">
        <v>224</v>
      </c>
      <c r="H2922" t="s">
        <v>221</v>
      </c>
      <c r="J2922" t="s">
        <v>18</v>
      </c>
      <c r="K2922" t="s">
        <v>20</v>
      </c>
      <c r="L2922">
        <v>6</v>
      </c>
    </row>
    <row r="2923" spans="1:12" x14ac:dyDescent="0.25">
      <c r="A2923">
        <v>-76.941800000000001</v>
      </c>
      <c r="B2923">
        <v>38.808100000000003</v>
      </c>
      <c r="C2923" t="s">
        <v>27710</v>
      </c>
      <c r="D2923">
        <v>8700</v>
      </c>
      <c r="E2923">
        <v>144</v>
      </c>
      <c r="F2923" t="s">
        <v>3921</v>
      </c>
      <c r="G2923" t="s">
        <v>12</v>
      </c>
      <c r="H2923" t="s">
        <v>17</v>
      </c>
      <c r="I2923">
        <v>2009</v>
      </c>
      <c r="J2923" t="s">
        <v>57</v>
      </c>
      <c r="K2923" t="s">
        <v>15</v>
      </c>
      <c r="L2923">
        <v>4</v>
      </c>
    </row>
    <row r="2924" spans="1:12" x14ac:dyDescent="0.25">
      <c r="A2924">
        <v>-84.021889999999999</v>
      </c>
      <c r="B2924">
        <v>33.874499999999998</v>
      </c>
      <c r="C2924" t="s">
        <v>27711</v>
      </c>
      <c r="D2924">
        <v>5200</v>
      </c>
      <c r="E2924">
        <v>144</v>
      </c>
      <c r="F2924" t="s">
        <v>3920</v>
      </c>
      <c r="G2924" t="s">
        <v>12</v>
      </c>
      <c r="H2924" t="s">
        <v>13</v>
      </c>
      <c r="I2924">
        <v>2010</v>
      </c>
      <c r="J2924" t="s">
        <v>24</v>
      </c>
      <c r="K2924" t="s">
        <v>15</v>
      </c>
      <c r="L2924">
        <v>4</v>
      </c>
    </row>
    <row r="2925" spans="1:12" x14ac:dyDescent="0.25">
      <c r="A2925">
        <v>-84.389300000000006</v>
      </c>
      <c r="B2925">
        <v>33.945300000000003</v>
      </c>
      <c r="C2925" t="s">
        <v>27712</v>
      </c>
      <c r="D2925">
        <v>3500</v>
      </c>
      <c r="E2925">
        <v>65</v>
      </c>
      <c r="F2925" t="s">
        <v>3922</v>
      </c>
      <c r="G2925" t="s">
        <v>12</v>
      </c>
      <c r="H2925" t="s">
        <v>71</v>
      </c>
      <c r="I2925">
        <v>2005</v>
      </c>
      <c r="J2925" t="s">
        <v>32</v>
      </c>
      <c r="K2925" t="s">
        <v>15</v>
      </c>
      <c r="L2925">
        <v>4</v>
      </c>
    </row>
    <row r="2926" spans="1:12" hidden="1" x14ac:dyDescent="0.25">
      <c r="A2926">
        <v>-121.65899</v>
      </c>
      <c r="B2926">
        <v>37.923310000000001</v>
      </c>
      <c r="C2926" t="s">
        <v>27713</v>
      </c>
      <c r="D2926">
        <v>4600</v>
      </c>
      <c r="E2926">
        <v>118</v>
      </c>
      <c r="F2926" t="s">
        <v>3923</v>
      </c>
      <c r="G2926" t="s">
        <v>220</v>
      </c>
      <c r="H2926" t="s">
        <v>221</v>
      </c>
      <c r="I2926">
        <v>2009</v>
      </c>
      <c r="J2926" t="s">
        <v>222</v>
      </c>
      <c r="K2926" t="s">
        <v>20</v>
      </c>
      <c r="L2926">
        <v>6</v>
      </c>
    </row>
    <row r="2927" spans="1:12" x14ac:dyDescent="0.25">
      <c r="A2927">
        <v>-117.74099</v>
      </c>
      <c r="B2927">
        <v>34.156399999999998</v>
      </c>
      <c r="C2927" t="s">
        <v>27714</v>
      </c>
      <c r="D2927">
        <v>15500</v>
      </c>
      <c r="E2927">
        <v>130</v>
      </c>
      <c r="F2927" t="s">
        <v>1559</v>
      </c>
      <c r="G2927" t="s">
        <v>181</v>
      </c>
      <c r="H2927" t="s">
        <v>182</v>
      </c>
      <c r="I2927">
        <v>2004</v>
      </c>
      <c r="J2927" t="s">
        <v>18</v>
      </c>
      <c r="K2927" t="s">
        <v>20</v>
      </c>
      <c r="L2927">
        <v>4</v>
      </c>
    </row>
    <row r="2928" spans="1:12" x14ac:dyDescent="0.25">
      <c r="A2928">
        <v>-96.680189999999996</v>
      </c>
      <c r="B2928">
        <v>32.732100000000003</v>
      </c>
      <c r="C2928" t="s">
        <v>27715</v>
      </c>
      <c r="D2928">
        <v>5175</v>
      </c>
      <c r="E2928">
        <v>99</v>
      </c>
      <c r="F2928" t="s">
        <v>3924</v>
      </c>
      <c r="G2928" t="s">
        <v>12</v>
      </c>
      <c r="H2928" t="s">
        <v>13</v>
      </c>
      <c r="I2928">
        <v>2009</v>
      </c>
      <c r="J2928" t="s">
        <v>27</v>
      </c>
      <c r="K2928" t="s">
        <v>15</v>
      </c>
      <c r="L2928">
        <v>4</v>
      </c>
    </row>
    <row r="2929" spans="1:12" x14ac:dyDescent="0.25">
      <c r="A2929">
        <v>-121.64</v>
      </c>
      <c r="B2929">
        <v>37.695599999999999</v>
      </c>
      <c r="C2929" t="s">
        <v>27716</v>
      </c>
      <c r="D2929">
        <v>3574</v>
      </c>
      <c r="E2929">
        <v>92</v>
      </c>
      <c r="F2929" t="s">
        <v>3923</v>
      </c>
      <c r="G2929" t="s">
        <v>12</v>
      </c>
      <c r="H2929" t="s">
        <v>13</v>
      </c>
      <c r="I2929">
        <v>2010</v>
      </c>
      <c r="J2929" t="s">
        <v>14</v>
      </c>
      <c r="K2929" t="s">
        <v>15</v>
      </c>
      <c r="L2929">
        <v>4</v>
      </c>
    </row>
    <row r="2930" spans="1:12" x14ac:dyDescent="0.25">
      <c r="A2930">
        <v>-83.006900000000002</v>
      </c>
      <c r="B2930">
        <v>42.610709999999997</v>
      </c>
      <c r="C2930" t="s">
        <v>27717</v>
      </c>
      <c r="D2930">
        <v>2700</v>
      </c>
      <c r="E2930">
        <v>127</v>
      </c>
      <c r="F2930" t="s">
        <v>3925</v>
      </c>
      <c r="G2930" t="s">
        <v>12</v>
      </c>
      <c r="H2930" t="s">
        <v>17</v>
      </c>
      <c r="I2930">
        <v>2003</v>
      </c>
      <c r="J2930" t="s">
        <v>18</v>
      </c>
      <c r="K2930" t="s">
        <v>20</v>
      </c>
      <c r="L2930">
        <v>4</v>
      </c>
    </row>
    <row r="2931" spans="1:12" x14ac:dyDescent="0.25">
      <c r="A2931">
        <v>-95.584999999999994</v>
      </c>
      <c r="B2931">
        <v>29.730599999999999</v>
      </c>
      <c r="C2931" t="s">
        <v>27718</v>
      </c>
      <c r="D2931">
        <v>4200</v>
      </c>
      <c r="E2931">
        <v>131</v>
      </c>
      <c r="F2931" t="s">
        <v>3926</v>
      </c>
      <c r="G2931" t="s">
        <v>12</v>
      </c>
      <c r="H2931" t="s">
        <v>13</v>
      </c>
      <c r="I2931">
        <v>2012</v>
      </c>
      <c r="J2931" t="s">
        <v>192</v>
      </c>
      <c r="K2931" t="s">
        <v>15</v>
      </c>
      <c r="L2931">
        <v>4</v>
      </c>
    </row>
    <row r="2932" spans="1:12" x14ac:dyDescent="0.25">
      <c r="A2932">
        <v>-98.315200000000004</v>
      </c>
      <c r="B2932">
        <v>26.184699999999999</v>
      </c>
      <c r="C2932" t="s">
        <v>27719</v>
      </c>
      <c r="D2932">
        <v>3450</v>
      </c>
      <c r="E2932">
        <v>86</v>
      </c>
      <c r="F2932" t="s">
        <v>3927</v>
      </c>
      <c r="G2932" t="s">
        <v>12</v>
      </c>
      <c r="H2932" t="s">
        <v>17</v>
      </c>
      <c r="I2932">
        <v>2001</v>
      </c>
      <c r="J2932" t="s">
        <v>18</v>
      </c>
      <c r="K2932" t="s">
        <v>20</v>
      </c>
      <c r="L2932">
        <v>4</v>
      </c>
    </row>
    <row r="2933" spans="1:12" x14ac:dyDescent="0.25">
      <c r="A2933">
        <v>-84.350999999999999</v>
      </c>
      <c r="B2933">
        <v>33.954300000000003</v>
      </c>
      <c r="C2933" t="s">
        <v>27720</v>
      </c>
      <c r="D2933">
        <v>4200</v>
      </c>
      <c r="E2933">
        <v>68</v>
      </c>
      <c r="F2933" t="s">
        <v>3928</v>
      </c>
      <c r="G2933" t="s">
        <v>12</v>
      </c>
      <c r="H2933" t="s">
        <v>71</v>
      </c>
      <c r="I2933">
        <v>2005</v>
      </c>
      <c r="J2933" t="s">
        <v>32</v>
      </c>
      <c r="K2933" t="s">
        <v>15</v>
      </c>
      <c r="L2933">
        <v>4</v>
      </c>
    </row>
    <row r="2934" spans="1:12" x14ac:dyDescent="0.25">
      <c r="A2934">
        <v>-83.505600000000001</v>
      </c>
      <c r="B2934">
        <v>43.473199999999999</v>
      </c>
      <c r="C2934" t="s">
        <v>27721</v>
      </c>
      <c r="D2934">
        <v>7100</v>
      </c>
      <c r="E2934">
        <v>138</v>
      </c>
      <c r="F2934" t="s">
        <v>3929</v>
      </c>
      <c r="G2934" t="s">
        <v>12</v>
      </c>
      <c r="H2934" t="s">
        <v>17</v>
      </c>
      <c r="I2934">
        <v>2003</v>
      </c>
      <c r="J2934" t="s">
        <v>18</v>
      </c>
      <c r="K2934" t="s">
        <v>20</v>
      </c>
      <c r="L2934">
        <v>4</v>
      </c>
    </row>
    <row r="2935" spans="1:12" x14ac:dyDescent="0.25">
      <c r="A2935">
        <v>-83.282300000000006</v>
      </c>
      <c r="B2935">
        <v>42.334200000000003</v>
      </c>
      <c r="C2935" t="s">
        <v>27722</v>
      </c>
      <c r="D2935">
        <v>4075</v>
      </c>
      <c r="E2935">
        <v>108</v>
      </c>
      <c r="F2935" t="s">
        <v>3930</v>
      </c>
      <c r="G2935" t="s">
        <v>12</v>
      </c>
      <c r="H2935" t="s">
        <v>13</v>
      </c>
      <c r="I2935">
        <v>2010</v>
      </c>
      <c r="J2935" t="s">
        <v>100</v>
      </c>
      <c r="K2935" t="s">
        <v>15</v>
      </c>
      <c r="L2935">
        <v>4</v>
      </c>
    </row>
    <row r="2936" spans="1:12" x14ac:dyDescent="0.25">
      <c r="A2936">
        <v>-84.026290000000003</v>
      </c>
      <c r="B2936">
        <v>33.878100000000003</v>
      </c>
      <c r="C2936" t="s">
        <v>27723</v>
      </c>
      <c r="D2936">
        <v>5200</v>
      </c>
      <c r="E2936">
        <v>140</v>
      </c>
      <c r="F2936" t="s">
        <v>3926</v>
      </c>
      <c r="G2936" t="s">
        <v>12</v>
      </c>
      <c r="H2936" t="s">
        <v>13</v>
      </c>
      <c r="I2936">
        <v>2010</v>
      </c>
      <c r="J2936" t="s">
        <v>24</v>
      </c>
      <c r="K2936" t="s">
        <v>15</v>
      </c>
      <c r="L2936">
        <v>4</v>
      </c>
    </row>
    <row r="2937" spans="1:12" x14ac:dyDescent="0.25">
      <c r="A2937">
        <v>-118.65</v>
      </c>
      <c r="B2937">
        <v>34.208500000000001</v>
      </c>
      <c r="C2937" t="s">
        <v>27724</v>
      </c>
      <c r="D2937">
        <v>5525</v>
      </c>
      <c r="E2937">
        <v>176</v>
      </c>
      <c r="F2937" t="s">
        <v>3931</v>
      </c>
      <c r="G2937" t="s">
        <v>12</v>
      </c>
      <c r="H2937" t="s">
        <v>13</v>
      </c>
      <c r="I2937">
        <v>2009</v>
      </c>
      <c r="J2937" t="s">
        <v>37</v>
      </c>
      <c r="K2937" t="s">
        <v>15</v>
      </c>
      <c r="L2937">
        <v>4</v>
      </c>
    </row>
    <row r="2938" spans="1:12" x14ac:dyDescent="0.25">
      <c r="A2938">
        <v>-117.15899</v>
      </c>
      <c r="B2938">
        <v>32.750599999999999</v>
      </c>
      <c r="C2938" t="s">
        <v>24992</v>
      </c>
      <c r="D2938">
        <v>4499</v>
      </c>
      <c r="E2938">
        <v>111</v>
      </c>
      <c r="F2938" t="s">
        <v>3932</v>
      </c>
      <c r="G2938" t="s">
        <v>12</v>
      </c>
      <c r="H2938" t="s">
        <v>13</v>
      </c>
      <c r="I2938">
        <v>2010</v>
      </c>
      <c r="J2938" t="s">
        <v>29</v>
      </c>
      <c r="K2938" t="s">
        <v>15</v>
      </c>
      <c r="L2938">
        <v>4</v>
      </c>
    </row>
    <row r="2939" spans="1:12" x14ac:dyDescent="0.25">
      <c r="A2939">
        <v>-82.331800000000001</v>
      </c>
      <c r="B2939">
        <v>27.817900000000002</v>
      </c>
      <c r="C2939" t="s">
        <v>27725</v>
      </c>
      <c r="D2939">
        <v>5175</v>
      </c>
      <c r="E2939">
        <v>69</v>
      </c>
      <c r="F2939" t="s">
        <v>3933</v>
      </c>
      <c r="G2939" t="s">
        <v>12</v>
      </c>
      <c r="H2939" t="s">
        <v>13</v>
      </c>
      <c r="I2939">
        <v>2010</v>
      </c>
      <c r="J2939" t="s">
        <v>29</v>
      </c>
      <c r="K2939" t="s">
        <v>15</v>
      </c>
      <c r="L2939">
        <v>4</v>
      </c>
    </row>
    <row r="2940" spans="1:12" x14ac:dyDescent="0.25">
      <c r="A2940">
        <v>-77.002700000000004</v>
      </c>
      <c r="B2940">
        <v>38.914499999999997</v>
      </c>
      <c r="C2940" t="s">
        <v>27726</v>
      </c>
      <c r="D2940">
        <v>5325</v>
      </c>
      <c r="E2940">
        <v>83</v>
      </c>
      <c r="F2940" t="s">
        <v>3934</v>
      </c>
      <c r="G2940" t="s">
        <v>12</v>
      </c>
      <c r="H2940" t="s">
        <v>13</v>
      </c>
      <c r="I2940">
        <v>2009</v>
      </c>
      <c r="J2940" t="s">
        <v>27</v>
      </c>
      <c r="K2940" t="s">
        <v>15</v>
      </c>
      <c r="L2940">
        <v>4</v>
      </c>
    </row>
    <row r="2941" spans="1:12" x14ac:dyDescent="0.25">
      <c r="A2941">
        <v>-77.140090000000001</v>
      </c>
      <c r="B2941">
        <v>38.9041</v>
      </c>
      <c r="C2941" t="s">
        <v>27727</v>
      </c>
      <c r="D2941">
        <v>7225</v>
      </c>
      <c r="E2941">
        <v>101</v>
      </c>
      <c r="F2941" t="s">
        <v>3935</v>
      </c>
      <c r="G2941" t="s">
        <v>12</v>
      </c>
      <c r="H2941" t="s">
        <v>13</v>
      </c>
      <c r="I2941">
        <v>2009</v>
      </c>
      <c r="J2941" t="s">
        <v>27</v>
      </c>
      <c r="K2941" t="s">
        <v>15</v>
      </c>
      <c r="L2941">
        <v>4</v>
      </c>
    </row>
    <row r="2942" spans="1:12" x14ac:dyDescent="0.25">
      <c r="A2942">
        <v>-118.657</v>
      </c>
      <c r="B2942">
        <v>34.20561</v>
      </c>
      <c r="C2942" t="s">
        <v>27728</v>
      </c>
      <c r="D2942">
        <v>5525</v>
      </c>
      <c r="E2942">
        <v>176</v>
      </c>
      <c r="F2942" t="s">
        <v>3932</v>
      </c>
      <c r="G2942" t="s">
        <v>12</v>
      </c>
      <c r="H2942" t="s">
        <v>13</v>
      </c>
      <c r="I2942">
        <v>2009</v>
      </c>
      <c r="J2942" t="s">
        <v>37</v>
      </c>
      <c r="K2942" t="s">
        <v>15</v>
      </c>
      <c r="L2942">
        <v>4</v>
      </c>
    </row>
    <row r="2943" spans="1:12" hidden="1" x14ac:dyDescent="0.25">
      <c r="A2943">
        <v>-121.66298999999999</v>
      </c>
      <c r="B2943">
        <v>37.912599999999998</v>
      </c>
      <c r="C2943" t="s">
        <v>27729</v>
      </c>
      <c r="D2943">
        <v>4600</v>
      </c>
      <c r="E2943">
        <v>118</v>
      </c>
      <c r="F2943" t="s">
        <v>3936</v>
      </c>
      <c r="G2943" t="s">
        <v>220</v>
      </c>
      <c r="H2943" t="s">
        <v>221</v>
      </c>
      <c r="I2943">
        <v>2009</v>
      </c>
      <c r="J2943" t="s">
        <v>222</v>
      </c>
      <c r="K2943" t="s">
        <v>20</v>
      </c>
      <c r="L2943">
        <v>6</v>
      </c>
    </row>
    <row r="2944" spans="1:12" x14ac:dyDescent="0.25">
      <c r="A2944">
        <v>-104.73599</v>
      </c>
      <c r="B2944">
        <v>40.4009</v>
      </c>
      <c r="C2944" t="s">
        <v>27730</v>
      </c>
      <c r="D2944">
        <v>9450</v>
      </c>
      <c r="E2944">
        <v>133</v>
      </c>
      <c r="F2944" t="s">
        <v>3936</v>
      </c>
      <c r="G2944" t="s">
        <v>12</v>
      </c>
      <c r="H2944" t="s">
        <v>17</v>
      </c>
      <c r="I2944">
        <v>2010</v>
      </c>
      <c r="J2944" t="s">
        <v>37</v>
      </c>
      <c r="K2944" t="s">
        <v>15</v>
      </c>
      <c r="L2944">
        <v>4</v>
      </c>
    </row>
    <row r="2945" spans="1:12" x14ac:dyDescent="0.25">
      <c r="A2945">
        <v>-117.69199</v>
      </c>
      <c r="B2945">
        <v>33.9681</v>
      </c>
      <c r="C2945" t="s">
        <v>27731</v>
      </c>
      <c r="D2945">
        <v>14299</v>
      </c>
      <c r="E2945">
        <v>130</v>
      </c>
      <c r="F2945" t="s">
        <v>3937</v>
      </c>
      <c r="G2945" t="s">
        <v>181</v>
      </c>
      <c r="H2945" t="s">
        <v>182</v>
      </c>
      <c r="I2945">
        <v>2004</v>
      </c>
      <c r="J2945" t="s">
        <v>18</v>
      </c>
      <c r="K2945" t="s">
        <v>20</v>
      </c>
      <c r="L2945">
        <v>4</v>
      </c>
    </row>
    <row r="2946" spans="1:12" x14ac:dyDescent="0.25">
      <c r="A2946">
        <v>-94.557100000000005</v>
      </c>
      <c r="B2946">
        <v>39.080300000000001</v>
      </c>
      <c r="C2946" t="s">
        <v>27732</v>
      </c>
      <c r="D2946">
        <v>3825</v>
      </c>
      <c r="E2946">
        <v>95</v>
      </c>
      <c r="F2946" t="s">
        <v>3938</v>
      </c>
      <c r="G2946" t="s">
        <v>12</v>
      </c>
      <c r="H2946" t="s">
        <v>17</v>
      </c>
      <c r="I2946">
        <v>2003</v>
      </c>
      <c r="J2946" t="s">
        <v>18</v>
      </c>
      <c r="K2946" t="s">
        <v>20</v>
      </c>
      <c r="L2946">
        <v>4</v>
      </c>
    </row>
    <row r="2947" spans="1:12" hidden="1" x14ac:dyDescent="0.25">
      <c r="A2947">
        <v>-95.361490000000003</v>
      </c>
      <c r="B2947">
        <v>29.887499999999999</v>
      </c>
      <c r="C2947" t="s">
        <v>27733</v>
      </c>
      <c r="D2947">
        <v>3300</v>
      </c>
      <c r="E2947">
        <v>40</v>
      </c>
      <c r="F2947" t="s">
        <v>3939</v>
      </c>
      <c r="G2947" t="s">
        <v>63</v>
      </c>
      <c r="H2947" t="s">
        <v>64</v>
      </c>
      <c r="I2947">
        <v>1998</v>
      </c>
      <c r="J2947" t="s">
        <v>65</v>
      </c>
      <c r="K2947" t="s">
        <v>20</v>
      </c>
      <c r="L2947">
        <v>6</v>
      </c>
    </row>
    <row r="2948" spans="1:12" x14ac:dyDescent="0.25">
      <c r="A2948">
        <v>-71.448400000000007</v>
      </c>
      <c r="B2948">
        <v>42.060600000000001</v>
      </c>
      <c r="C2948" t="s">
        <v>27734</v>
      </c>
      <c r="D2948">
        <v>8225</v>
      </c>
      <c r="E2948">
        <v>109</v>
      </c>
      <c r="F2948" t="s">
        <v>3940</v>
      </c>
      <c r="G2948" t="s">
        <v>12</v>
      </c>
      <c r="H2948" t="s">
        <v>17</v>
      </c>
      <c r="I2948">
        <v>2015</v>
      </c>
      <c r="J2948" t="s">
        <v>48</v>
      </c>
      <c r="K2948" t="s">
        <v>15</v>
      </c>
      <c r="L2948">
        <v>4</v>
      </c>
    </row>
    <row r="2949" spans="1:12" x14ac:dyDescent="0.25">
      <c r="A2949">
        <v>-118.636</v>
      </c>
      <c r="B2949">
        <v>34.215510000000002</v>
      </c>
      <c r="C2949" t="s">
        <v>27735</v>
      </c>
      <c r="D2949">
        <v>13500</v>
      </c>
      <c r="E2949">
        <v>242</v>
      </c>
      <c r="F2949" t="s">
        <v>3941</v>
      </c>
      <c r="G2949" t="s">
        <v>181</v>
      </c>
      <c r="H2949" t="s">
        <v>182</v>
      </c>
      <c r="I2949">
        <v>2004</v>
      </c>
      <c r="J2949" t="s">
        <v>18</v>
      </c>
      <c r="K2949" t="s">
        <v>20</v>
      </c>
      <c r="L2949">
        <v>4</v>
      </c>
    </row>
    <row r="2950" spans="1:12" x14ac:dyDescent="0.25">
      <c r="A2950">
        <v>-77.153989999999993</v>
      </c>
      <c r="B2950">
        <v>38.889000000000003</v>
      </c>
      <c r="C2950" t="s">
        <v>27736</v>
      </c>
      <c r="D2950">
        <v>7150</v>
      </c>
      <c r="E2950">
        <v>107</v>
      </c>
      <c r="F2950" t="s">
        <v>3942</v>
      </c>
      <c r="G2950" t="s">
        <v>12</v>
      </c>
      <c r="H2950" t="s">
        <v>13</v>
      </c>
      <c r="I2950">
        <v>2009</v>
      </c>
      <c r="J2950" t="s">
        <v>27</v>
      </c>
      <c r="K2950" t="s">
        <v>15</v>
      </c>
      <c r="L2950">
        <v>4</v>
      </c>
    </row>
    <row r="2951" spans="1:12" x14ac:dyDescent="0.25">
      <c r="A2951">
        <v>-84.029600000000002</v>
      </c>
      <c r="B2951">
        <v>33.895510000000002</v>
      </c>
      <c r="C2951" t="s">
        <v>27737</v>
      </c>
      <c r="D2951">
        <v>5175</v>
      </c>
      <c r="E2951">
        <v>125</v>
      </c>
      <c r="F2951" t="s">
        <v>3941</v>
      </c>
      <c r="G2951" t="s">
        <v>12</v>
      </c>
      <c r="H2951" t="s">
        <v>13</v>
      </c>
      <c r="I2951">
        <v>2010</v>
      </c>
      <c r="J2951" t="s">
        <v>24</v>
      </c>
      <c r="K2951" t="s">
        <v>15</v>
      </c>
      <c r="L2951">
        <v>4</v>
      </c>
    </row>
    <row r="2952" spans="1:12" x14ac:dyDescent="0.25">
      <c r="A2952">
        <v>-76.958299999999994</v>
      </c>
      <c r="B2952">
        <v>38.888399999999997</v>
      </c>
      <c r="C2952" t="s">
        <v>27738</v>
      </c>
      <c r="D2952">
        <v>8200</v>
      </c>
      <c r="E2952">
        <v>111</v>
      </c>
      <c r="F2952" t="s">
        <v>3943</v>
      </c>
      <c r="G2952" t="s">
        <v>12</v>
      </c>
      <c r="H2952" t="s">
        <v>13</v>
      </c>
      <c r="I2952">
        <v>2009</v>
      </c>
      <c r="J2952" t="s">
        <v>27</v>
      </c>
      <c r="K2952" t="s">
        <v>15</v>
      </c>
      <c r="L2952">
        <v>4</v>
      </c>
    </row>
    <row r="2953" spans="1:12" hidden="1" x14ac:dyDescent="0.25">
      <c r="A2953">
        <v>-121.66500000000001</v>
      </c>
      <c r="B2953">
        <v>37.904400000000003</v>
      </c>
      <c r="C2953" t="s">
        <v>27739</v>
      </c>
      <c r="D2953">
        <v>4600</v>
      </c>
      <c r="E2953">
        <v>118</v>
      </c>
      <c r="F2953" t="s">
        <v>3944</v>
      </c>
      <c r="G2953" t="s">
        <v>220</v>
      </c>
      <c r="H2953" t="s">
        <v>221</v>
      </c>
      <c r="I2953">
        <v>2009</v>
      </c>
      <c r="J2953" t="s">
        <v>222</v>
      </c>
      <c r="K2953" t="s">
        <v>20</v>
      </c>
      <c r="L2953">
        <v>6</v>
      </c>
    </row>
    <row r="2954" spans="1:12" hidden="1" x14ac:dyDescent="0.25">
      <c r="A2954">
        <v>-106.43300000000001</v>
      </c>
      <c r="B2954">
        <v>31.770900000000001</v>
      </c>
      <c r="C2954" t="s">
        <v>27740</v>
      </c>
      <c r="D2954">
        <v>9500</v>
      </c>
      <c r="E2954">
        <v>89</v>
      </c>
      <c r="F2954" t="s">
        <v>3945</v>
      </c>
      <c r="G2954" t="s">
        <v>224</v>
      </c>
      <c r="H2954" t="s">
        <v>221</v>
      </c>
      <c r="J2954" t="s">
        <v>18</v>
      </c>
      <c r="K2954" t="s">
        <v>20</v>
      </c>
      <c r="L2954">
        <v>6</v>
      </c>
    </row>
    <row r="2955" spans="1:12" x14ac:dyDescent="0.25">
      <c r="A2955">
        <v>-117.01799</v>
      </c>
      <c r="B2955">
        <v>32.548499999999997</v>
      </c>
      <c r="C2955" t="s">
        <v>27741</v>
      </c>
      <c r="D2955">
        <v>4500</v>
      </c>
      <c r="E2955">
        <v>84</v>
      </c>
      <c r="F2955" t="s">
        <v>3946</v>
      </c>
      <c r="G2955" t="s">
        <v>12</v>
      </c>
      <c r="H2955" t="s">
        <v>31</v>
      </c>
      <c r="I2955">
        <v>2003</v>
      </c>
      <c r="J2955" t="s">
        <v>74</v>
      </c>
      <c r="K2955" t="s">
        <v>15</v>
      </c>
      <c r="L2955">
        <v>4</v>
      </c>
    </row>
    <row r="2956" spans="1:12" x14ac:dyDescent="0.25">
      <c r="A2956">
        <v>-115.24299999999999</v>
      </c>
      <c r="B2956">
        <v>35.938400000000001</v>
      </c>
      <c r="C2956" t="s">
        <v>27742</v>
      </c>
      <c r="D2956">
        <v>5263</v>
      </c>
      <c r="E2956">
        <v>218</v>
      </c>
      <c r="F2956" t="s">
        <v>3947</v>
      </c>
      <c r="G2956" t="s">
        <v>12</v>
      </c>
      <c r="H2956" t="s">
        <v>13</v>
      </c>
      <c r="I2956">
        <v>2009</v>
      </c>
      <c r="J2956" t="s">
        <v>27</v>
      </c>
      <c r="K2956" t="s">
        <v>15</v>
      </c>
      <c r="L2956">
        <v>4</v>
      </c>
    </row>
    <row r="2957" spans="1:12" x14ac:dyDescent="0.25">
      <c r="A2957">
        <v>-117.14400000000001</v>
      </c>
      <c r="B2957">
        <v>32.744210000000002</v>
      </c>
      <c r="C2957" t="s">
        <v>27743</v>
      </c>
      <c r="D2957">
        <v>4500</v>
      </c>
      <c r="E2957">
        <v>120</v>
      </c>
      <c r="F2957" t="s">
        <v>3945</v>
      </c>
      <c r="G2957" t="s">
        <v>12</v>
      </c>
      <c r="H2957" t="s">
        <v>13</v>
      </c>
      <c r="I2957">
        <v>2010</v>
      </c>
      <c r="J2957" t="s">
        <v>29</v>
      </c>
      <c r="K2957" t="s">
        <v>15</v>
      </c>
      <c r="L2957">
        <v>4</v>
      </c>
    </row>
    <row r="2958" spans="1:12" x14ac:dyDescent="0.25">
      <c r="A2958">
        <v>-118.67899</v>
      </c>
      <c r="B2958">
        <v>34.201900000000002</v>
      </c>
      <c r="C2958" t="s">
        <v>27744</v>
      </c>
      <c r="D2958">
        <v>5525</v>
      </c>
      <c r="E2958">
        <v>180</v>
      </c>
      <c r="F2958" t="s">
        <v>3945</v>
      </c>
      <c r="G2958" t="s">
        <v>12</v>
      </c>
      <c r="H2958" t="s">
        <v>13</v>
      </c>
      <c r="I2958">
        <v>2009</v>
      </c>
      <c r="J2958" t="s">
        <v>37</v>
      </c>
      <c r="K2958" t="s">
        <v>15</v>
      </c>
      <c r="L2958">
        <v>4</v>
      </c>
    </row>
    <row r="2959" spans="1:12" x14ac:dyDescent="0.25">
      <c r="A2959">
        <v>-84.022999999999996</v>
      </c>
      <c r="B2959">
        <v>33.90381</v>
      </c>
      <c r="C2959" t="s">
        <v>27745</v>
      </c>
      <c r="D2959">
        <v>5175</v>
      </c>
      <c r="E2959">
        <v>119</v>
      </c>
      <c r="F2959" t="s">
        <v>3945</v>
      </c>
      <c r="G2959" t="s">
        <v>12</v>
      </c>
      <c r="H2959" t="s">
        <v>13</v>
      </c>
      <c r="I2959">
        <v>2010</v>
      </c>
      <c r="J2959" t="s">
        <v>24</v>
      </c>
      <c r="K2959" t="s">
        <v>15</v>
      </c>
      <c r="L2959">
        <v>4</v>
      </c>
    </row>
    <row r="2960" spans="1:12" x14ac:dyDescent="0.25">
      <c r="A2960">
        <v>-98.238699999999994</v>
      </c>
      <c r="B2960">
        <v>26.231300000000001</v>
      </c>
      <c r="C2960" t="s">
        <v>27746</v>
      </c>
      <c r="D2960">
        <v>1725</v>
      </c>
      <c r="E2960">
        <v>88</v>
      </c>
      <c r="F2960" t="s">
        <v>3948</v>
      </c>
      <c r="G2960" t="s">
        <v>12</v>
      </c>
      <c r="H2960" t="s">
        <v>17</v>
      </c>
      <c r="I2960">
        <v>2001</v>
      </c>
      <c r="J2960" t="s">
        <v>18</v>
      </c>
      <c r="K2960" t="s">
        <v>20</v>
      </c>
      <c r="L2960">
        <v>4</v>
      </c>
    </row>
    <row r="2961" spans="1:12" x14ac:dyDescent="0.25">
      <c r="A2961">
        <v>-77.406589999999994</v>
      </c>
      <c r="B2961">
        <v>38.876710000000003</v>
      </c>
      <c r="C2961" t="s">
        <v>27747</v>
      </c>
      <c r="D2961">
        <v>6250</v>
      </c>
      <c r="E2961">
        <v>94</v>
      </c>
      <c r="F2961" t="s">
        <v>3949</v>
      </c>
      <c r="G2961" t="s">
        <v>12</v>
      </c>
      <c r="H2961" t="s">
        <v>17</v>
      </c>
      <c r="I2961">
        <v>2009</v>
      </c>
      <c r="J2961" t="s">
        <v>57</v>
      </c>
      <c r="K2961" t="s">
        <v>15</v>
      </c>
      <c r="L2961">
        <v>4</v>
      </c>
    </row>
    <row r="2962" spans="1:12" x14ac:dyDescent="0.25">
      <c r="A2962">
        <v>-82.723100000000002</v>
      </c>
      <c r="B2962">
        <v>28.243410000000001</v>
      </c>
      <c r="C2962" t="s">
        <v>27748</v>
      </c>
      <c r="D2962">
        <v>6500</v>
      </c>
      <c r="E2962">
        <v>89</v>
      </c>
      <c r="F2962" t="s">
        <v>3950</v>
      </c>
      <c r="G2962" t="s">
        <v>12</v>
      </c>
      <c r="H2962" t="s">
        <v>31</v>
      </c>
      <c r="I2962">
        <v>2004</v>
      </c>
      <c r="J2962" t="s">
        <v>74</v>
      </c>
      <c r="K2962" t="s">
        <v>15</v>
      </c>
      <c r="L2962">
        <v>4</v>
      </c>
    </row>
    <row r="2963" spans="1:12" hidden="1" x14ac:dyDescent="0.25">
      <c r="A2963">
        <v>-121.66800000000001</v>
      </c>
      <c r="B2963">
        <v>37.896009999999997</v>
      </c>
      <c r="C2963" t="s">
        <v>27749</v>
      </c>
      <c r="D2963">
        <v>4517</v>
      </c>
      <c r="E2963">
        <v>118</v>
      </c>
      <c r="F2963" t="s">
        <v>798</v>
      </c>
      <c r="G2963" t="s">
        <v>220</v>
      </c>
      <c r="H2963" t="s">
        <v>221</v>
      </c>
      <c r="I2963">
        <v>2009</v>
      </c>
      <c r="J2963" t="s">
        <v>222</v>
      </c>
      <c r="K2963" t="s">
        <v>20</v>
      </c>
      <c r="L2963">
        <v>6</v>
      </c>
    </row>
    <row r="2964" spans="1:12" hidden="1" x14ac:dyDescent="0.25">
      <c r="A2964">
        <v>-106.43698999999999</v>
      </c>
      <c r="B2964">
        <v>31.775600000000001</v>
      </c>
      <c r="C2964" t="s">
        <v>27750</v>
      </c>
      <c r="D2964">
        <v>9500</v>
      </c>
      <c r="E2964">
        <v>82</v>
      </c>
      <c r="F2964" t="s">
        <v>3951</v>
      </c>
      <c r="G2964" t="s">
        <v>224</v>
      </c>
      <c r="H2964" t="s">
        <v>221</v>
      </c>
      <c r="J2964" t="s">
        <v>18</v>
      </c>
      <c r="K2964" t="s">
        <v>20</v>
      </c>
      <c r="L2964">
        <v>6</v>
      </c>
    </row>
    <row r="2965" spans="1:12" x14ac:dyDescent="0.25">
      <c r="A2965">
        <v>-118.67599</v>
      </c>
      <c r="B2965">
        <v>34.225409999999997</v>
      </c>
      <c r="C2965" t="s">
        <v>27751</v>
      </c>
      <c r="D2965">
        <v>13499</v>
      </c>
      <c r="E2965">
        <v>233</v>
      </c>
      <c r="F2965" t="s">
        <v>3952</v>
      </c>
      <c r="G2965" t="s">
        <v>181</v>
      </c>
      <c r="H2965" t="s">
        <v>182</v>
      </c>
      <c r="I2965">
        <v>2004</v>
      </c>
      <c r="J2965" t="s">
        <v>18</v>
      </c>
      <c r="K2965" t="s">
        <v>20</v>
      </c>
      <c r="L2965">
        <v>4</v>
      </c>
    </row>
    <row r="2966" spans="1:12" hidden="1" x14ac:dyDescent="0.25">
      <c r="A2966">
        <v>-121.66898999999999</v>
      </c>
      <c r="B2966">
        <v>37.892000000000003</v>
      </c>
      <c r="C2966" t="s">
        <v>27752</v>
      </c>
      <c r="D2966">
        <v>4500</v>
      </c>
      <c r="E2966">
        <v>118</v>
      </c>
      <c r="F2966" t="s">
        <v>3952</v>
      </c>
      <c r="G2966" t="s">
        <v>220</v>
      </c>
      <c r="H2966" t="s">
        <v>221</v>
      </c>
      <c r="I2966">
        <v>2009</v>
      </c>
      <c r="J2966" t="s">
        <v>222</v>
      </c>
      <c r="K2966" t="s">
        <v>20</v>
      </c>
      <c r="L2966">
        <v>6</v>
      </c>
    </row>
    <row r="2967" spans="1:12" hidden="1" x14ac:dyDescent="0.25">
      <c r="A2967">
        <v>-118.20199</v>
      </c>
      <c r="B2967">
        <v>33.890500000000003</v>
      </c>
      <c r="C2967" t="s">
        <v>27753</v>
      </c>
      <c r="D2967">
        <v>1000</v>
      </c>
      <c r="E2967">
        <v>73</v>
      </c>
      <c r="F2967" t="s">
        <v>3953</v>
      </c>
      <c r="G2967" t="s">
        <v>220</v>
      </c>
      <c r="H2967" t="s">
        <v>221</v>
      </c>
      <c r="I2967">
        <v>2009</v>
      </c>
      <c r="J2967" t="s">
        <v>18</v>
      </c>
      <c r="K2967" t="s">
        <v>20</v>
      </c>
      <c r="L2967">
        <v>6</v>
      </c>
    </row>
    <row r="2968" spans="1:12" x14ac:dyDescent="0.25">
      <c r="A2968">
        <v>-117.733</v>
      </c>
      <c r="B2968">
        <v>33.672800000000002</v>
      </c>
      <c r="C2968" t="s">
        <v>27754</v>
      </c>
      <c r="D2968">
        <v>4300</v>
      </c>
      <c r="E2968">
        <v>165</v>
      </c>
      <c r="F2968" t="s">
        <v>3954</v>
      </c>
      <c r="G2968" t="s">
        <v>12</v>
      </c>
      <c r="H2968" t="s">
        <v>13</v>
      </c>
      <c r="I2968">
        <v>2010</v>
      </c>
      <c r="J2968" t="s">
        <v>29</v>
      </c>
      <c r="K2968" t="s">
        <v>15</v>
      </c>
      <c r="L2968">
        <v>4</v>
      </c>
    </row>
    <row r="2969" spans="1:12" x14ac:dyDescent="0.25">
      <c r="A2969">
        <v>-77.408690000000007</v>
      </c>
      <c r="B2969">
        <v>38.872199999999999</v>
      </c>
      <c r="C2969" t="s">
        <v>27755</v>
      </c>
      <c r="D2969">
        <v>6250</v>
      </c>
      <c r="E2969">
        <v>94</v>
      </c>
      <c r="F2969" t="s">
        <v>3955</v>
      </c>
      <c r="G2969" t="s">
        <v>12</v>
      </c>
      <c r="H2969" t="s">
        <v>17</v>
      </c>
      <c r="I2969">
        <v>2009</v>
      </c>
      <c r="J2969" t="s">
        <v>57</v>
      </c>
      <c r="K2969" t="s">
        <v>15</v>
      </c>
      <c r="L2969">
        <v>4</v>
      </c>
    </row>
    <row r="2970" spans="1:12" hidden="1" x14ac:dyDescent="0.25">
      <c r="A2970">
        <v>-121.67</v>
      </c>
      <c r="B2970">
        <v>37.89</v>
      </c>
      <c r="C2970" t="s">
        <v>27756</v>
      </c>
      <c r="D2970">
        <v>4500</v>
      </c>
      <c r="E2970">
        <v>118</v>
      </c>
      <c r="F2970" t="s">
        <v>3956</v>
      </c>
      <c r="G2970" t="s">
        <v>220</v>
      </c>
      <c r="H2970" t="s">
        <v>221</v>
      </c>
      <c r="I2970">
        <v>2009</v>
      </c>
      <c r="J2970" t="s">
        <v>222</v>
      </c>
      <c r="K2970" t="s">
        <v>20</v>
      </c>
      <c r="L2970">
        <v>6</v>
      </c>
    </row>
    <row r="2971" spans="1:12" hidden="1" x14ac:dyDescent="0.25">
      <c r="A2971">
        <v>-75.175299999999993</v>
      </c>
      <c r="B2971">
        <v>39.975000000000001</v>
      </c>
      <c r="C2971" t="s">
        <v>27757</v>
      </c>
      <c r="D2971">
        <v>4100</v>
      </c>
      <c r="E2971">
        <v>30</v>
      </c>
      <c r="F2971" t="s">
        <v>3957</v>
      </c>
      <c r="G2971" t="s">
        <v>224</v>
      </c>
      <c r="H2971" t="s">
        <v>221</v>
      </c>
      <c r="I2971">
        <v>2012</v>
      </c>
      <c r="J2971" t="s">
        <v>222</v>
      </c>
      <c r="K2971" t="s">
        <v>20</v>
      </c>
      <c r="L2971">
        <v>6</v>
      </c>
    </row>
    <row r="2972" spans="1:12" x14ac:dyDescent="0.25">
      <c r="A2972">
        <v>-117.301</v>
      </c>
      <c r="B2972">
        <v>34.145899999999997</v>
      </c>
      <c r="C2972" t="s">
        <v>27758</v>
      </c>
      <c r="D2972">
        <v>7375</v>
      </c>
      <c r="E2972">
        <v>143</v>
      </c>
      <c r="F2972" t="s">
        <v>3958</v>
      </c>
      <c r="G2972" t="s">
        <v>12</v>
      </c>
      <c r="H2972" t="s">
        <v>17</v>
      </c>
      <c r="I2972">
        <v>2010</v>
      </c>
      <c r="J2972" t="s">
        <v>24</v>
      </c>
      <c r="K2972" t="s">
        <v>15</v>
      </c>
      <c r="L2972">
        <v>4</v>
      </c>
    </row>
    <row r="2973" spans="1:12" x14ac:dyDescent="0.25">
      <c r="A2973">
        <v>-84.007999999999996</v>
      </c>
      <c r="B2973">
        <v>33.9084</v>
      </c>
      <c r="C2973" t="s">
        <v>27759</v>
      </c>
      <c r="D2973">
        <v>5199</v>
      </c>
      <c r="E2973">
        <v>107</v>
      </c>
      <c r="F2973" t="s">
        <v>3956</v>
      </c>
      <c r="G2973" t="s">
        <v>12</v>
      </c>
      <c r="H2973" t="s">
        <v>13</v>
      </c>
      <c r="I2973">
        <v>2010</v>
      </c>
      <c r="J2973" t="s">
        <v>24</v>
      </c>
      <c r="K2973" t="s">
        <v>15</v>
      </c>
      <c r="L2973">
        <v>4</v>
      </c>
    </row>
    <row r="2974" spans="1:12" x14ac:dyDescent="0.25">
      <c r="A2974">
        <v>-104.70799</v>
      </c>
      <c r="B2974">
        <v>40.413710000000002</v>
      </c>
      <c r="C2974" t="s">
        <v>27760</v>
      </c>
      <c r="D2974">
        <v>9450</v>
      </c>
      <c r="E2974">
        <v>130</v>
      </c>
      <c r="F2974" t="s">
        <v>3959</v>
      </c>
      <c r="G2974" t="s">
        <v>12</v>
      </c>
      <c r="H2974" t="s">
        <v>17</v>
      </c>
      <c r="I2974">
        <v>2010</v>
      </c>
      <c r="J2974" t="s">
        <v>37</v>
      </c>
      <c r="K2974" t="s">
        <v>15</v>
      </c>
      <c r="L2974">
        <v>4</v>
      </c>
    </row>
    <row r="2975" spans="1:12" x14ac:dyDescent="0.25">
      <c r="A2975">
        <v>-77.843900000000005</v>
      </c>
      <c r="B2975">
        <v>38.569800000000001</v>
      </c>
      <c r="C2975" t="s">
        <v>27761</v>
      </c>
      <c r="D2975">
        <v>6350</v>
      </c>
      <c r="E2975">
        <v>98</v>
      </c>
      <c r="F2975" t="s">
        <v>3960</v>
      </c>
      <c r="G2975" t="s">
        <v>12</v>
      </c>
      <c r="H2975" t="s">
        <v>13</v>
      </c>
      <c r="I2975">
        <v>2009</v>
      </c>
      <c r="J2975" t="s">
        <v>27</v>
      </c>
      <c r="K2975" t="s">
        <v>15</v>
      </c>
      <c r="L2975">
        <v>4</v>
      </c>
    </row>
    <row r="2976" spans="1:12" x14ac:dyDescent="0.25">
      <c r="A2976">
        <v>-97.945599999999999</v>
      </c>
      <c r="B2976">
        <v>26.0947</v>
      </c>
      <c r="C2976" t="s">
        <v>27762</v>
      </c>
      <c r="D2976">
        <v>2000</v>
      </c>
      <c r="E2976">
        <v>84</v>
      </c>
      <c r="F2976" t="s">
        <v>3961</v>
      </c>
      <c r="G2976" t="s">
        <v>12</v>
      </c>
      <c r="H2976" t="s">
        <v>17</v>
      </c>
      <c r="I2976">
        <v>2001</v>
      </c>
      <c r="J2976" t="s">
        <v>18</v>
      </c>
      <c r="K2976" t="s">
        <v>20</v>
      </c>
      <c r="L2976">
        <v>4</v>
      </c>
    </row>
    <row r="2977" spans="1:12" x14ac:dyDescent="0.25">
      <c r="A2977">
        <v>-117.52800000000001</v>
      </c>
      <c r="B2977">
        <v>34.023099999999999</v>
      </c>
      <c r="C2977" t="s">
        <v>27763</v>
      </c>
      <c r="D2977">
        <v>19000</v>
      </c>
      <c r="E2977">
        <v>121</v>
      </c>
      <c r="F2977" t="s">
        <v>3962</v>
      </c>
      <c r="G2977" t="s">
        <v>181</v>
      </c>
      <c r="H2977" t="s">
        <v>182</v>
      </c>
      <c r="I2977">
        <v>2004</v>
      </c>
      <c r="J2977" t="s">
        <v>18</v>
      </c>
      <c r="K2977" t="s">
        <v>20</v>
      </c>
      <c r="L2977">
        <v>4</v>
      </c>
    </row>
    <row r="2978" spans="1:12" x14ac:dyDescent="0.25">
      <c r="A2978">
        <v>-118.226</v>
      </c>
      <c r="B2978">
        <v>33.982500000000002</v>
      </c>
      <c r="C2978" t="s">
        <v>27764</v>
      </c>
      <c r="D2978">
        <v>10599</v>
      </c>
      <c r="E2978">
        <v>201</v>
      </c>
      <c r="F2978" t="s">
        <v>3963</v>
      </c>
      <c r="G2978" t="s">
        <v>181</v>
      </c>
      <c r="H2978" t="s">
        <v>182</v>
      </c>
      <c r="I2978">
        <v>2004</v>
      </c>
      <c r="J2978" t="s">
        <v>18</v>
      </c>
      <c r="K2978" t="s">
        <v>20</v>
      </c>
      <c r="L2978">
        <v>4</v>
      </c>
    </row>
    <row r="2979" spans="1:12" x14ac:dyDescent="0.25">
      <c r="A2979">
        <v>-95.624300000000005</v>
      </c>
      <c r="B2979">
        <v>29.71471</v>
      </c>
      <c r="C2979" t="s">
        <v>27765</v>
      </c>
      <c r="D2979">
        <v>4200</v>
      </c>
      <c r="E2979">
        <v>131</v>
      </c>
      <c r="F2979" t="s">
        <v>3964</v>
      </c>
      <c r="G2979" t="s">
        <v>12</v>
      </c>
      <c r="H2979" t="s">
        <v>13</v>
      </c>
      <c r="I2979">
        <v>2012</v>
      </c>
      <c r="J2979" t="s">
        <v>192</v>
      </c>
      <c r="K2979" t="s">
        <v>15</v>
      </c>
      <c r="L2979">
        <v>4</v>
      </c>
    </row>
    <row r="2980" spans="1:12" x14ac:dyDescent="0.25">
      <c r="A2980">
        <v>-77.3108</v>
      </c>
      <c r="B2980">
        <v>38.805300000000003</v>
      </c>
      <c r="C2980" t="s">
        <v>27766</v>
      </c>
      <c r="D2980">
        <v>9499</v>
      </c>
      <c r="E2980">
        <v>88</v>
      </c>
      <c r="F2980" t="s">
        <v>3965</v>
      </c>
      <c r="G2980" t="s">
        <v>12</v>
      </c>
      <c r="H2980" t="s">
        <v>71</v>
      </c>
      <c r="I2980">
        <v>2004</v>
      </c>
      <c r="J2980" t="s">
        <v>32</v>
      </c>
      <c r="K2980" t="s">
        <v>15</v>
      </c>
      <c r="L2980">
        <v>4</v>
      </c>
    </row>
    <row r="2981" spans="1:12" x14ac:dyDescent="0.25">
      <c r="A2981">
        <v>-122.41</v>
      </c>
      <c r="B2981">
        <v>37.742609999999999</v>
      </c>
      <c r="C2981" t="s">
        <v>27767</v>
      </c>
      <c r="D2981">
        <v>4100</v>
      </c>
      <c r="E2981">
        <v>59</v>
      </c>
      <c r="F2981" t="s">
        <v>496</v>
      </c>
      <c r="G2981" t="s">
        <v>12</v>
      </c>
      <c r="H2981" t="s">
        <v>13</v>
      </c>
      <c r="I2981">
        <v>2010</v>
      </c>
      <c r="J2981" t="s">
        <v>14</v>
      </c>
      <c r="K2981" t="s">
        <v>15</v>
      </c>
      <c r="L2981">
        <v>4</v>
      </c>
    </row>
    <row r="2982" spans="1:12" x14ac:dyDescent="0.25">
      <c r="A2982">
        <v>-121.3</v>
      </c>
      <c r="B2982">
        <v>47.249699999999997</v>
      </c>
      <c r="C2982" t="s">
        <v>27768</v>
      </c>
      <c r="D2982">
        <v>9175</v>
      </c>
      <c r="E2982">
        <v>130</v>
      </c>
      <c r="F2982" t="s">
        <v>3966</v>
      </c>
      <c r="G2982" t="s">
        <v>12</v>
      </c>
      <c r="H2982" t="s">
        <v>17</v>
      </c>
      <c r="I2982">
        <v>2010</v>
      </c>
      <c r="J2982" t="s">
        <v>152</v>
      </c>
      <c r="K2982" t="s">
        <v>15</v>
      </c>
      <c r="L2982">
        <v>4</v>
      </c>
    </row>
    <row r="2983" spans="1:12" hidden="1" x14ac:dyDescent="0.25">
      <c r="A2983">
        <v>-121.672</v>
      </c>
      <c r="B2983">
        <v>37.883409999999998</v>
      </c>
      <c r="C2983" t="s">
        <v>27769</v>
      </c>
      <c r="D2983">
        <v>4500</v>
      </c>
      <c r="E2983">
        <v>118</v>
      </c>
      <c r="F2983" t="s">
        <v>3967</v>
      </c>
      <c r="G2983" t="s">
        <v>220</v>
      </c>
      <c r="H2983" t="s">
        <v>221</v>
      </c>
      <c r="I2983">
        <v>2009</v>
      </c>
      <c r="J2983" t="s">
        <v>222</v>
      </c>
      <c r="K2983" t="s">
        <v>20</v>
      </c>
      <c r="L2983">
        <v>6</v>
      </c>
    </row>
    <row r="2984" spans="1:12" x14ac:dyDescent="0.25">
      <c r="A2984">
        <v>-118.61799999999999</v>
      </c>
      <c r="B2984">
        <v>33.587000000000003</v>
      </c>
      <c r="C2984" t="s">
        <v>27770</v>
      </c>
      <c r="D2984">
        <v>6550</v>
      </c>
      <c r="E2984">
        <v>68</v>
      </c>
      <c r="F2984" t="s">
        <v>3968</v>
      </c>
      <c r="G2984" t="s">
        <v>12</v>
      </c>
      <c r="H2984" t="s">
        <v>13</v>
      </c>
      <c r="I2984">
        <v>2010</v>
      </c>
      <c r="J2984" t="s">
        <v>24</v>
      </c>
      <c r="K2984" t="s">
        <v>15</v>
      </c>
      <c r="L2984">
        <v>4</v>
      </c>
    </row>
    <row r="2985" spans="1:12" x14ac:dyDescent="0.25">
      <c r="A2985">
        <v>-75.198189999999997</v>
      </c>
      <c r="B2985">
        <v>40.028599999999997</v>
      </c>
      <c r="C2985" t="s">
        <v>27771</v>
      </c>
      <c r="D2985">
        <v>4175</v>
      </c>
      <c r="E2985">
        <v>70</v>
      </c>
      <c r="F2985" t="s">
        <v>613</v>
      </c>
      <c r="G2985" t="s">
        <v>12</v>
      </c>
      <c r="H2985" t="s">
        <v>13</v>
      </c>
      <c r="I2985">
        <v>2011</v>
      </c>
      <c r="J2985" t="s">
        <v>35</v>
      </c>
      <c r="K2985" t="s">
        <v>15</v>
      </c>
      <c r="L2985">
        <v>4</v>
      </c>
    </row>
    <row r="2986" spans="1:12" x14ac:dyDescent="0.25">
      <c r="A2986">
        <v>-77.246899999999997</v>
      </c>
      <c r="B2986">
        <v>38.812199999999997</v>
      </c>
      <c r="C2986" t="s">
        <v>27772</v>
      </c>
      <c r="D2986">
        <v>5350</v>
      </c>
      <c r="E2986">
        <v>81</v>
      </c>
      <c r="F2986" t="s">
        <v>3969</v>
      </c>
      <c r="G2986" t="s">
        <v>12</v>
      </c>
      <c r="H2986" t="s">
        <v>13</v>
      </c>
      <c r="I2986">
        <v>2009</v>
      </c>
      <c r="J2986" t="s">
        <v>27</v>
      </c>
      <c r="K2986" t="s">
        <v>15</v>
      </c>
      <c r="L2986">
        <v>4</v>
      </c>
    </row>
    <row r="2987" spans="1:12" x14ac:dyDescent="0.25">
      <c r="A2987">
        <v>-117.08499999999999</v>
      </c>
      <c r="B2987">
        <v>32.708500000000001</v>
      </c>
      <c r="C2987" t="s">
        <v>27773</v>
      </c>
      <c r="D2987">
        <v>5600</v>
      </c>
      <c r="E2987">
        <v>160</v>
      </c>
      <c r="F2987" t="s">
        <v>3970</v>
      </c>
      <c r="G2987" t="s">
        <v>12</v>
      </c>
      <c r="H2987" t="s">
        <v>31</v>
      </c>
      <c r="I2987">
        <v>2003</v>
      </c>
      <c r="J2987" t="s">
        <v>74</v>
      </c>
      <c r="K2987" t="s">
        <v>15</v>
      </c>
      <c r="L2987">
        <v>4</v>
      </c>
    </row>
    <row r="2988" spans="1:12" x14ac:dyDescent="0.25">
      <c r="A2988">
        <v>-71.114099999999993</v>
      </c>
      <c r="B2988">
        <v>42.387210000000003</v>
      </c>
      <c r="C2988" t="s">
        <v>27774</v>
      </c>
      <c r="D2988">
        <v>5950</v>
      </c>
      <c r="E2988">
        <v>70</v>
      </c>
      <c r="F2988" t="s">
        <v>3971</v>
      </c>
      <c r="G2988" t="s">
        <v>12</v>
      </c>
      <c r="H2988" t="s">
        <v>13</v>
      </c>
      <c r="I2988">
        <v>2010</v>
      </c>
      <c r="J2988" t="s">
        <v>54</v>
      </c>
      <c r="K2988" t="s">
        <v>15</v>
      </c>
      <c r="L2988">
        <v>4</v>
      </c>
    </row>
    <row r="2989" spans="1:12" hidden="1" x14ac:dyDescent="0.25">
      <c r="A2989">
        <v>-80.329790000000003</v>
      </c>
      <c r="B2989">
        <v>25.756910000000001</v>
      </c>
      <c r="C2989" t="s">
        <v>27775</v>
      </c>
      <c r="D2989">
        <v>2399</v>
      </c>
      <c r="E2989">
        <v>79</v>
      </c>
      <c r="F2989" t="s">
        <v>3972</v>
      </c>
      <c r="G2989" t="s">
        <v>220</v>
      </c>
      <c r="H2989" t="s">
        <v>221</v>
      </c>
      <c r="I2989">
        <v>2010</v>
      </c>
      <c r="J2989" t="s">
        <v>222</v>
      </c>
      <c r="K2989" t="s">
        <v>20</v>
      </c>
      <c r="L2989">
        <v>6</v>
      </c>
    </row>
    <row r="2990" spans="1:12" x14ac:dyDescent="0.25">
      <c r="A2990">
        <v>-95.627799999999993</v>
      </c>
      <c r="B2990">
        <v>29.7166</v>
      </c>
      <c r="C2990" t="s">
        <v>27776</v>
      </c>
      <c r="D2990">
        <v>4199</v>
      </c>
      <c r="E2990">
        <v>131</v>
      </c>
      <c r="F2990" t="s">
        <v>3967</v>
      </c>
      <c r="G2990" t="s">
        <v>12</v>
      </c>
      <c r="H2990" t="s">
        <v>13</v>
      </c>
      <c r="I2990">
        <v>2012</v>
      </c>
      <c r="J2990" t="s">
        <v>192</v>
      </c>
      <c r="K2990" t="s">
        <v>15</v>
      </c>
      <c r="L2990">
        <v>4</v>
      </c>
    </row>
    <row r="2991" spans="1:12" x14ac:dyDescent="0.25">
      <c r="A2991">
        <v>-95.617500000000007</v>
      </c>
      <c r="B2991">
        <v>29.714210000000001</v>
      </c>
      <c r="C2991" t="s">
        <v>27777</v>
      </c>
      <c r="D2991">
        <v>3559</v>
      </c>
      <c r="E2991">
        <v>68</v>
      </c>
      <c r="F2991" t="s">
        <v>3973</v>
      </c>
      <c r="G2991" t="s">
        <v>12</v>
      </c>
      <c r="H2991" t="s">
        <v>13</v>
      </c>
      <c r="I2991">
        <v>2010</v>
      </c>
      <c r="J2991" t="s">
        <v>48</v>
      </c>
      <c r="K2991" t="s">
        <v>15</v>
      </c>
      <c r="L2991">
        <v>4</v>
      </c>
    </row>
    <row r="2992" spans="1:12" x14ac:dyDescent="0.25">
      <c r="A2992">
        <v>-84.000600000000006</v>
      </c>
      <c r="B2992">
        <v>33.907400000000003</v>
      </c>
      <c r="C2992" t="s">
        <v>27778</v>
      </c>
      <c r="D2992">
        <v>5200</v>
      </c>
      <c r="E2992">
        <v>105</v>
      </c>
      <c r="F2992" t="s">
        <v>3967</v>
      </c>
      <c r="G2992" t="s">
        <v>12</v>
      </c>
      <c r="H2992" t="s">
        <v>13</v>
      </c>
      <c r="I2992">
        <v>2010</v>
      </c>
      <c r="J2992" t="s">
        <v>24</v>
      </c>
      <c r="K2992" t="s">
        <v>15</v>
      </c>
      <c r="L2992">
        <v>4</v>
      </c>
    </row>
    <row r="2993" spans="1:12" x14ac:dyDescent="0.25">
      <c r="A2993">
        <v>-95.5685</v>
      </c>
      <c r="B2993">
        <v>29.6889</v>
      </c>
      <c r="C2993" t="s">
        <v>27779</v>
      </c>
      <c r="D2993">
        <v>4175</v>
      </c>
      <c r="E2993">
        <v>58</v>
      </c>
      <c r="F2993" t="s">
        <v>3974</v>
      </c>
      <c r="G2993" t="s">
        <v>12</v>
      </c>
      <c r="H2993" t="s">
        <v>13</v>
      </c>
      <c r="I2993">
        <v>2012</v>
      </c>
      <c r="J2993" t="s">
        <v>192</v>
      </c>
      <c r="K2993" t="s">
        <v>15</v>
      </c>
      <c r="L2993">
        <v>4</v>
      </c>
    </row>
    <row r="2994" spans="1:12" x14ac:dyDescent="0.25">
      <c r="A2994">
        <v>-84.440889999999996</v>
      </c>
      <c r="B2994">
        <v>33.754100000000001</v>
      </c>
      <c r="C2994" t="s">
        <v>27780</v>
      </c>
      <c r="D2994">
        <v>5125</v>
      </c>
      <c r="E2994">
        <v>80</v>
      </c>
      <c r="F2994" t="s">
        <v>3975</v>
      </c>
      <c r="G2994" t="s">
        <v>12</v>
      </c>
      <c r="H2994" t="s">
        <v>13</v>
      </c>
      <c r="I2994">
        <v>2012</v>
      </c>
      <c r="J2994" t="s">
        <v>14</v>
      </c>
      <c r="K2994" t="s">
        <v>15</v>
      </c>
      <c r="L2994">
        <v>4</v>
      </c>
    </row>
    <row r="2995" spans="1:12" x14ac:dyDescent="0.25">
      <c r="A2995">
        <v>-118.699</v>
      </c>
      <c r="B2995">
        <v>34.215200000000003</v>
      </c>
      <c r="C2995" t="s">
        <v>27781</v>
      </c>
      <c r="D2995">
        <v>5300</v>
      </c>
      <c r="E2995">
        <v>196</v>
      </c>
      <c r="F2995" t="s">
        <v>3976</v>
      </c>
      <c r="G2995" t="s">
        <v>12</v>
      </c>
      <c r="H2995" t="s">
        <v>13</v>
      </c>
      <c r="I2995">
        <v>2009</v>
      </c>
      <c r="J2995" t="s">
        <v>37</v>
      </c>
      <c r="K2995" t="s">
        <v>15</v>
      </c>
      <c r="L2995">
        <v>4</v>
      </c>
    </row>
    <row r="2996" spans="1:12" hidden="1" x14ac:dyDescent="0.25">
      <c r="A2996">
        <v>-80.459199999999996</v>
      </c>
      <c r="B2996">
        <v>25.729199999999999</v>
      </c>
      <c r="C2996" t="s">
        <v>27782</v>
      </c>
      <c r="D2996">
        <v>7499</v>
      </c>
      <c r="E2996">
        <v>250</v>
      </c>
      <c r="F2996" t="s">
        <v>3977</v>
      </c>
      <c r="G2996" t="s">
        <v>203</v>
      </c>
      <c r="H2996" t="s">
        <v>204</v>
      </c>
      <c r="I2996">
        <v>2009</v>
      </c>
      <c r="J2996" t="s">
        <v>18</v>
      </c>
      <c r="K2996" t="s">
        <v>20</v>
      </c>
      <c r="L2996">
        <v>5</v>
      </c>
    </row>
    <row r="2997" spans="1:12" hidden="1" x14ac:dyDescent="0.25">
      <c r="A2997">
        <v>-84.165099999999995</v>
      </c>
      <c r="B2997">
        <v>33.89631</v>
      </c>
      <c r="C2997" t="s">
        <v>27783</v>
      </c>
      <c r="D2997">
        <v>4300</v>
      </c>
      <c r="E2997">
        <v>31</v>
      </c>
      <c r="F2997" t="s">
        <v>3978</v>
      </c>
      <c r="G2997" t="s">
        <v>220</v>
      </c>
      <c r="H2997" t="s">
        <v>221</v>
      </c>
      <c r="J2997" t="s">
        <v>222</v>
      </c>
      <c r="K2997" t="s">
        <v>20</v>
      </c>
      <c r="L2997">
        <v>6</v>
      </c>
    </row>
    <row r="2998" spans="1:12" hidden="1" x14ac:dyDescent="0.25">
      <c r="A2998">
        <v>-121.67299</v>
      </c>
      <c r="B2998">
        <v>37.879300000000001</v>
      </c>
      <c r="C2998" t="s">
        <v>27784</v>
      </c>
      <c r="D2998">
        <v>4500</v>
      </c>
      <c r="E2998">
        <v>118</v>
      </c>
      <c r="F2998" t="s">
        <v>3979</v>
      </c>
      <c r="G2998" t="s">
        <v>220</v>
      </c>
      <c r="H2998" t="s">
        <v>221</v>
      </c>
      <c r="I2998">
        <v>2009</v>
      </c>
      <c r="J2998" t="s">
        <v>222</v>
      </c>
      <c r="K2998" t="s">
        <v>20</v>
      </c>
      <c r="L2998">
        <v>6</v>
      </c>
    </row>
    <row r="2999" spans="1:12" x14ac:dyDescent="0.25">
      <c r="A2999">
        <v>-121.941</v>
      </c>
      <c r="B2999">
        <v>37.366399999999999</v>
      </c>
      <c r="C2999" t="s">
        <v>27785</v>
      </c>
      <c r="D2999">
        <v>2675</v>
      </c>
      <c r="E2999">
        <v>82</v>
      </c>
      <c r="F2999" t="s">
        <v>3980</v>
      </c>
      <c r="G2999" t="s">
        <v>12</v>
      </c>
      <c r="H2999" t="s">
        <v>13</v>
      </c>
      <c r="I2999">
        <v>2010</v>
      </c>
      <c r="J2999" t="s">
        <v>14</v>
      </c>
      <c r="K2999" t="s">
        <v>15</v>
      </c>
      <c r="L2999">
        <v>4</v>
      </c>
    </row>
    <row r="3000" spans="1:12" x14ac:dyDescent="0.25">
      <c r="A3000">
        <v>-117.13699</v>
      </c>
      <c r="B3000">
        <v>32.723500000000001</v>
      </c>
      <c r="C3000" t="s">
        <v>27786</v>
      </c>
      <c r="D3000">
        <v>4500</v>
      </c>
      <c r="E3000">
        <v>112</v>
      </c>
      <c r="F3000" t="s">
        <v>3979</v>
      </c>
      <c r="G3000" t="s">
        <v>12</v>
      </c>
      <c r="H3000" t="s">
        <v>13</v>
      </c>
      <c r="I3000">
        <v>2010</v>
      </c>
      <c r="J3000" t="s">
        <v>29</v>
      </c>
      <c r="K3000" t="s">
        <v>15</v>
      </c>
      <c r="L3000">
        <v>4</v>
      </c>
    </row>
    <row r="3001" spans="1:12" x14ac:dyDescent="0.25">
      <c r="A3001">
        <v>-117.464</v>
      </c>
      <c r="B3001">
        <v>33.900300000000001</v>
      </c>
      <c r="C3001" t="s">
        <v>27787</v>
      </c>
      <c r="D3001">
        <v>7675</v>
      </c>
      <c r="E3001">
        <v>98</v>
      </c>
      <c r="F3001" t="s">
        <v>3981</v>
      </c>
      <c r="G3001" t="s">
        <v>12</v>
      </c>
      <c r="H3001" t="s">
        <v>13</v>
      </c>
      <c r="I3001">
        <v>2009</v>
      </c>
      <c r="J3001" t="s">
        <v>37</v>
      </c>
      <c r="K3001" t="s">
        <v>15</v>
      </c>
      <c r="L3001">
        <v>4</v>
      </c>
    </row>
    <row r="3002" spans="1:12" x14ac:dyDescent="0.25">
      <c r="A3002">
        <v>-97.846900000000005</v>
      </c>
      <c r="B3002">
        <v>26.152699999999999</v>
      </c>
      <c r="C3002" t="s">
        <v>27788</v>
      </c>
      <c r="D3002">
        <v>5375</v>
      </c>
      <c r="E3002">
        <v>106</v>
      </c>
      <c r="F3002" t="s">
        <v>3982</v>
      </c>
      <c r="G3002" t="s">
        <v>12</v>
      </c>
      <c r="H3002" t="s">
        <v>17</v>
      </c>
      <c r="I3002">
        <v>2001</v>
      </c>
      <c r="J3002" t="s">
        <v>18</v>
      </c>
      <c r="K3002" t="s">
        <v>20</v>
      </c>
      <c r="L3002">
        <v>4</v>
      </c>
    </row>
    <row r="3003" spans="1:12" x14ac:dyDescent="0.25">
      <c r="A3003">
        <v>-77.153199999999998</v>
      </c>
      <c r="B3003">
        <v>38.849499999999999</v>
      </c>
      <c r="C3003" t="s">
        <v>27789</v>
      </c>
      <c r="D3003">
        <v>8367</v>
      </c>
      <c r="E3003">
        <v>88</v>
      </c>
      <c r="F3003" t="s">
        <v>3983</v>
      </c>
      <c r="G3003" t="s">
        <v>12</v>
      </c>
      <c r="H3003" t="s">
        <v>31</v>
      </c>
      <c r="I3003">
        <v>2010</v>
      </c>
      <c r="J3003" t="s">
        <v>37</v>
      </c>
      <c r="K3003" t="s">
        <v>15</v>
      </c>
      <c r="L3003">
        <v>4</v>
      </c>
    </row>
    <row r="3004" spans="1:12" x14ac:dyDescent="0.25">
      <c r="A3004">
        <v>-83.996390000000005</v>
      </c>
      <c r="B3004">
        <v>33.905799999999999</v>
      </c>
      <c r="C3004" t="s">
        <v>27790</v>
      </c>
      <c r="D3004">
        <v>5200</v>
      </c>
      <c r="E3004">
        <v>103</v>
      </c>
      <c r="F3004" t="s">
        <v>1505</v>
      </c>
      <c r="G3004" t="s">
        <v>12</v>
      </c>
      <c r="H3004" t="s">
        <v>13</v>
      </c>
      <c r="I3004">
        <v>2010</v>
      </c>
      <c r="J3004" t="s">
        <v>24</v>
      </c>
      <c r="K3004" t="s">
        <v>15</v>
      </c>
      <c r="L3004">
        <v>4</v>
      </c>
    </row>
    <row r="3005" spans="1:12" hidden="1" x14ac:dyDescent="0.25">
      <c r="A3005">
        <v>-98.237200000000001</v>
      </c>
      <c r="B3005">
        <v>26.177900000000001</v>
      </c>
      <c r="C3005" t="s">
        <v>27791</v>
      </c>
      <c r="D3005">
        <v>250</v>
      </c>
      <c r="E3005">
        <v>1</v>
      </c>
      <c r="F3005" t="s">
        <v>3984</v>
      </c>
      <c r="G3005" t="s">
        <v>114</v>
      </c>
      <c r="H3005" t="s">
        <v>115</v>
      </c>
      <c r="J3005" t="s">
        <v>116</v>
      </c>
      <c r="K3005" t="s">
        <v>20</v>
      </c>
      <c r="L3005">
        <v>6</v>
      </c>
    </row>
    <row r="3006" spans="1:12" x14ac:dyDescent="0.25">
      <c r="A3006">
        <v>-118.407</v>
      </c>
      <c r="B3006">
        <v>34.0914</v>
      </c>
      <c r="C3006" t="s">
        <v>27792</v>
      </c>
      <c r="D3006">
        <v>4750</v>
      </c>
      <c r="E3006">
        <v>132</v>
      </c>
      <c r="F3006" t="s">
        <v>3985</v>
      </c>
      <c r="G3006" t="s">
        <v>12</v>
      </c>
      <c r="H3006" t="s">
        <v>31</v>
      </c>
      <c r="I3006">
        <v>2010</v>
      </c>
      <c r="J3006" t="s">
        <v>37</v>
      </c>
      <c r="K3006" t="s">
        <v>15</v>
      </c>
      <c r="L3006">
        <v>4</v>
      </c>
    </row>
    <row r="3007" spans="1:12" hidden="1" x14ac:dyDescent="0.25">
      <c r="A3007">
        <v>-106.435</v>
      </c>
      <c r="B3007">
        <v>31.790510000000001</v>
      </c>
      <c r="C3007" t="s">
        <v>27793</v>
      </c>
      <c r="D3007">
        <v>9400</v>
      </c>
      <c r="E3007">
        <v>85</v>
      </c>
      <c r="F3007" t="s">
        <v>3986</v>
      </c>
      <c r="G3007" t="s">
        <v>224</v>
      </c>
      <c r="H3007" t="s">
        <v>221</v>
      </c>
      <c r="J3007" t="s">
        <v>18</v>
      </c>
      <c r="K3007" t="s">
        <v>20</v>
      </c>
      <c r="L3007">
        <v>6</v>
      </c>
    </row>
    <row r="3008" spans="1:12" x14ac:dyDescent="0.25">
      <c r="A3008">
        <v>-122.759</v>
      </c>
      <c r="B3008">
        <v>48.8596</v>
      </c>
      <c r="C3008" t="s">
        <v>27794</v>
      </c>
      <c r="D3008">
        <v>2525</v>
      </c>
      <c r="E3008">
        <v>90</v>
      </c>
      <c r="F3008" t="s">
        <v>3987</v>
      </c>
      <c r="G3008" t="s">
        <v>12</v>
      </c>
      <c r="H3008" t="s">
        <v>17</v>
      </c>
      <c r="I3008">
        <v>2001</v>
      </c>
      <c r="J3008" t="s">
        <v>18</v>
      </c>
      <c r="K3008" t="s">
        <v>20</v>
      </c>
      <c r="L3008">
        <v>4</v>
      </c>
    </row>
    <row r="3009" spans="1:12" x14ac:dyDescent="0.25">
      <c r="A3009">
        <v>-98.557100000000005</v>
      </c>
      <c r="B3009">
        <v>26.254899999999999</v>
      </c>
      <c r="C3009" t="s">
        <v>27795</v>
      </c>
      <c r="D3009">
        <v>3950</v>
      </c>
      <c r="E3009">
        <v>94</v>
      </c>
      <c r="F3009" t="s">
        <v>3988</v>
      </c>
      <c r="G3009" t="s">
        <v>12</v>
      </c>
      <c r="H3009" t="s">
        <v>17</v>
      </c>
      <c r="I3009">
        <v>2001</v>
      </c>
      <c r="J3009" t="s">
        <v>18</v>
      </c>
      <c r="K3009" t="s">
        <v>20</v>
      </c>
      <c r="L3009">
        <v>4</v>
      </c>
    </row>
    <row r="3010" spans="1:12" x14ac:dyDescent="0.25">
      <c r="A3010">
        <v>-106.622</v>
      </c>
      <c r="B3010">
        <v>35.1404</v>
      </c>
      <c r="C3010" t="s">
        <v>27796</v>
      </c>
      <c r="D3010">
        <v>11250</v>
      </c>
      <c r="E3010">
        <v>92</v>
      </c>
      <c r="F3010" t="s">
        <v>3989</v>
      </c>
      <c r="G3010" t="s">
        <v>12</v>
      </c>
      <c r="H3010" t="s">
        <v>17</v>
      </c>
      <c r="I3010">
        <v>2010</v>
      </c>
      <c r="J3010" t="s">
        <v>14</v>
      </c>
      <c r="K3010" t="s">
        <v>15</v>
      </c>
      <c r="L3010">
        <v>4</v>
      </c>
    </row>
    <row r="3011" spans="1:12" x14ac:dyDescent="0.25">
      <c r="A3011">
        <v>-117.13899000000001</v>
      </c>
      <c r="B3011">
        <v>32.717500000000001</v>
      </c>
      <c r="C3011" t="s">
        <v>27797</v>
      </c>
      <c r="D3011">
        <v>4500</v>
      </c>
      <c r="E3011">
        <v>114</v>
      </c>
      <c r="F3011" t="s">
        <v>3990</v>
      </c>
      <c r="G3011" t="s">
        <v>12</v>
      </c>
      <c r="H3011" t="s">
        <v>13</v>
      </c>
      <c r="I3011">
        <v>2010</v>
      </c>
      <c r="J3011" t="s">
        <v>29</v>
      </c>
      <c r="K3011" t="s">
        <v>15</v>
      </c>
      <c r="L3011">
        <v>4</v>
      </c>
    </row>
    <row r="3012" spans="1:12" hidden="1" x14ac:dyDescent="0.25">
      <c r="A3012">
        <v>-97.212789999999998</v>
      </c>
      <c r="B3012">
        <v>33.011899999999997</v>
      </c>
      <c r="C3012" t="s">
        <v>27798</v>
      </c>
      <c r="D3012">
        <v>3399</v>
      </c>
      <c r="E3012">
        <v>51</v>
      </c>
      <c r="F3012" t="s">
        <v>3991</v>
      </c>
      <c r="G3012" t="s">
        <v>220</v>
      </c>
      <c r="H3012" t="s">
        <v>221</v>
      </c>
      <c r="I3012">
        <v>2009</v>
      </c>
      <c r="J3012" t="s">
        <v>222</v>
      </c>
      <c r="K3012" t="s">
        <v>20</v>
      </c>
      <c r="L3012">
        <v>6</v>
      </c>
    </row>
    <row r="3013" spans="1:12" hidden="1" x14ac:dyDescent="0.25">
      <c r="A3013">
        <v>-117.065</v>
      </c>
      <c r="B3013">
        <v>32.651899999999998</v>
      </c>
      <c r="C3013" t="s">
        <v>27799</v>
      </c>
      <c r="D3013">
        <v>6500</v>
      </c>
      <c r="E3013">
        <v>69</v>
      </c>
      <c r="F3013" t="s">
        <v>892</v>
      </c>
      <c r="G3013" t="s">
        <v>220</v>
      </c>
      <c r="H3013" t="s">
        <v>221</v>
      </c>
      <c r="I3013">
        <v>2009</v>
      </c>
      <c r="J3013" t="s">
        <v>116</v>
      </c>
      <c r="K3013" t="s">
        <v>20</v>
      </c>
      <c r="L3013">
        <v>6</v>
      </c>
    </row>
    <row r="3014" spans="1:12" x14ac:dyDescent="0.25">
      <c r="A3014">
        <v>-93.497</v>
      </c>
      <c r="B3014">
        <v>44.7819</v>
      </c>
      <c r="C3014" t="s">
        <v>27800</v>
      </c>
      <c r="D3014">
        <v>1800</v>
      </c>
      <c r="E3014">
        <v>0</v>
      </c>
      <c r="F3014" t="s">
        <v>3992</v>
      </c>
      <c r="G3014" t="s">
        <v>12</v>
      </c>
      <c r="H3014" t="s">
        <v>13</v>
      </c>
      <c r="I3014">
        <v>2009</v>
      </c>
      <c r="J3014" t="s">
        <v>80</v>
      </c>
      <c r="K3014" t="s">
        <v>15</v>
      </c>
      <c r="L3014">
        <v>4</v>
      </c>
    </row>
    <row r="3015" spans="1:12" x14ac:dyDescent="0.25">
      <c r="A3015">
        <v>-83.99109</v>
      </c>
      <c r="B3015">
        <v>33.902099999999997</v>
      </c>
      <c r="C3015" t="s">
        <v>27801</v>
      </c>
      <c r="D3015">
        <v>5200</v>
      </c>
      <c r="E3015">
        <v>102</v>
      </c>
      <c r="F3015" t="s">
        <v>3993</v>
      </c>
      <c r="G3015" t="s">
        <v>12</v>
      </c>
      <c r="H3015" t="s">
        <v>13</v>
      </c>
      <c r="I3015">
        <v>2010</v>
      </c>
      <c r="J3015" t="s">
        <v>24</v>
      </c>
      <c r="K3015" t="s">
        <v>15</v>
      </c>
      <c r="L3015">
        <v>4</v>
      </c>
    </row>
    <row r="3016" spans="1:12" x14ac:dyDescent="0.25">
      <c r="A3016">
        <v>-77.273790000000005</v>
      </c>
      <c r="B3016">
        <v>38.826799999999999</v>
      </c>
      <c r="C3016" t="s">
        <v>27802</v>
      </c>
      <c r="D3016">
        <v>8374</v>
      </c>
      <c r="E3016">
        <v>86</v>
      </c>
      <c r="F3016" t="s">
        <v>3994</v>
      </c>
      <c r="G3016" t="s">
        <v>12</v>
      </c>
      <c r="H3016" t="s">
        <v>31</v>
      </c>
      <c r="I3016">
        <v>2010</v>
      </c>
      <c r="J3016" t="s">
        <v>37</v>
      </c>
      <c r="K3016" t="s">
        <v>15</v>
      </c>
      <c r="L3016">
        <v>4</v>
      </c>
    </row>
    <row r="3017" spans="1:12" x14ac:dyDescent="0.25">
      <c r="A3017">
        <v>-117.14199000000001</v>
      </c>
      <c r="B3017">
        <v>32.711910000000003</v>
      </c>
      <c r="C3017" t="s">
        <v>27803</v>
      </c>
      <c r="D3017">
        <v>4500</v>
      </c>
      <c r="E3017">
        <v>117</v>
      </c>
      <c r="F3017" t="s">
        <v>3995</v>
      </c>
      <c r="G3017" t="s">
        <v>12</v>
      </c>
      <c r="H3017" t="s">
        <v>13</v>
      </c>
      <c r="I3017">
        <v>2010</v>
      </c>
      <c r="J3017" t="s">
        <v>29</v>
      </c>
      <c r="K3017" t="s">
        <v>15</v>
      </c>
      <c r="L3017">
        <v>4</v>
      </c>
    </row>
    <row r="3018" spans="1:12" x14ac:dyDescent="0.25">
      <c r="A3018">
        <v>-82.440899999999999</v>
      </c>
      <c r="B3018">
        <v>27.929500000000001</v>
      </c>
      <c r="C3018" t="s">
        <v>27804</v>
      </c>
      <c r="D3018">
        <v>5400</v>
      </c>
      <c r="E3018">
        <v>118</v>
      </c>
      <c r="F3018" t="s">
        <v>3996</v>
      </c>
      <c r="G3018" t="s">
        <v>12</v>
      </c>
      <c r="H3018" t="s">
        <v>13</v>
      </c>
      <c r="I3018">
        <v>2010</v>
      </c>
      <c r="J3018" t="s">
        <v>54</v>
      </c>
      <c r="K3018" t="s">
        <v>15</v>
      </c>
      <c r="L3018">
        <v>4</v>
      </c>
    </row>
    <row r="3019" spans="1:12" x14ac:dyDescent="0.25">
      <c r="A3019">
        <v>-77.227599999999995</v>
      </c>
      <c r="B3019">
        <v>38.7744</v>
      </c>
      <c r="C3019" t="s">
        <v>27805</v>
      </c>
      <c r="D3019">
        <v>6200</v>
      </c>
      <c r="E3019">
        <v>112</v>
      </c>
      <c r="F3019" t="s">
        <v>1676</v>
      </c>
      <c r="G3019" t="s">
        <v>12</v>
      </c>
      <c r="H3019" t="s">
        <v>17</v>
      </c>
      <c r="I3019">
        <v>2009</v>
      </c>
      <c r="J3019" t="s">
        <v>57</v>
      </c>
      <c r="K3019" t="s">
        <v>15</v>
      </c>
      <c r="L3019">
        <v>4</v>
      </c>
    </row>
    <row r="3020" spans="1:12" x14ac:dyDescent="0.25">
      <c r="A3020">
        <v>-82.413399999999996</v>
      </c>
      <c r="B3020">
        <v>27.947800000000001</v>
      </c>
      <c r="C3020" t="s">
        <v>27806</v>
      </c>
      <c r="D3020">
        <v>5886</v>
      </c>
      <c r="E3020">
        <v>65</v>
      </c>
      <c r="F3020" t="s">
        <v>3997</v>
      </c>
      <c r="G3020" t="s">
        <v>12</v>
      </c>
      <c r="H3020" t="s">
        <v>13</v>
      </c>
      <c r="I3020">
        <v>2010</v>
      </c>
      <c r="J3020" t="s">
        <v>54</v>
      </c>
      <c r="K3020" t="s">
        <v>15</v>
      </c>
      <c r="L3020">
        <v>4</v>
      </c>
    </row>
    <row r="3021" spans="1:12" x14ac:dyDescent="0.25">
      <c r="A3021">
        <v>-95.662099999999995</v>
      </c>
      <c r="B3021">
        <v>29.749310000000001</v>
      </c>
      <c r="C3021" t="s">
        <v>27807</v>
      </c>
      <c r="D3021">
        <v>5175</v>
      </c>
      <c r="E3021">
        <v>140</v>
      </c>
      <c r="F3021" t="s">
        <v>3998</v>
      </c>
      <c r="G3021" t="s">
        <v>12</v>
      </c>
      <c r="H3021" t="s">
        <v>17</v>
      </c>
      <c r="I3021">
        <v>2009</v>
      </c>
      <c r="J3021" t="s">
        <v>27</v>
      </c>
      <c r="K3021" t="s">
        <v>15</v>
      </c>
      <c r="L3021">
        <v>4</v>
      </c>
    </row>
    <row r="3022" spans="1:12" x14ac:dyDescent="0.25">
      <c r="A3022">
        <v>-77.141490000000005</v>
      </c>
      <c r="B3022">
        <v>38.901710000000001</v>
      </c>
      <c r="C3022" t="s">
        <v>27808</v>
      </c>
      <c r="D3022">
        <v>7424</v>
      </c>
      <c r="E3022">
        <v>78</v>
      </c>
      <c r="F3022" t="s">
        <v>3999</v>
      </c>
      <c r="G3022" t="s">
        <v>12</v>
      </c>
      <c r="H3022" t="s">
        <v>13</v>
      </c>
      <c r="I3022">
        <v>2009</v>
      </c>
      <c r="J3022" t="s">
        <v>27</v>
      </c>
      <c r="K3022" t="s">
        <v>15</v>
      </c>
      <c r="L3022">
        <v>4</v>
      </c>
    </row>
    <row r="3023" spans="1:12" x14ac:dyDescent="0.25">
      <c r="A3023">
        <v>-82.679689999999994</v>
      </c>
      <c r="B3023">
        <v>27.757300000000001</v>
      </c>
      <c r="C3023" t="s">
        <v>27809</v>
      </c>
      <c r="D3023">
        <v>7375</v>
      </c>
      <c r="E3023">
        <v>78</v>
      </c>
      <c r="F3023" t="s">
        <v>4000</v>
      </c>
      <c r="G3023" t="s">
        <v>12</v>
      </c>
      <c r="H3023" t="s">
        <v>13</v>
      </c>
      <c r="I3023">
        <v>2010</v>
      </c>
      <c r="J3023" t="s">
        <v>54</v>
      </c>
      <c r="K3023" t="s">
        <v>15</v>
      </c>
      <c r="L3023">
        <v>4</v>
      </c>
    </row>
    <row r="3024" spans="1:12" x14ac:dyDescent="0.25">
      <c r="A3024">
        <v>-117.30500000000001</v>
      </c>
      <c r="B3024">
        <v>34.150599999999997</v>
      </c>
      <c r="C3024" t="s">
        <v>27810</v>
      </c>
      <c r="D3024">
        <v>5825</v>
      </c>
      <c r="E3024">
        <v>217</v>
      </c>
      <c r="F3024" t="s">
        <v>4001</v>
      </c>
      <c r="G3024" t="s">
        <v>12</v>
      </c>
      <c r="H3024" t="s">
        <v>13</v>
      </c>
      <c r="I3024">
        <v>2009</v>
      </c>
      <c r="J3024" t="s">
        <v>37</v>
      </c>
      <c r="K3024" t="s">
        <v>15</v>
      </c>
      <c r="L3024">
        <v>4</v>
      </c>
    </row>
    <row r="3025" spans="1:12" hidden="1" x14ac:dyDescent="0.25">
      <c r="A3025">
        <v>-106.429</v>
      </c>
      <c r="B3025">
        <v>31.796800000000001</v>
      </c>
      <c r="C3025" t="s">
        <v>27811</v>
      </c>
      <c r="D3025">
        <v>9500</v>
      </c>
      <c r="E3025">
        <v>77</v>
      </c>
      <c r="F3025" t="s">
        <v>4002</v>
      </c>
      <c r="G3025" t="s">
        <v>224</v>
      </c>
      <c r="H3025" t="s">
        <v>221</v>
      </c>
      <c r="J3025" t="s">
        <v>18</v>
      </c>
      <c r="K3025" t="s">
        <v>20</v>
      </c>
      <c r="L3025">
        <v>6</v>
      </c>
    </row>
    <row r="3026" spans="1:12" x14ac:dyDescent="0.25">
      <c r="A3026">
        <v>-118.75599</v>
      </c>
      <c r="B3026">
        <v>34.243299999999998</v>
      </c>
      <c r="C3026" t="s">
        <v>27812</v>
      </c>
      <c r="D3026">
        <v>13500</v>
      </c>
      <c r="E3026">
        <v>225</v>
      </c>
      <c r="F3026" t="s">
        <v>4003</v>
      </c>
      <c r="G3026" t="s">
        <v>181</v>
      </c>
      <c r="H3026" t="s">
        <v>182</v>
      </c>
      <c r="I3026">
        <v>2004</v>
      </c>
      <c r="J3026" t="s">
        <v>18</v>
      </c>
      <c r="K3026" t="s">
        <v>20</v>
      </c>
      <c r="L3026">
        <v>4</v>
      </c>
    </row>
    <row r="3027" spans="1:12" hidden="1" x14ac:dyDescent="0.25">
      <c r="A3027">
        <v>-121.68</v>
      </c>
      <c r="B3027">
        <v>37.855899999999998</v>
      </c>
      <c r="C3027" t="s">
        <v>27813</v>
      </c>
      <c r="D3027">
        <v>4500</v>
      </c>
      <c r="E3027">
        <v>118</v>
      </c>
      <c r="F3027" t="s">
        <v>4003</v>
      </c>
      <c r="G3027" t="s">
        <v>220</v>
      </c>
      <c r="H3027" t="s">
        <v>221</v>
      </c>
      <c r="I3027">
        <v>2009</v>
      </c>
      <c r="J3027" t="s">
        <v>222</v>
      </c>
      <c r="K3027" t="s">
        <v>20</v>
      </c>
      <c r="L3027">
        <v>6</v>
      </c>
    </row>
    <row r="3028" spans="1:12" x14ac:dyDescent="0.25">
      <c r="A3028">
        <v>-76.975390000000004</v>
      </c>
      <c r="B3028">
        <v>38.947699999999998</v>
      </c>
      <c r="C3028" t="s">
        <v>27814</v>
      </c>
      <c r="D3028">
        <v>8475</v>
      </c>
      <c r="E3028">
        <v>78</v>
      </c>
      <c r="F3028" t="s">
        <v>4004</v>
      </c>
      <c r="G3028" t="s">
        <v>12</v>
      </c>
      <c r="H3028" t="s">
        <v>31</v>
      </c>
      <c r="I3028">
        <v>2010</v>
      </c>
      <c r="J3028" t="s">
        <v>37</v>
      </c>
      <c r="K3028" t="s">
        <v>15</v>
      </c>
      <c r="L3028">
        <v>4</v>
      </c>
    </row>
    <row r="3029" spans="1:12" x14ac:dyDescent="0.25">
      <c r="A3029">
        <v>-118.27200000000001</v>
      </c>
      <c r="B3029">
        <v>33.822499999999998</v>
      </c>
      <c r="C3029" t="s">
        <v>27815</v>
      </c>
      <c r="D3029">
        <v>8275</v>
      </c>
      <c r="E3029">
        <v>102</v>
      </c>
      <c r="F3029" t="s">
        <v>4005</v>
      </c>
      <c r="G3029" t="s">
        <v>12</v>
      </c>
      <c r="H3029" t="s">
        <v>31</v>
      </c>
      <c r="I3029">
        <v>2010</v>
      </c>
      <c r="J3029" t="s">
        <v>37</v>
      </c>
      <c r="K3029" t="s">
        <v>15</v>
      </c>
      <c r="L3029">
        <v>4</v>
      </c>
    </row>
    <row r="3030" spans="1:12" x14ac:dyDescent="0.25">
      <c r="A3030">
        <v>-97.031890000000004</v>
      </c>
      <c r="B3030">
        <v>32.866799999999998</v>
      </c>
      <c r="C3030" t="s">
        <v>27816</v>
      </c>
      <c r="D3030">
        <v>6800</v>
      </c>
      <c r="E3030">
        <v>58</v>
      </c>
      <c r="F3030" t="s">
        <v>4006</v>
      </c>
      <c r="G3030" t="s">
        <v>12</v>
      </c>
      <c r="H3030" t="s">
        <v>31</v>
      </c>
      <c r="I3030">
        <v>2010</v>
      </c>
      <c r="J3030" t="s">
        <v>48</v>
      </c>
      <c r="K3030" t="s">
        <v>15</v>
      </c>
      <c r="L3030">
        <v>4</v>
      </c>
    </row>
    <row r="3031" spans="1:12" hidden="1" x14ac:dyDescent="0.25">
      <c r="A3031">
        <v>-106.426</v>
      </c>
      <c r="B3031">
        <v>31.798200000000001</v>
      </c>
      <c r="C3031" t="s">
        <v>27817</v>
      </c>
      <c r="D3031">
        <v>9500</v>
      </c>
      <c r="E3031">
        <v>83</v>
      </c>
      <c r="F3031" t="s">
        <v>4007</v>
      </c>
      <c r="G3031" t="s">
        <v>224</v>
      </c>
      <c r="H3031" t="s">
        <v>221</v>
      </c>
      <c r="J3031" t="s">
        <v>18</v>
      </c>
      <c r="K3031" t="s">
        <v>20</v>
      </c>
      <c r="L3031">
        <v>6</v>
      </c>
    </row>
    <row r="3032" spans="1:12" x14ac:dyDescent="0.25">
      <c r="A3032">
        <v>-112.206</v>
      </c>
      <c r="B3032">
        <v>33.497</v>
      </c>
      <c r="C3032" t="s">
        <v>27818</v>
      </c>
      <c r="D3032">
        <v>8474</v>
      </c>
      <c r="E3032">
        <v>86</v>
      </c>
      <c r="F3032" t="s">
        <v>1239</v>
      </c>
      <c r="G3032" t="s">
        <v>12</v>
      </c>
      <c r="H3032" t="s">
        <v>17</v>
      </c>
      <c r="I3032">
        <v>2009</v>
      </c>
      <c r="J3032" t="s">
        <v>57</v>
      </c>
      <c r="K3032" t="s">
        <v>15</v>
      </c>
      <c r="L3032">
        <v>4</v>
      </c>
    </row>
    <row r="3033" spans="1:12" x14ac:dyDescent="0.25">
      <c r="A3033">
        <v>-98.164199999999994</v>
      </c>
      <c r="B3033">
        <v>27.0139</v>
      </c>
      <c r="C3033" t="s">
        <v>27819</v>
      </c>
      <c r="D3033">
        <v>3050</v>
      </c>
      <c r="E3033">
        <v>76</v>
      </c>
      <c r="F3033" t="s">
        <v>4008</v>
      </c>
      <c r="G3033" t="s">
        <v>12</v>
      </c>
      <c r="H3033" t="s">
        <v>17</v>
      </c>
      <c r="I3033">
        <v>2001</v>
      </c>
      <c r="J3033" t="s">
        <v>18</v>
      </c>
      <c r="K3033" t="s">
        <v>20</v>
      </c>
      <c r="L3033">
        <v>4</v>
      </c>
    </row>
    <row r="3034" spans="1:12" x14ac:dyDescent="0.25">
      <c r="A3034">
        <v>-83.984989999999996</v>
      </c>
      <c r="B3034">
        <v>33.888100000000001</v>
      </c>
      <c r="C3034" t="s">
        <v>27820</v>
      </c>
      <c r="D3034">
        <v>5199</v>
      </c>
      <c r="E3034">
        <v>111</v>
      </c>
      <c r="F3034" t="s">
        <v>4007</v>
      </c>
      <c r="G3034" t="s">
        <v>12</v>
      </c>
      <c r="H3034" t="s">
        <v>13</v>
      </c>
      <c r="I3034">
        <v>2010</v>
      </c>
      <c r="J3034" t="s">
        <v>24</v>
      </c>
      <c r="K3034" t="s">
        <v>15</v>
      </c>
      <c r="L3034">
        <v>4</v>
      </c>
    </row>
    <row r="3035" spans="1:12" hidden="1" x14ac:dyDescent="0.25">
      <c r="A3035">
        <v>-121.681</v>
      </c>
      <c r="B3035">
        <v>37.852110000000003</v>
      </c>
      <c r="C3035" t="s">
        <v>27821</v>
      </c>
      <c r="D3035">
        <v>4499</v>
      </c>
      <c r="E3035">
        <v>118</v>
      </c>
      <c r="F3035" t="s">
        <v>4009</v>
      </c>
      <c r="G3035" t="s">
        <v>220</v>
      </c>
      <c r="H3035" t="s">
        <v>221</v>
      </c>
      <c r="I3035">
        <v>2009</v>
      </c>
      <c r="J3035" t="s">
        <v>222</v>
      </c>
      <c r="K3035" t="s">
        <v>20</v>
      </c>
      <c r="L3035">
        <v>6</v>
      </c>
    </row>
    <row r="3036" spans="1:12" x14ac:dyDescent="0.25">
      <c r="A3036">
        <v>-111.63200000000001</v>
      </c>
      <c r="B3036">
        <v>31.944199999999999</v>
      </c>
      <c r="C3036" t="s">
        <v>27822</v>
      </c>
      <c r="D3036">
        <v>10450</v>
      </c>
      <c r="E3036">
        <v>93</v>
      </c>
      <c r="F3036" t="s">
        <v>4010</v>
      </c>
      <c r="G3036" t="s">
        <v>12</v>
      </c>
      <c r="H3036" t="s">
        <v>17</v>
      </c>
      <c r="J3036" t="s">
        <v>18</v>
      </c>
      <c r="K3036" t="s">
        <v>20</v>
      </c>
      <c r="L3036">
        <v>4</v>
      </c>
    </row>
    <row r="3037" spans="1:12" x14ac:dyDescent="0.25">
      <c r="A3037">
        <v>-117.41800000000001</v>
      </c>
      <c r="B3037">
        <v>34.103000000000002</v>
      </c>
      <c r="C3037" t="s">
        <v>27823</v>
      </c>
      <c r="D3037">
        <v>12500</v>
      </c>
      <c r="E3037">
        <v>186</v>
      </c>
      <c r="F3037" t="s">
        <v>4011</v>
      </c>
      <c r="G3037" t="s">
        <v>181</v>
      </c>
      <c r="H3037" t="s">
        <v>182</v>
      </c>
      <c r="I3037">
        <v>2004</v>
      </c>
      <c r="J3037" t="s">
        <v>18</v>
      </c>
      <c r="K3037" t="s">
        <v>20</v>
      </c>
      <c r="L3037">
        <v>4</v>
      </c>
    </row>
    <row r="3038" spans="1:12" x14ac:dyDescent="0.25">
      <c r="A3038">
        <v>-97.885499999999993</v>
      </c>
      <c r="B3038">
        <v>27.3232</v>
      </c>
      <c r="C3038" t="s">
        <v>27824</v>
      </c>
      <c r="D3038">
        <v>5400</v>
      </c>
      <c r="E3038">
        <v>128</v>
      </c>
      <c r="F3038" t="s">
        <v>4012</v>
      </c>
      <c r="G3038" t="s">
        <v>12</v>
      </c>
      <c r="H3038" t="s">
        <v>17</v>
      </c>
      <c r="I3038">
        <v>2001</v>
      </c>
      <c r="J3038" t="s">
        <v>18</v>
      </c>
      <c r="K3038" t="s">
        <v>20</v>
      </c>
      <c r="L3038">
        <v>4</v>
      </c>
    </row>
    <row r="3039" spans="1:12" x14ac:dyDescent="0.25">
      <c r="A3039">
        <v>-117.357</v>
      </c>
      <c r="B3039">
        <v>34.157600000000002</v>
      </c>
      <c r="C3039" t="s">
        <v>27825</v>
      </c>
      <c r="D3039">
        <v>7350</v>
      </c>
      <c r="E3039">
        <v>94</v>
      </c>
      <c r="F3039" t="s">
        <v>4013</v>
      </c>
      <c r="G3039" t="s">
        <v>12</v>
      </c>
      <c r="H3039" t="s">
        <v>13</v>
      </c>
      <c r="I3039">
        <v>2009</v>
      </c>
      <c r="J3039" t="s">
        <v>37</v>
      </c>
      <c r="K3039" t="s">
        <v>15</v>
      </c>
      <c r="L3039">
        <v>4</v>
      </c>
    </row>
    <row r="3040" spans="1:12" x14ac:dyDescent="0.25">
      <c r="A3040">
        <v>-77.460189999999997</v>
      </c>
      <c r="B3040">
        <v>38.865600000000001</v>
      </c>
      <c r="C3040" t="s">
        <v>27826</v>
      </c>
      <c r="D3040">
        <v>6275</v>
      </c>
      <c r="E3040">
        <v>121</v>
      </c>
      <c r="F3040" t="s">
        <v>4014</v>
      </c>
      <c r="G3040" t="s">
        <v>12</v>
      </c>
      <c r="H3040" t="s">
        <v>17</v>
      </c>
      <c r="I3040">
        <v>2009</v>
      </c>
      <c r="J3040" t="s">
        <v>57</v>
      </c>
      <c r="K3040" t="s">
        <v>15</v>
      </c>
      <c r="L3040">
        <v>4</v>
      </c>
    </row>
    <row r="3041" spans="1:12" x14ac:dyDescent="0.25">
      <c r="A3041">
        <v>-73.887900000000002</v>
      </c>
      <c r="B3041">
        <v>40.741399999999999</v>
      </c>
      <c r="C3041" t="s">
        <v>27827</v>
      </c>
      <c r="D3041">
        <v>5175</v>
      </c>
      <c r="E3041">
        <v>112</v>
      </c>
      <c r="F3041" t="s">
        <v>4015</v>
      </c>
      <c r="G3041" t="s">
        <v>12</v>
      </c>
      <c r="H3041" t="s">
        <v>13</v>
      </c>
      <c r="I3041">
        <v>2010</v>
      </c>
      <c r="J3041" t="s">
        <v>37</v>
      </c>
      <c r="K3041" t="s">
        <v>15</v>
      </c>
      <c r="L3041">
        <v>4</v>
      </c>
    </row>
    <row r="3042" spans="1:12" x14ac:dyDescent="0.25">
      <c r="A3042">
        <v>-119.551</v>
      </c>
      <c r="B3042">
        <v>36.491500000000002</v>
      </c>
      <c r="C3042" t="s">
        <v>27828</v>
      </c>
      <c r="D3042">
        <v>15000</v>
      </c>
      <c r="E3042">
        <v>154</v>
      </c>
      <c r="F3042" t="s">
        <v>4016</v>
      </c>
      <c r="G3042" t="s">
        <v>181</v>
      </c>
      <c r="H3042" t="s">
        <v>182</v>
      </c>
      <c r="I3042">
        <v>2003</v>
      </c>
      <c r="J3042" t="s">
        <v>18</v>
      </c>
      <c r="K3042" t="s">
        <v>20</v>
      </c>
      <c r="L3042">
        <v>4</v>
      </c>
    </row>
    <row r="3043" spans="1:12" x14ac:dyDescent="0.25">
      <c r="A3043">
        <v>-118.39599</v>
      </c>
      <c r="B3043">
        <v>34.176600000000001</v>
      </c>
      <c r="C3043" t="s">
        <v>27829</v>
      </c>
      <c r="D3043">
        <v>5325</v>
      </c>
      <c r="E3043">
        <v>99</v>
      </c>
      <c r="F3043" t="s">
        <v>4017</v>
      </c>
      <c r="G3043" t="s">
        <v>12</v>
      </c>
      <c r="H3043" t="s">
        <v>13</v>
      </c>
      <c r="I3043">
        <v>2010</v>
      </c>
      <c r="J3043" t="s">
        <v>24</v>
      </c>
      <c r="K3043" t="s">
        <v>15</v>
      </c>
      <c r="L3043">
        <v>4</v>
      </c>
    </row>
    <row r="3044" spans="1:12" x14ac:dyDescent="0.25">
      <c r="A3044">
        <v>-117.337</v>
      </c>
      <c r="B3044">
        <v>34.143500000000003</v>
      </c>
      <c r="C3044" t="s">
        <v>27830</v>
      </c>
      <c r="D3044">
        <v>11500</v>
      </c>
      <c r="E3044">
        <v>240</v>
      </c>
      <c r="F3044" t="s">
        <v>4018</v>
      </c>
      <c r="G3044" t="s">
        <v>181</v>
      </c>
      <c r="H3044" t="s">
        <v>182</v>
      </c>
      <c r="I3044">
        <v>2003</v>
      </c>
      <c r="J3044" t="s">
        <v>18</v>
      </c>
      <c r="K3044" t="s">
        <v>20</v>
      </c>
      <c r="L3044">
        <v>4</v>
      </c>
    </row>
    <row r="3045" spans="1:12" hidden="1" x14ac:dyDescent="0.25">
      <c r="A3045">
        <v>-117.17100000000001</v>
      </c>
      <c r="B3045">
        <v>32.655099999999997</v>
      </c>
      <c r="C3045" t="s">
        <v>27831</v>
      </c>
      <c r="D3045">
        <v>3899</v>
      </c>
      <c r="E3045">
        <v>51</v>
      </c>
      <c r="F3045" t="s">
        <v>1395</v>
      </c>
      <c r="G3045" t="s">
        <v>220</v>
      </c>
      <c r="H3045" t="s">
        <v>221</v>
      </c>
      <c r="I3045">
        <v>2009</v>
      </c>
      <c r="J3045" t="s">
        <v>116</v>
      </c>
      <c r="K3045" t="s">
        <v>20</v>
      </c>
      <c r="L3045">
        <v>6</v>
      </c>
    </row>
    <row r="3046" spans="1:12" hidden="1" x14ac:dyDescent="0.25">
      <c r="A3046">
        <v>-75.201400000000007</v>
      </c>
      <c r="B3046">
        <v>39.962699999999998</v>
      </c>
      <c r="C3046" t="s">
        <v>27832</v>
      </c>
      <c r="D3046">
        <v>2100</v>
      </c>
      <c r="E3046">
        <v>0</v>
      </c>
      <c r="F3046" t="s">
        <v>4019</v>
      </c>
      <c r="G3046" t="s">
        <v>63</v>
      </c>
      <c r="H3046" t="s">
        <v>119</v>
      </c>
      <c r="I3046">
        <v>2008</v>
      </c>
      <c r="J3046" t="s">
        <v>18</v>
      </c>
      <c r="K3046" t="s">
        <v>20</v>
      </c>
      <c r="L3046">
        <v>2</v>
      </c>
    </row>
    <row r="3047" spans="1:12" x14ac:dyDescent="0.25">
      <c r="A3047">
        <v>-83.986000000000004</v>
      </c>
      <c r="B3047">
        <v>33.884099999999997</v>
      </c>
      <c r="C3047" t="s">
        <v>27833</v>
      </c>
      <c r="D3047">
        <v>5200</v>
      </c>
      <c r="E3047">
        <v>113</v>
      </c>
      <c r="F3047" t="s">
        <v>4020</v>
      </c>
      <c r="G3047" t="s">
        <v>12</v>
      </c>
      <c r="H3047" t="s">
        <v>13</v>
      </c>
      <c r="I3047">
        <v>2010</v>
      </c>
      <c r="J3047" t="s">
        <v>24</v>
      </c>
      <c r="K3047" t="s">
        <v>15</v>
      </c>
      <c r="L3047">
        <v>4</v>
      </c>
    </row>
    <row r="3048" spans="1:12" x14ac:dyDescent="0.25">
      <c r="A3048">
        <v>-104.697</v>
      </c>
      <c r="B3048">
        <v>40.377609999999997</v>
      </c>
      <c r="C3048" t="s">
        <v>27834</v>
      </c>
      <c r="D3048">
        <v>9449</v>
      </c>
      <c r="E3048">
        <v>132</v>
      </c>
      <c r="F3048" t="s">
        <v>4021</v>
      </c>
      <c r="G3048" t="s">
        <v>12</v>
      </c>
      <c r="H3048" t="s">
        <v>17</v>
      </c>
      <c r="I3048">
        <v>2010</v>
      </c>
      <c r="J3048" t="s">
        <v>37</v>
      </c>
      <c r="K3048" t="s">
        <v>15</v>
      </c>
      <c r="L3048">
        <v>4</v>
      </c>
    </row>
    <row r="3049" spans="1:12" x14ac:dyDescent="0.25">
      <c r="A3049">
        <v>-118.33299</v>
      </c>
      <c r="B3049">
        <v>33.954099999999997</v>
      </c>
      <c r="C3049" t="s">
        <v>27835</v>
      </c>
      <c r="D3049">
        <v>6050</v>
      </c>
      <c r="E3049">
        <v>82</v>
      </c>
      <c r="F3049" t="s">
        <v>4022</v>
      </c>
      <c r="G3049" t="s">
        <v>12</v>
      </c>
      <c r="H3049" t="s">
        <v>13</v>
      </c>
      <c r="I3049">
        <v>2009</v>
      </c>
      <c r="J3049" t="s">
        <v>37</v>
      </c>
      <c r="K3049" t="s">
        <v>15</v>
      </c>
      <c r="L3049">
        <v>4</v>
      </c>
    </row>
    <row r="3050" spans="1:12" x14ac:dyDescent="0.25">
      <c r="A3050">
        <v>-76.967699999999994</v>
      </c>
      <c r="B3050">
        <v>38.869599999999998</v>
      </c>
      <c r="C3050" t="s">
        <v>27836</v>
      </c>
      <c r="D3050">
        <v>8200</v>
      </c>
      <c r="E3050">
        <v>99</v>
      </c>
      <c r="F3050" t="s">
        <v>4023</v>
      </c>
      <c r="G3050" t="s">
        <v>12</v>
      </c>
      <c r="H3050" t="s">
        <v>13</v>
      </c>
      <c r="I3050">
        <v>2009</v>
      </c>
      <c r="J3050" t="s">
        <v>27</v>
      </c>
      <c r="K3050" t="s">
        <v>15</v>
      </c>
      <c r="L3050">
        <v>4</v>
      </c>
    </row>
    <row r="3051" spans="1:12" x14ac:dyDescent="0.25">
      <c r="A3051">
        <v>-76.967699999999994</v>
      </c>
      <c r="B3051">
        <v>38.869599999999998</v>
      </c>
      <c r="C3051" t="s">
        <v>27836</v>
      </c>
      <c r="D3051">
        <v>8200</v>
      </c>
      <c r="E3051">
        <v>99</v>
      </c>
      <c r="F3051" t="s">
        <v>4023</v>
      </c>
      <c r="G3051" t="s">
        <v>12</v>
      </c>
      <c r="H3051" t="s">
        <v>13</v>
      </c>
      <c r="I3051">
        <v>2009</v>
      </c>
      <c r="J3051" t="s">
        <v>27</v>
      </c>
      <c r="K3051" t="s">
        <v>15</v>
      </c>
      <c r="L3051">
        <v>4</v>
      </c>
    </row>
    <row r="3052" spans="1:12" hidden="1" x14ac:dyDescent="0.25">
      <c r="A3052">
        <v>-121.68299</v>
      </c>
      <c r="B3052">
        <v>37.845700000000001</v>
      </c>
      <c r="C3052" t="s">
        <v>27837</v>
      </c>
      <c r="D3052">
        <v>4500</v>
      </c>
      <c r="E3052">
        <v>118</v>
      </c>
      <c r="F3052" t="s">
        <v>4024</v>
      </c>
      <c r="G3052" t="s">
        <v>220</v>
      </c>
      <c r="H3052" t="s">
        <v>221</v>
      </c>
      <c r="I3052">
        <v>2009</v>
      </c>
      <c r="J3052" t="s">
        <v>222</v>
      </c>
      <c r="K3052" t="s">
        <v>20</v>
      </c>
      <c r="L3052">
        <v>6</v>
      </c>
    </row>
    <row r="3053" spans="1:12" hidden="1" x14ac:dyDescent="0.25">
      <c r="A3053">
        <v>-121.684</v>
      </c>
      <c r="B3053">
        <v>37.843699999999998</v>
      </c>
      <c r="C3053" t="s">
        <v>27838</v>
      </c>
      <c r="D3053">
        <v>4500</v>
      </c>
      <c r="E3053">
        <v>118</v>
      </c>
      <c r="F3053" t="s">
        <v>4025</v>
      </c>
      <c r="G3053" t="s">
        <v>220</v>
      </c>
      <c r="H3053" t="s">
        <v>221</v>
      </c>
      <c r="I3053">
        <v>2009</v>
      </c>
      <c r="J3053" t="s">
        <v>222</v>
      </c>
      <c r="K3053" t="s">
        <v>20</v>
      </c>
      <c r="L3053">
        <v>6</v>
      </c>
    </row>
    <row r="3054" spans="1:12" hidden="1" x14ac:dyDescent="0.25">
      <c r="A3054">
        <v>-98.2363</v>
      </c>
      <c r="B3054">
        <v>26.181100000000001</v>
      </c>
      <c r="C3054" t="s">
        <v>27839</v>
      </c>
      <c r="D3054">
        <v>0</v>
      </c>
      <c r="E3054">
        <v>32</v>
      </c>
      <c r="F3054" t="s">
        <v>4026</v>
      </c>
      <c r="G3054" t="s">
        <v>114</v>
      </c>
      <c r="H3054" t="s">
        <v>115</v>
      </c>
      <c r="J3054" t="s">
        <v>116</v>
      </c>
      <c r="K3054" t="s">
        <v>20</v>
      </c>
      <c r="L3054">
        <v>6</v>
      </c>
    </row>
    <row r="3055" spans="1:12" x14ac:dyDescent="0.25">
      <c r="A3055">
        <v>-95.644999999999996</v>
      </c>
      <c r="B3055">
        <v>29.758410000000001</v>
      </c>
      <c r="C3055" t="s">
        <v>27840</v>
      </c>
      <c r="D3055">
        <v>4200</v>
      </c>
      <c r="E3055">
        <v>160</v>
      </c>
      <c r="F3055" t="s">
        <v>4027</v>
      </c>
      <c r="G3055" t="s">
        <v>12</v>
      </c>
      <c r="H3055" t="s">
        <v>13</v>
      </c>
      <c r="I3055">
        <v>2012</v>
      </c>
      <c r="J3055" t="s">
        <v>192</v>
      </c>
      <c r="K3055" t="s">
        <v>15</v>
      </c>
      <c r="L3055">
        <v>4</v>
      </c>
    </row>
    <row r="3056" spans="1:12" x14ac:dyDescent="0.25">
      <c r="A3056">
        <v>-88.144400000000005</v>
      </c>
      <c r="B3056">
        <v>41.755800000000001</v>
      </c>
      <c r="C3056" t="s">
        <v>27841</v>
      </c>
      <c r="D3056">
        <v>3412</v>
      </c>
      <c r="E3056">
        <v>129</v>
      </c>
      <c r="F3056" t="s">
        <v>4028</v>
      </c>
      <c r="G3056" t="s">
        <v>12</v>
      </c>
      <c r="H3056" t="s">
        <v>13</v>
      </c>
      <c r="I3056">
        <v>2010</v>
      </c>
      <c r="J3056" t="s">
        <v>100</v>
      </c>
      <c r="K3056" t="s">
        <v>15</v>
      </c>
      <c r="L3056">
        <v>4</v>
      </c>
    </row>
    <row r="3057" spans="1:12" hidden="1" x14ac:dyDescent="0.25">
      <c r="A3057">
        <v>-106.41298999999999</v>
      </c>
      <c r="B3057">
        <v>31.799700000000001</v>
      </c>
      <c r="C3057" t="s">
        <v>27842</v>
      </c>
      <c r="D3057">
        <v>9400</v>
      </c>
      <c r="E3057">
        <v>95</v>
      </c>
      <c r="F3057" t="s">
        <v>4029</v>
      </c>
      <c r="G3057" t="s">
        <v>224</v>
      </c>
      <c r="H3057" t="s">
        <v>221</v>
      </c>
      <c r="J3057" t="s">
        <v>18</v>
      </c>
      <c r="K3057" t="s">
        <v>20</v>
      </c>
      <c r="L3057">
        <v>6</v>
      </c>
    </row>
    <row r="3058" spans="1:12" x14ac:dyDescent="0.25">
      <c r="A3058">
        <v>-83.993189999999998</v>
      </c>
      <c r="B3058">
        <v>33.874200000000002</v>
      </c>
      <c r="C3058" t="s">
        <v>27843</v>
      </c>
      <c r="D3058">
        <v>5200</v>
      </c>
      <c r="E3058">
        <v>122</v>
      </c>
      <c r="F3058" t="s">
        <v>4030</v>
      </c>
      <c r="G3058" t="s">
        <v>12</v>
      </c>
      <c r="H3058" t="s">
        <v>13</v>
      </c>
      <c r="I3058">
        <v>2010</v>
      </c>
      <c r="J3058" t="s">
        <v>24</v>
      </c>
      <c r="K3058" t="s">
        <v>15</v>
      </c>
      <c r="L3058">
        <v>4</v>
      </c>
    </row>
    <row r="3059" spans="1:12" x14ac:dyDescent="0.25">
      <c r="A3059">
        <v>-73.412300000000002</v>
      </c>
      <c r="B3059">
        <v>45.008800000000001</v>
      </c>
      <c r="C3059" t="s">
        <v>27844</v>
      </c>
      <c r="D3059">
        <v>1425</v>
      </c>
      <c r="E3059">
        <v>114</v>
      </c>
      <c r="F3059" t="s">
        <v>4031</v>
      </c>
      <c r="G3059" t="s">
        <v>12</v>
      </c>
      <c r="H3059" t="s">
        <v>17</v>
      </c>
      <c r="I3059">
        <v>2003</v>
      </c>
      <c r="J3059" t="s">
        <v>18</v>
      </c>
      <c r="K3059" t="s">
        <v>20</v>
      </c>
      <c r="L3059">
        <v>4</v>
      </c>
    </row>
    <row r="3060" spans="1:12" x14ac:dyDescent="0.25">
      <c r="A3060">
        <v>-77.462299999999999</v>
      </c>
      <c r="B3060">
        <v>38.884700000000002</v>
      </c>
      <c r="C3060" t="s">
        <v>27845</v>
      </c>
      <c r="D3060">
        <v>6275</v>
      </c>
      <c r="E3060">
        <v>95</v>
      </c>
      <c r="F3060" t="s">
        <v>4032</v>
      </c>
      <c r="G3060" t="s">
        <v>12</v>
      </c>
      <c r="H3060" t="s">
        <v>17</v>
      </c>
      <c r="I3060">
        <v>2009</v>
      </c>
      <c r="J3060" t="s">
        <v>57</v>
      </c>
      <c r="K3060" t="s">
        <v>15</v>
      </c>
      <c r="L3060">
        <v>4</v>
      </c>
    </row>
    <row r="3061" spans="1:12" x14ac:dyDescent="0.25">
      <c r="A3061">
        <v>-118.20799</v>
      </c>
      <c r="B3061">
        <v>33.8919</v>
      </c>
      <c r="C3061" t="s">
        <v>27846</v>
      </c>
      <c r="D3061">
        <v>9725</v>
      </c>
      <c r="E3061">
        <v>234</v>
      </c>
      <c r="F3061" t="s">
        <v>4033</v>
      </c>
      <c r="G3061" t="s">
        <v>181</v>
      </c>
      <c r="H3061" t="s">
        <v>182</v>
      </c>
      <c r="I3061">
        <v>2004</v>
      </c>
      <c r="J3061" t="s">
        <v>18</v>
      </c>
      <c r="K3061" t="s">
        <v>20</v>
      </c>
      <c r="L3061">
        <v>4</v>
      </c>
    </row>
    <row r="3062" spans="1:12" hidden="1" x14ac:dyDescent="0.25">
      <c r="A3062">
        <v>-95.6096</v>
      </c>
      <c r="B3062">
        <v>29.706510000000002</v>
      </c>
      <c r="C3062" t="s">
        <v>27847</v>
      </c>
      <c r="D3062">
        <v>4200</v>
      </c>
      <c r="E3062">
        <v>85</v>
      </c>
      <c r="F3062" t="s">
        <v>4034</v>
      </c>
      <c r="G3062" t="s">
        <v>114</v>
      </c>
      <c r="H3062">
        <v>407</v>
      </c>
      <c r="I3062">
        <v>2006</v>
      </c>
      <c r="J3062" t="s">
        <v>226</v>
      </c>
      <c r="K3062" t="s">
        <v>15</v>
      </c>
      <c r="L3062">
        <v>6</v>
      </c>
    </row>
    <row r="3063" spans="1:12" x14ac:dyDescent="0.25">
      <c r="A3063">
        <v>-95.579189999999997</v>
      </c>
      <c r="B3063">
        <v>29.718599999999999</v>
      </c>
      <c r="C3063" t="s">
        <v>27848</v>
      </c>
      <c r="D3063">
        <v>5175</v>
      </c>
      <c r="E3063">
        <v>139</v>
      </c>
      <c r="F3063" t="s">
        <v>4035</v>
      </c>
      <c r="G3063" t="s">
        <v>12</v>
      </c>
      <c r="H3063" t="s">
        <v>17</v>
      </c>
      <c r="I3063">
        <v>2009</v>
      </c>
      <c r="J3063" t="s">
        <v>27</v>
      </c>
      <c r="K3063" t="s">
        <v>15</v>
      </c>
      <c r="L3063">
        <v>4</v>
      </c>
    </row>
    <row r="3064" spans="1:12" x14ac:dyDescent="0.25">
      <c r="A3064">
        <v>-98.068190000000001</v>
      </c>
      <c r="B3064">
        <v>27.1754</v>
      </c>
      <c r="C3064" t="s">
        <v>27849</v>
      </c>
      <c r="D3064">
        <v>1700</v>
      </c>
      <c r="E3064">
        <v>124</v>
      </c>
      <c r="F3064" t="s">
        <v>4036</v>
      </c>
      <c r="G3064" t="s">
        <v>12</v>
      </c>
      <c r="H3064" t="s">
        <v>17</v>
      </c>
      <c r="I3064">
        <v>2001</v>
      </c>
      <c r="J3064" t="s">
        <v>18</v>
      </c>
      <c r="K3064" t="s">
        <v>20</v>
      </c>
      <c r="L3064">
        <v>4</v>
      </c>
    </row>
    <row r="3065" spans="1:12" x14ac:dyDescent="0.25">
      <c r="A3065">
        <v>-74.989590000000007</v>
      </c>
      <c r="B3065">
        <v>40.072099999999999</v>
      </c>
      <c r="C3065" t="s">
        <v>27850</v>
      </c>
      <c r="D3065">
        <v>4350</v>
      </c>
      <c r="E3065">
        <v>86</v>
      </c>
      <c r="F3065" t="s">
        <v>4037</v>
      </c>
      <c r="G3065" t="s">
        <v>12</v>
      </c>
      <c r="H3065" t="s">
        <v>13</v>
      </c>
      <c r="I3065">
        <v>2011</v>
      </c>
      <c r="J3065" t="s">
        <v>35</v>
      </c>
      <c r="K3065" t="s">
        <v>15</v>
      </c>
      <c r="L3065">
        <v>4</v>
      </c>
    </row>
    <row r="3066" spans="1:12" hidden="1" x14ac:dyDescent="0.25">
      <c r="A3066">
        <v>-121.68899</v>
      </c>
      <c r="B3066">
        <v>37.826500000000003</v>
      </c>
      <c r="C3066" t="s">
        <v>27851</v>
      </c>
      <c r="D3066">
        <v>4600</v>
      </c>
      <c r="E3066">
        <v>112</v>
      </c>
      <c r="F3066" t="s">
        <v>4038</v>
      </c>
      <c r="G3066" t="s">
        <v>220</v>
      </c>
      <c r="H3066" t="s">
        <v>221</v>
      </c>
      <c r="I3066">
        <v>2009</v>
      </c>
      <c r="J3066" t="s">
        <v>222</v>
      </c>
      <c r="K3066" t="s">
        <v>20</v>
      </c>
      <c r="L3066">
        <v>6</v>
      </c>
    </row>
    <row r="3067" spans="1:12" x14ac:dyDescent="0.25">
      <c r="A3067">
        <v>-104.72399</v>
      </c>
      <c r="B3067">
        <v>40.380000000000003</v>
      </c>
      <c r="C3067" t="s">
        <v>27852</v>
      </c>
      <c r="D3067">
        <v>9450</v>
      </c>
      <c r="E3067">
        <v>134</v>
      </c>
      <c r="F3067" t="s">
        <v>4038</v>
      </c>
      <c r="G3067" t="s">
        <v>12</v>
      </c>
      <c r="H3067" t="s">
        <v>17</v>
      </c>
      <c r="I3067">
        <v>2010</v>
      </c>
      <c r="J3067" t="s">
        <v>37</v>
      </c>
      <c r="K3067" t="s">
        <v>15</v>
      </c>
      <c r="L3067">
        <v>4</v>
      </c>
    </row>
    <row r="3068" spans="1:12" x14ac:dyDescent="0.25">
      <c r="A3068">
        <v>-77.456999999999994</v>
      </c>
      <c r="B3068">
        <v>38.894210000000001</v>
      </c>
      <c r="C3068" t="s">
        <v>27853</v>
      </c>
      <c r="D3068">
        <v>6250</v>
      </c>
      <c r="E3068">
        <v>93</v>
      </c>
      <c r="F3068" t="s">
        <v>4039</v>
      </c>
      <c r="G3068" t="s">
        <v>12</v>
      </c>
      <c r="H3068" t="s">
        <v>17</v>
      </c>
      <c r="I3068">
        <v>2009</v>
      </c>
      <c r="J3068" t="s">
        <v>57</v>
      </c>
      <c r="K3068" t="s">
        <v>15</v>
      </c>
      <c r="L3068">
        <v>4</v>
      </c>
    </row>
    <row r="3069" spans="1:12" hidden="1" x14ac:dyDescent="0.25">
      <c r="A3069">
        <v>-98.239199999999997</v>
      </c>
      <c r="B3069">
        <v>26.587800000000001</v>
      </c>
      <c r="C3069" t="s">
        <v>27854</v>
      </c>
      <c r="D3069">
        <v>1750</v>
      </c>
      <c r="E3069">
        <v>99</v>
      </c>
      <c r="F3069" t="s">
        <v>4040</v>
      </c>
      <c r="G3069" t="s">
        <v>114</v>
      </c>
      <c r="H3069" t="s">
        <v>115</v>
      </c>
      <c r="J3069" t="s">
        <v>116</v>
      </c>
      <c r="K3069" t="s">
        <v>20</v>
      </c>
      <c r="L3069">
        <v>6</v>
      </c>
    </row>
    <row r="3070" spans="1:12" hidden="1" x14ac:dyDescent="0.25">
      <c r="A3070">
        <v>-121.69</v>
      </c>
      <c r="B3070">
        <v>37.82461</v>
      </c>
      <c r="C3070" t="s">
        <v>27855</v>
      </c>
      <c r="D3070">
        <v>4600</v>
      </c>
      <c r="E3070">
        <v>114</v>
      </c>
      <c r="F3070" t="s">
        <v>1142</v>
      </c>
      <c r="G3070" t="s">
        <v>220</v>
      </c>
      <c r="H3070" t="s">
        <v>221</v>
      </c>
      <c r="I3070">
        <v>2009</v>
      </c>
      <c r="J3070" t="s">
        <v>222</v>
      </c>
      <c r="K3070" t="s">
        <v>20</v>
      </c>
      <c r="L3070">
        <v>6</v>
      </c>
    </row>
    <row r="3071" spans="1:12" x14ac:dyDescent="0.25">
      <c r="A3071">
        <v>-115.10599000000001</v>
      </c>
      <c r="B3071">
        <v>36.023000000000003</v>
      </c>
      <c r="C3071" t="s">
        <v>27856</v>
      </c>
      <c r="D3071">
        <v>7475</v>
      </c>
      <c r="E3071">
        <v>58</v>
      </c>
      <c r="F3071" t="s">
        <v>4041</v>
      </c>
      <c r="G3071" t="s">
        <v>12</v>
      </c>
      <c r="H3071" t="s">
        <v>17</v>
      </c>
      <c r="I3071">
        <v>2010</v>
      </c>
      <c r="J3071" t="s">
        <v>48</v>
      </c>
      <c r="K3071" t="s">
        <v>15</v>
      </c>
      <c r="L3071">
        <v>4</v>
      </c>
    </row>
    <row r="3072" spans="1:12" x14ac:dyDescent="0.25">
      <c r="A3072">
        <v>-122.547</v>
      </c>
      <c r="B3072">
        <v>47.674399999999999</v>
      </c>
      <c r="C3072" t="s">
        <v>27857</v>
      </c>
      <c r="D3072">
        <v>2250</v>
      </c>
      <c r="E3072">
        <v>162</v>
      </c>
      <c r="F3072" t="s">
        <v>4042</v>
      </c>
      <c r="G3072" t="s">
        <v>12</v>
      </c>
      <c r="H3072" t="s">
        <v>17</v>
      </c>
      <c r="I3072">
        <v>2009</v>
      </c>
      <c r="J3072" t="s">
        <v>27</v>
      </c>
      <c r="K3072" t="s">
        <v>15</v>
      </c>
      <c r="L3072">
        <v>4</v>
      </c>
    </row>
    <row r="3073" spans="1:12" x14ac:dyDescent="0.25">
      <c r="A3073">
        <v>-84.134600000000006</v>
      </c>
      <c r="B3073">
        <v>33.986800000000002</v>
      </c>
      <c r="C3073" t="s">
        <v>27858</v>
      </c>
      <c r="D3073">
        <v>9299</v>
      </c>
      <c r="E3073">
        <v>134</v>
      </c>
      <c r="F3073" t="s">
        <v>4043</v>
      </c>
      <c r="G3073" t="s">
        <v>12</v>
      </c>
      <c r="H3073" t="s">
        <v>71</v>
      </c>
      <c r="I3073">
        <v>2005</v>
      </c>
      <c r="J3073" t="s">
        <v>32</v>
      </c>
      <c r="K3073" t="s">
        <v>15</v>
      </c>
      <c r="L3073">
        <v>4</v>
      </c>
    </row>
    <row r="3074" spans="1:12" x14ac:dyDescent="0.25">
      <c r="A3074">
        <v>-98.084400000000002</v>
      </c>
      <c r="B3074">
        <v>26.132000000000001</v>
      </c>
      <c r="C3074" t="s">
        <v>27859</v>
      </c>
      <c r="D3074">
        <v>2550</v>
      </c>
      <c r="E3074">
        <v>95</v>
      </c>
      <c r="F3074" t="s">
        <v>4044</v>
      </c>
      <c r="G3074" t="s">
        <v>12</v>
      </c>
      <c r="H3074" t="s">
        <v>17</v>
      </c>
      <c r="I3074">
        <v>2001</v>
      </c>
      <c r="J3074" t="s">
        <v>18</v>
      </c>
      <c r="K3074" t="s">
        <v>20</v>
      </c>
      <c r="L3074">
        <v>4</v>
      </c>
    </row>
    <row r="3075" spans="1:12" x14ac:dyDescent="0.25">
      <c r="A3075">
        <v>-95.631299999999996</v>
      </c>
      <c r="B3075">
        <v>29.765309999999999</v>
      </c>
      <c r="C3075" t="s">
        <v>27860</v>
      </c>
      <c r="D3075">
        <v>4200</v>
      </c>
      <c r="E3075">
        <v>160</v>
      </c>
      <c r="F3075" t="s">
        <v>1142</v>
      </c>
      <c r="G3075" t="s">
        <v>12</v>
      </c>
      <c r="H3075" t="s">
        <v>13</v>
      </c>
      <c r="I3075">
        <v>2012</v>
      </c>
      <c r="J3075" t="s">
        <v>192</v>
      </c>
      <c r="K3075" t="s">
        <v>15</v>
      </c>
      <c r="L3075">
        <v>4</v>
      </c>
    </row>
    <row r="3076" spans="1:12" x14ac:dyDescent="0.25">
      <c r="A3076">
        <v>-84.011390000000006</v>
      </c>
      <c r="B3076">
        <v>33.8703</v>
      </c>
      <c r="C3076" t="s">
        <v>27861</v>
      </c>
      <c r="D3076">
        <v>5194</v>
      </c>
      <c r="E3076">
        <v>134</v>
      </c>
      <c r="F3076" t="s">
        <v>4045</v>
      </c>
      <c r="G3076" t="s">
        <v>12</v>
      </c>
      <c r="H3076" t="s">
        <v>13</v>
      </c>
      <c r="I3076">
        <v>2010</v>
      </c>
      <c r="J3076" t="s">
        <v>24</v>
      </c>
      <c r="K3076" t="s">
        <v>15</v>
      </c>
      <c r="L3076">
        <v>4</v>
      </c>
    </row>
    <row r="3077" spans="1:12" hidden="1" x14ac:dyDescent="0.25">
      <c r="A3077">
        <v>-121.691</v>
      </c>
      <c r="B3077">
        <v>37.820410000000003</v>
      </c>
      <c r="C3077" t="s">
        <v>27862</v>
      </c>
      <c r="D3077">
        <v>4600</v>
      </c>
      <c r="E3077">
        <v>110</v>
      </c>
      <c r="F3077" t="s">
        <v>4046</v>
      </c>
      <c r="G3077" t="s">
        <v>220</v>
      </c>
      <c r="H3077" t="s">
        <v>221</v>
      </c>
      <c r="I3077">
        <v>2009</v>
      </c>
      <c r="J3077" t="s">
        <v>222</v>
      </c>
      <c r="K3077" t="s">
        <v>20</v>
      </c>
      <c r="L3077">
        <v>6</v>
      </c>
    </row>
    <row r="3078" spans="1:12" x14ac:dyDescent="0.25">
      <c r="A3078">
        <v>-117.16799</v>
      </c>
      <c r="B3078">
        <v>32.729999999999997</v>
      </c>
      <c r="C3078" t="s">
        <v>27863</v>
      </c>
      <c r="D3078">
        <v>4500</v>
      </c>
      <c r="E3078">
        <v>84</v>
      </c>
      <c r="F3078" t="s">
        <v>4046</v>
      </c>
      <c r="G3078" t="s">
        <v>12</v>
      </c>
      <c r="H3078" t="s">
        <v>13</v>
      </c>
      <c r="I3078">
        <v>2010</v>
      </c>
      <c r="J3078" t="s">
        <v>29</v>
      </c>
      <c r="K3078" t="s">
        <v>15</v>
      </c>
      <c r="L3078">
        <v>4</v>
      </c>
    </row>
    <row r="3079" spans="1:12" x14ac:dyDescent="0.25">
      <c r="A3079">
        <v>-118.13500000000001</v>
      </c>
      <c r="B3079">
        <v>33.779499999999999</v>
      </c>
      <c r="C3079" t="s">
        <v>27864</v>
      </c>
      <c r="D3079">
        <v>5550</v>
      </c>
      <c r="E3079">
        <v>86</v>
      </c>
      <c r="F3079" t="s">
        <v>395</v>
      </c>
      <c r="G3079" t="s">
        <v>12</v>
      </c>
      <c r="H3079" t="s">
        <v>13</v>
      </c>
      <c r="I3079">
        <v>2009</v>
      </c>
      <c r="J3079" t="s">
        <v>37</v>
      </c>
      <c r="K3079" t="s">
        <v>15</v>
      </c>
      <c r="L3079">
        <v>4</v>
      </c>
    </row>
    <row r="3080" spans="1:12" x14ac:dyDescent="0.25">
      <c r="A3080">
        <v>-76.991900000000001</v>
      </c>
      <c r="B3080">
        <v>38.921300000000002</v>
      </c>
      <c r="C3080" t="s">
        <v>27865</v>
      </c>
      <c r="D3080">
        <v>8675</v>
      </c>
      <c r="E3080">
        <v>83</v>
      </c>
      <c r="F3080" t="s">
        <v>4047</v>
      </c>
      <c r="G3080" t="s">
        <v>12</v>
      </c>
      <c r="H3080" t="s">
        <v>71</v>
      </c>
      <c r="I3080">
        <v>2004</v>
      </c>
      <c r="J3080" t="s">
        <v>32</v>
      </c>
      <c r="K3080" t="s">
        <v>15</v>
      </c>
      <c r="L3080">
        <v>4</v>
      </c>
    </row>
    <row r="3081" spans="1:12" x14ac:dyDescent="0.25">
      <c r="A3081">
        <v>-98.159599999999998</v>
      </c>
      <c r="B3081">
        <v>27.0504</v>
      </c>
      <c r="C3081" t="s">
        <v>27866</v>
      </c>
      <c r="D3081">
        <v>3075</v>
      </c>
      <c r="E3081">
        <v>121</v>
      </c>
      <c r="F3081" t="s">
        <v>4048</v>
      </c>
      <c r="G3081" t="s">
        <v>12</v>
      </c>
      <c r="H3081" t="s">
        <v>17</v>
      </c>
      <c r="I3081">
        <v>2001</v>
      </c>
      <c r="J3081" t="s">
        <v>18</v>
      </c>
      <c r="K3081" t="s">
        <v>20</v>
      </c>
      <c r="L3081">
        <v>4</v>
      </c>
    </row>
    <row r="3082" spans="1:12" hidden="1" x14ac:dyDescent="0.25">
      <c r="A3082">
        <v>-106.39400000000001</v>
      </c>
      <c r="B3082">
        <v>31.789110000000001</v>
      </c>
      <c r="C3082" t="s">
        <v>27867</v>
      </c>
      <c r="D3082">
        <v>9300</v>
      </c>
      <c r="E3082">
        <v>78</v>
      </c>
      <c r="F3082" t="s">
        <v>4049</v>
      </c>
      <c r="G3082" t="s">
        <v>224</v>
      </c>
      <c r="H3082" t="s">
        <v>221</v>
      </c>
      <c r="J3082" t="s">
        <v>18</v>
      </c>
      <c r="K3082" t="s">
        <v>20</v>
      </c>
      <c r="L3082">
        <v>6</v>
      </c>
    </row>
    <row r="3083" spans="1:12" hidden="1" x14ac:dyDescent="0.25">
      <c r="A3083">
        <v>-117.08099</v>
      </c>
      <c r="B3083">
        <v>32.547110000000004</v>
      </c>
      <c r="C3083" t="s">
        <v>27868</v>
      </c>
      <c r="D3083">
        <v>5925</v>
      </c>
      <c r="E3083">
        <v>186</v>
      </c>
      <c r="F3083" t="s">
        <v>4050</v>
      </c>
      <c r="G3083" t="s">
        <v>102</v>
      </c>
      <c r="H3083" t="s">
        <v>103</v>
      </c>
      <c r="I3083">
        <v>2010</v>
      </c>
      <c r="J3083" t="s">
        <v>18</v>
      </c>
      <c r="K3083" t="s">
        <v>20</v>
      </c>
      <c r="L3083">
        <v>5</v>
      </c>
    </row>
    <row r="3084" spans="1:12" x14ac:dyDescent="0.25">
      <c r="A3084">
        <v>-95.604399999999998</v>
      </c>
      <c r="B3084">
        <v>29.769310000000001</v>
      </c>
      <c r="C3084" t="s">
        <v>27869</v>
      </c>
      <c r="D3084">
        <v>4175</v>
      </c>
      <c r="E3084">
        <v>154</v>
      </c>
      <c r="F3084" t="s">
        <v>4051</v>
      </c>
      <c r="G3084" t="s">
        <v>12</v>
      </c>
      <c r="H3084" t="s">
        <v>13</v>
      </c>
      <c r="I3084">
        <v>2012</v>
      </c>
      <c r="J3084" t="s">
        <v>192</v>
      </c>
      <c r="K3084" t="s">
        <v>15</v>
      </c>
      <c r="L3084">
        <v>4</v>
      </c>
    </row>
    <row r="3085" spans="1:12" x14ac:dyDescent="0.25">
      <c r="A3085">
        <v>-104.73</v>
      </c>
      <c r="B3085">
        <v>40.3992</v>
      </c>
      <c r="C3085" t="s">
        <v>27870</v>
      </c>
      <c r="D3085">
        <v>9450</v>
      </c>
      <c r="E3085">
        <v>140</v>
      </c>
      <c r="F3085" t="s">
        <v>4052</v>
      </c>
      <c r="G3085" t="s">
        <v>12</v>
      </c>
      <c r="H3085" t="s">
        <v>17</v>
      </c>
      <c r="I3085">
        <v>2010</v>
      </c>
      <c r="J3085" t="s">
        <v>37</v>
      </c>
      <c r="K3085" t="s">
        <v>15</v>
      </c>
      <c r="L3085">
        <v>4</v>
      </c>
    </row>
    <row r="3086" spans="1:12" x14ac:dyDescent="0.25">
      <c r="A3086">
        <v>-112.175</v>
      </c>
      <c r="B3086">
        <v>33.601599999999998</v>
      </c>
      <c r="C3086" t="s">
        <v>27871</v>
      </c>
      <c r="D3086">
        <v>6375</v>
      </c>
      <c r="E3086">
        <v>103</v>
      </c>
      <c r="F3086" t="s">
        <v>4053</v>
      </c>
      <c r="G3086" t="s">
        <v>12</v>
      </c>
      <c r="H3086" t="s">
        <v>17</v>
      </c>
      <c r="I3086">
        <v>2009</v>
      </c>
      <c r="J3086" t="s">
        <v>57</v>
      </c>
      <c r="K3086" t="s">
        <v>15</v>
      </c>
      <c r="L3086">
        <v>4</v>
      </c>
    </row>
    <row r="3087" spans="1:12" x14ac:dyDescent="0.25">
      <c r="A3087">
        <v>-118.3</v>
      </c>
      <c r="B3087">
        <v>33.7684</v>
      </c>
      <c r="C3087" t="s">
        <v>27872</v>
      </c>
      <c r="D3087">
        <v>7250</v>
      </c>
      <c r="E3087">
        <v>133</v>
      </c>
      <c r="F3087" t="s">
        <v>4054</v>
      </c>
      <c r="G3087" t="s">
        <v>12</v>
      </c>
      <c r="H3087" t="s">
        <v>13</v>
      </c>
      <c r="I3087">
        <v>2009</v>
      </c>
      <c r="J3087" t="s">
        <v>27</v>
      </c>
      <c r="K3087" t="s">
        <v>15</v>
      </c>
      <c r="L3087">
        <v>4</v>
      </c>
    </row>
    <row r="3088" spans="1:12" hidden="1" x14ac:dyDescent="0.25">
      <c r="A3088">
        <v>-121.69598999999999</v>
      </c>
      <c r="B3088">
        <v>37.804600000000001</v>
      </c>
      <c r="C3088" t="s">
        <v>27873</v>
      </c>
      <c r="D3088">
        <v>4500</v>
      </c>
      <c r="E3088">
        <v>114</v>
      </c>
      <c r="F3088" t="s">
        <v>4055</v>
      </c>
      <c r="G3088" t="s">
        <v>220</v>
      </c>
      <c r="H3088" t="s">
        <v>221</v>
      </c>
      <c r="I3088">
        <v>2009</v>
      </c>
      <c r="J3088" t="s">
        <v>222</v>
      </c>
      <c r="K3088" t="s">
        <v>20</v>
      </c>
      <c r="L3088">
        <v>6</v>
      </c>
    </row>
    <row r="3089" spans="1:12" x14ac:dyDescent="0.25">
      <c r="A3089">
        <v>-122.739</v>
      </c>
      <c r="B3089">
        <v>45.430999999999997</v>
      </c>
      <c r="C3089" t="s">
        <v>27874</v>
      </c>
      <c r="D3089">
        <v>5075</v>
      </c>
      <c r="E3089">
        <v>108</v>
      </c>
      <c r="F3089" t="s">
        <v>4056</v>
      </c>
      <c r="G3089" t="s">
        <v>12</v>
      </c>
      <c r="H3089" t="s">
        <v>17</v>
      </c>
      <c r="I3089">
        <v>2013</v>
      </c>
      <c r="J3089" t="s">
        <v>192</v>
      </c>
      <c r="K3089" t="s">
        <v>15</v>
      </c>
      <c r="L3089">
        <v>4</v>
      </c>
    </row>
    <row r="3090" spans="1:12" x14ac:dyDescent="0.25">
      <c r="A3090">
        <v>-95.598489999999998</v>
      </c>
      <c r="B3090">
        <v>29.76671</v>
      </c>
      <c r="C3090" t="s">
        <v>27875</v>
      </c>
      <c r="D3090">
        <v>4200</v>
      </c>
      <c r="E3090">
        <v>154</v>
      </c>
      <c r="F3090" t="s">
        <v>4055</v>
      </c>
      <c r="G3090" t="s">
        <v>12</v>
      </c>
      <c r="H3090" t="s">
        <v>13</v>
      </c>
      <c r="I3090">
        <v>2012</v>
      </c>
      <c r="J3090" t="s">
        <v>192</v>
      </c>
      <c r="K3090" t="s">
        <v>15</v>
      </c>
      <c r="L3090">
        <v>4</v>
      </c>
    </row>
    <row r="3091" spans="1:12" x14ac:dyDescent="0.25">
      <c r="A3091">
        <v>-84.03049</v>
      </c>
      <c r="B3091">
        <v>33.888509999999997</v>
      </c>
      <c r="C3091" t="s">
        <v>27876</v>
      </c>
      <c r="D3091">
        <v>5182</v>
      </c>
      <c r="E3091">
        <v>135</v>
      </c>
      <c r="F3091" t="s">
        <v>4057</v>
      </c>
      <c r="G3091" t="s">
        <v>12</v>
      </c>
      <c r="H3091" t="s">
        <v>13</v>
      </c>
      <c r="I3091">
        <v>2010</v>
      </c>
      <c r="J3091" t="s">
        <v>24</v>
      </c>
      <c r="K3091" t="s">
        <v>15</v>
      </c>
      <c r="L3091">
        <v>4</v>
      </c>
    </row>
    <row r="3092" spans="1:12" x14ac:dyDescent="0.25">
      <c r="A3092">
        <v>-119.157</v>
      </c>
      <c r="B3092">
        <v>35.370800000000003</v>
      </c>
      <c r="C3092" t="s">
        <v>27877</v>
      </c>
      <c r="D3092">
        <v>21000</v>
      </c>
      <c r="E3092">
        <v>288</v>
      </c>
      <c r="F3092" t="s">
        <v>405</v>
      </c>
      <c r="G3092" t="s">
        <v>181</v>
      </c>
      <c r="H3092" t="s">
        <v>182</v>
      </c>
      <c r="I3092">
        <v>2004</v>
      </c>
      <c r="J3092" t="s">
        <v>18</v>
      </c>
      <c r="K3092" t="s">
        <v>20</v>
      </c>
      <c r="L3092">
        <v>4</v>
      </c>
    </row>
    <row r="3093" spans="1:12" x14ac:dyDescent="0.25">
      <c r="A3093">
        <v>-121.36599</v>
      </c>
      <c r="B3093">
        <v>38.453499999999998</v>
      </c>
      <c r="C3093" t="s">
        <v>27878</v>
      </c>
      <c r="D3093">
        <v>5325</v>
      </c>
      <c r="E3093">
        <v>72</v>
      </c>
      <c r="F3093" t="s">
        <v>1561</v>
      </c>
      <c r="G3093" t="s">
        <v>12</v>
      </c>
      <c r="H3093" t="s">
        <v>17</v>
      </c>
      <c r="J3093" t="s">
        <v>54</v>
      </c>
      <c r="K3093" t="s">
        <v>15</v>
      </c>
      <c r="L3093">
        <v>4</v>
      </c>
    </row>
    <row r="3094" spans="1:12" x14ac:dyDescent="0.25">
      <c r="A3094">
        <v>-95.455500000000001</v>
      </c>
      <c r="B3094">
        <v>30.171900000000001</v>
      </c>
      <c r="C3094" t="s">
        <v>27879</v>
      </c>
      <c r="D3094">
        <v>2600</v>
      </c>
      <c r="E3094">
        <v>58</v>
      </c>
      <c r="F3094" t="s">
        <v>383</v>
      </c>
      <c r="G3094" t="s">
        <v>12</v>
      </c>
      <c r="H3094" t="s">
        <v>13</v>
      </c>
      <c r="I3094">
        <v>2010</v>
      </c>
      <c r="J3094" t="s">
        <v>152</v>
      </c>
      <c r="K3094" t="s">
        <v>15</v>
      </c>
      <c r="L3094">
        <v>4</v>
      </c>
    </row>
    <row r="3095" spans="1:12" x14ac:dyDescent="0.25">
      <c r="A3095">
        <v>-74.088399999999993</v>
      </c>
      <c r="B3095">
        <v>40.693399999999997</v>
      </c>
      <c r="C3095" t="s">
        <v>27880</v>
      </c>
      <c r="D3095">
        <v>5350</v>
      </c>
      <c r="E3095">
        <v>112</v>
      </c>
      <c r="F3095" t="s">
        <v>4058</v>
      </c>
      <c r="G3095" t="s">
        <v>12</v>
      </c>
      <c r="H3095" t="s">
        <v>13</v>
      </c>
      <c r="I3095">
        <v>2010</v>
      </c>
      <c r="J3095" t="s">
        <v>24</v>
      </c>
      <c r="K3095" t="s">
        <v>15</v>
      </c>
      <c r="L3095">
        <v>4</v>
      </c>
    </row>
    <row r="3096" spans="1:12" x14ac:dyDescent="0.25">
      <c r="A3096">
        <v>-117.151</v>
      </c>
      <c r="B3096">
        <v>32.731110000000001</v>
      </c>
      <c r="C3096" t="s">
        <v>27881</v>
      </c>
      <c r="D3096">
        <v>4500</v>
      </c>
      <c r="E3096">
        <v>76</v>
      </c>
      <c r="F3096" t="s">
        <v>4059</v>
      </c>
      <c r="G3096" t="s">
        <v>12</v>
      </c>
      <c r="H3096" t="s">
        <v>13</v>
      </c>
      <c r="I3096">
        <v>2010</v>
      </c>
      <c r="J3096" t="s">
        <v>29</v>
      </c>
      <c r="K3096" t="s">
        <v>15</v>
      </c>
      <c r="L3096">
        <v>4</v>
      </c>
    </row>
    <row r="3097" spans="1:12" x14ac:dyDescent="0.25">
      <c r="A3097">
        <v>-76.844390000000004</v>
      </c>
      <c r="B3097">
        <v>39.535800000000002</v>
      </c>
      <c r="C3097" t="s">
        <v>27882</v>
      </c>
      <c r="D3097">
        <v>4500</v>
      </c>
      <c r="E3097">
        <v>95</v>
      </c>
      <c r="F3097" t="s">
        <v>4060</v>
      </c>
      <c r="G3097" t="s">
        <v>12</v>
      </c>
      <c r="H3097" t="s">
        <v>13</v>
      </c>
      <c r="I3097">
        <v>2010</v>
      </c>
      <c r="J3097" t="s">
        <v>14</v>
      </c>
      <c r="K3097" t="s">
        <v>15</v>
      </c>
      <c r="L3097">
        <v>4</v>
      </c>
    </row>
    <row r="3098" spans="1:12" hidden="1" x14ac:dyDescent="0.25">
      <c r="A3098">
        <v>-106.39199000000001</v>
      </c>
      <c r="B3098">
        <v>31.776900000000001</v>
      </c>
      <c r="C3098" t="s">
        <v>27883</v>
      </c>
      <c r="D3098">
        <v>9399</v>
      </c>
      <c r="E3098">
        <v>98</v>
      </c>
      <c r="F3098" t="s">
        <v>4061</v>
      </c>
      <c r="G3098" t="s">
        <v>224</v>
      </c>
      <c r="H3098" t="s">
        <v>221</v>
      </c>
      <c r="J3098" t="s">
        <v>18</v>
      </c>
      <c r="K3098" t="s">
        <v>20</v>
      </c>
      <c r="L3098">
        <v>6</v>
      </c>
    </row>
    <row r="3099" spans="1:12" hidden="1" x14ac:dyDescent="0.25">
      <c r="A3099">
        <v>-121.69898999999999</v>
      </c>
      <c r="B3099">
        <v>37.796799999999998</v>
      </c>
      <c r="C3099" t="s">
        <v>27884</v>
      </c>
      <c r="D3099">
        <v>4400</v>
      </c>
      <c r="E3099">
        <v>112</v>
      </c>
      <c r="F3099" t="s">
        <v>4061</v>
      </c>
      <c r="G3099" t="s">
        <v>220</v>
      </c>
      <c r="H3099" t="s">
        <v>221</v>
      </c>
      <c r="I3099">
        <v>2009</v>
      </c>
      <c r="J3099" t="s">
        <v>222</v>
      </c>
      <c r="K3099" t="s">
        <v>20</v>
      </c>
      <c r="L3099">
        <v>6</v>
      </c>
    </row>
    <row r="3100" spans="1:12" x14ac:dyDescent="0.25">
      <c r="A3100">
        <v>-71.182199999999995</v>
      </c>
      <c r="B3100">
        <v>42.185699999999997</v>
      </c>
      <c r="C3100" t="s">
        <v>27885</v>
      </c>
      <c r="D3100">
        <v>5324</v>
      </c>
      <c r="E3100">
        <v>120</v>
      </c>
      <c r="F3100" t="s">
        <v>4062</v>
      </c>
      <c r="G3100" t="s">
        <v>12</v>
      </c>
      <c r="H3100" t="s">
        <v>13</v>
      </c>
      <c r="I3100">
        <v>2010</v>
      </c>
      <c r="J3100" t="s">
        <v>54</v>
      </c>
      <c r="K3100" t="s">
        <v>15</v>
      </c>
      <c r="L3100">
        <v>4</v>
      </c>
    </row>
    <row r="3101" spans="1:12" x14ac:dyDescent="0.25">
      <c r="A3101">
        <v>-122.084</v>
      </c>
      <c r="B3101">
        <v>37.62491</v>
      </c>
      <c r="C3101" t="s">
        <v>27886</v>
      </c>
      <c r="D3101">
        <v>4200</v>
      </c>
      <c r="E3101">
        <v>91</v>
      </c>
      <c r="F3101" t="s">
        <v>4063</v>
      </c>
      <c r="G3101" t="s">
        <v>12</v>
      </c>
      <c r="H3101" t="s">
        <v>13</v>
      </c>
      <c r="I3101">
        <v>2010</v>
      </c>
      <c r="J3101" t="s">
        <v>14</v>
      </c>
      <c r="K3101" t="s">
        <v>15</v>
      </c>
      <c r="L3101">
        <v>4</v>
      </c>
    </row>
    <row r="3102" spans="1:12" x14ac:dyDescent="0.25">
      <c r="A3102">
        <v>-104.71699</v>
      </c>
      <c r="B3102">
        <v>40.409399999999998</v>
      </c>
      <c r="C3102" t="s">
        <v>27887</v>
      </c>
      <c r="D3102">
        <v>9450</v>
      </c>
      <c r="E3102">
        <v>152</v>
      </c>
      <c r="F3102" t="s">
        <v>1778</v>
      </c>
      <c r="G3102" t="s">
        <v>12</v>
      </c>
      <c r="H3102" t="s">
        <v>17</v>
      </c>
      <c r="I3102">
        <v>2010</v>
      </c>
      <c r="J3102" t="s">
        <v>37</v>
      </c>
      <c r="K3102" t="s">
        <v>15</v>
      </c>
      <c r="L3102">
        <v>4</v>
      </c>
    </row>
    <row r="3103" spans="1:12" x14ac:dyDescent="0.25">
      <c r="A3103">
        <v>-74.323499999999996</v>
      </c>
      <c r="B3103">
        <v>40.399799999999999</v>
      </c>
      <c r="C3103" t="s">
        <v>27888</v>
      </c>
      <c r="D3103">
        <v>2800</v>
      </c>
      <c r="E3103">
        <v>47</v>
      </c>
      <c r="F3103" t="s">
        <v>4064</v>
      </c>
      <c r="G3103" t="s">
        <v>12</v>
      </c>
      <c r="H3103" t="s">
        <v>31</v>
      </c>
      <c r="I3103">
        <v>2005</v>
      </c>
      <c r="J3103" t="s">
        <v>32</v>
      </c>
      <c r="K3103" t="s">
        <v>15</v>
      </c>
      <c r="L3103">
        <v>4</v>
      </c>
    </row>
    <row r="3104" spans="1:12" x14ac:dyDescent="0.25">
      <c r="A3104">
        <v>-84.026200000000003</v>
      </c>
      <c r="B3104">
        <v>33.900410000000001</v>
      </c>
      <c r="C3104" t="s">
        <v>27889</v>
      </c>
      <c r="D3104">
        <v>5192</v>
      </c>
      <c r="E3104">
        <v>120</v>
      </c>
      <c r="F3104" t="s">
        <v>1778</v>
      </c>
      <c r="G3104" t="s">
        <v>12</v>
      </c>
      <c r="H3104" t="s">
        <v>13</v>
      </c>
      <c r="I3104">
        <v>2010</v>
      </c>
      <c r="J3104" t="s">
        <v>24</v>
      </c>
      <c r="K3104" t="s">
        <v>15</v>
      </c>
      <c r="L3104">
        <v>4</v>
      </c>
    </row>
    <row r="3105" spans="1:12" x14ac:dyDescent="0.25">
      <c r="A3105">
        <v>-118.911</v>
      </c>
      <c r="B3105">
        <v>34.281210000000002</v>
      </c>
      <c r="C3105" t="s">
        <v>27890</v>
      </c>
      <c r="D3105">
        <v>13500</v>
      </c>
      <c r="E3105">
        <v>198</v>
      </c>
      <c r="F3105" t="s">
        <v>4065</v>
      </c>
      <c r="G3105" t="s">
        <v>181</v>
      </c>
      <c r="H3105" t="s">
        <v>182</v>
      </c>
      <c r="I3105">
        <v>2004</v>
      </c>
      <c r="J3105" t="s">
        <v>18</v>
      </c>
      <c r="K3105" t="s">
        <v>20</v>
      </c>
      <c r="L3105">
        <v>4</v>
      </c>
    </row>
    <row r="3106" spans="1:12" x14ac:dyDescent="0.25">
      <c r="A3106">
        <v>-95.530100000000004</v>
      </c>
      <c r="B3106">
        <v>29.767700000000001</v>
      </c>
      <c r="C3106" t="s">
        <v>27891</v>
      </c>
      <c r="D3106">
        <v>4450</v>
      </c>
      <c r="E3106">
        <v>119</v>
      </c>
      <c r="F3106" t="s">
        <v>4066</v>
      </c>
      <c r="G3106" t="s">
        <v>12</v>
      </c>
      <c r="H3106" t="s">
        <v>13</v>
      </c>
      <c r="I3106">
        <v>2010</v>
      </c>
      <c r="J3106" t="s">
        <v>48</v>
      </c>
      <c r="K3106" t="s">
        <v>15</v>
      </c>
      <c r="L3106">
        <v>4</v>
      </c>
    </row>
    <row r="3107" spans="1:12" x14ac:dyDescent="0.25">
      <c r="A3107">
        <v>-95.58869</v>
      </c>
      <c r="B3107">
        <v>29.7547</v>
      </c>
      <c r="C3107" t="s">
        <v>27892</v>
      </c>
      <c r="D3107">
        <v>4200</v>
      </c>
      <c r="E3107">
        <v>150</v>
      </c>
      <c r="F3107" t="s">
        <v>4067</v>
      </c>
      <c r="G3107" t="s">
        <v>12</v>
      </c>
      <c r="H3107" t="s">
        <v>13</v>
      </c>
      <c r="I3107">
        <v>2012</v>
      </c>
      <c r="J3107" t="s">
        <v>192</v>
      </c>
      <c r="K3107" t="s">
        <v>15</v>
      </c>
      <c r="L3107">
        <v>4</v>
      </c>
    </row>
    <row r="3108" spans="1:12" x14ac:dyDescent="0.25">
      <c r="A3108">
        <v>-84.021789999999996</v>
      </c>
      <c r="B3108">
        <v>33.904000000000003</v>
      </c>
      <c r="C3108" t="s">
        <v>27893</v>
      </c>
      <c r="D3108">
        <v>5175</v>
      </c>
      <c r="E3108">
        <v>121</v>
      </c>
      <c r="F3108" t="s">
        <v>4067</v>
      </c>
      <c r="G3108" t="s">
        <v>12</v>
      </c>
      <c r="H3108" t="s">
        <v>13</v>
      </c>
      <c r="I3108">
        <v>2010</v>
      </c>
      <c r="J3108" t="s">
        <v>24</v>
      </c>
      <c r="K3108" t="s">
        <v>15</v>
      </c>
      <c r="L3108">
        <v>4</v>
      </c>
    </row>
    <row r="3109" spans="1:12" hidden="1" x14ac:dyDescent="0.25">
      <c r="A3109">
        <v>-106.40300000000001</v>
      </c>
      <c r="B3109">
        <v>31.772310000000001</v>
      </c>
      <c r="C3109" t="s">
        <v>27894</v>
      </c>
      <c r="D3109">
        <v>9500</v>
      </c>
      <c r="E3109">
        <v>111</v>
      </c>
      <c r="F3109" t="s">
        <v>4068</v>
      </c>
      <c r="G3109" t="s">
        <v>224</v>
      </c>
      <c r="H3109" t="s">
        <v>221</v>
      </c>
      <c r="J3109" t="s">
        <v>18</v>
      </c>
      <c r="K3109" t="s">
        <v>20</v>
      </c>
      <c r="L3109">
        <v>6</v>
      </c>
    </row>
    <row r="3110" spans="1:12" x14ac:dyDescent="0.25">
      <c r="A3110">
        <v>-111.08199</v>
      </c>
      <c r="B3110">
        <v>32.222999999999999</v>
      </c>
      <c r="C3110" t="s">
        <v>27895</v>
      </c>
      <c r="D3110">
        <v>9450</v>
      </c>
      <c r="E3110">
        <v>70</v>
      </c>
      <c r="F3110" t="s">
        <v>4069</v>
      </c>
      <c r="G3110" t="s">
        <v>12</v>
      </c>
      <c r="H3110" t="s">
        <v>17</v>
      </c>
      <c r="I3110">
        <v>2010</v>
      </c>
      <c r="J3110" t="s">
        <v>35</v>
      </c>
      <c r="K3110" t="s">
        <v>15</v>
      </c>
      <c r="L3110">
        <v>4</v>
      </c>
    </row>
    <row r="3111" spans="1:12" x14ac:dyDescent="0.25">
      <c r="A3111">
        <v>-111.101</v>
      </c>
      <c r="B3111">
        <v>32.582500000000003</v>
      </c>
      <c r="C3111" t="s">
        <v>27896</v>
      </c>
      <c r="D3111">
        <v>8475</v>
      </c>
      <c r="E3111">
        <v>115</v>
      </c>
      <c r="F3111" t="s">
        <v>4070</v>
      </c>
      <c r="G3111" t="s">
        <v>12</v>
      </c>
      <c r="H3111" t="s">
        <v>17</v>
      </c>
      <c r="J3111" t="s">
        <v>18</v>
      </c>
      <c r="K3111" t="s">
        <v>20</v>
      </c>
      <c r="L3111">
        <v>4</v>
      </c>
    </row>
    <row r="3112" spans="1:12" hidden="1" x14ac:dyDescent="0.25">
      <c r="A3112">
        <v>-121.70199</v>
      </c>
      <c r="B3112">
        <v>37.784509999999997</v>
      </c>
      <c r="C3112" t="s">
        <v>27897</v>
      </c>
      <c r="D3112">
        <v>4500</v>
      </c>
      <c r="E3112">
        <v>114</v>
      </c>
      <c r="F3112" t="s">
        <v>4068</v>
      </c>
      <c r="G3112" t="s">
        <v>220</v>
      </c>
      <c r="H3112" t="s">
        <v>221</v>
      </c>
      <c r="I3112">
        <v>2009</v>
      </c>
      <c r="J3112" t="s">
        <v>222</v>
      </c>
      <c r="K3112" t="s">
        <v>20</v>
      </c>
      <c r="L3112">
        <v>6</v>
      </c>
    </row>
    <row r="3113" spans="1:12" x14ac:dyDescent="0.25">
      <c r="A3113">
        <v>-121.80500000000001</v>
      </c>
      <c r="B3113">
        <v>37.5563</v>
      </c>
      <c r="C3113" t="s">
        <v>27898</v>
      </c>
      <c r="D3113">
        <v>4450</v>
      </c>
      <c r="E3113">
        <v>107</v>
      </c>
      <c r="F3113" t="s">
        <v>4071</v>
      </c>
      <c r="G3113" t="s">
        <v>12</v>
      </c>
      <c r="H3113" t="s">
        <v>13</v>
      </c>
      <c r="I3113">
        <v>2012</v>
      </c>
      <c r="J3113" t="s">
        <v>100</v>
      </c>
      <c r="K3113" t="s">
        <v>15</v>
      </c>
      <c r="L3113">
        <v>4</v>
      </c>
    </row>
    <row r="3114" spans="1:12" x14ac:dyDescent="0.25">
      <c r="A3114">
        <v>-117.151</v>
      </c>
      <c r="B3114">
        <v>32.721600000000002</v>
      </c>
      <c r="C3114" t="s">
        <v>27899</v>
      </c>
      <c r="D3114">
        <v>4500</v>
      </c>
      <c r="E3114">
        <v>88</v>
      </c>
      <c r="F3114" t="s">
        <v>4068</v>
      </c>
      <c r="G3114" t="s">
        <v>12</v>
      </c>
      <c r="H3114" t="s">
        <v>13</v>
      </c>
      <c r="I3114">
        <v>2010</v>
      </c>
      <c r="J3114" t="s">
        <v>29</v>
      </c>
      <c r="K3114" t="s">
        <v>15</v>
      </c>
      <c r="L3114">
        <v>4</v>
      </c>
    </row>
    <row r="3115" spans="1:12" hidden="1" x14ac:dyDescent="0.25">
      <c r="A3115">
        <v>-106.83399</v>
      </c>
      <c r="B3115">
        <v>31.846299999999999</v>
      </c>
      <c r="C3115" t="s">
        <v>27900</v>
      </c>
      <c r="D3115">
        <v>4625</v>
      </c>
      <c r="E3115">
        <v>114</v>
      </c>
      <c r="F3115" t="s">
        <v>4072</v>
      </c>
      <c r="G3115" t="s">
        <v>114</v>
      </c>
      <c r="H3115" t="s">
        <v>115</v>
      </c>
      <c r="J3115" t="s">
        <v>116</v>
      </c>
      <c r="K3115" t="s">
        <v>20</v>
      </c>
      <c r="L3115">
        <v>6</v>
      </c>
    </row>
    <row r="3116" spans="1:12" x14ac:dyDescent="0.25">
      <c r="A3116">
        <v>-104.69699</v>
      </c>
      <c r="B3116">
        <v>40.4099</v>
      </c>
      <c r="C3116" t="s">
        <v>27901</v>
      </c>
      <c r="D3116">
        <v>9450</v>
      </c>
      <c r="E3116">
        <v>190</v>
      </c>
      <c r="F3116" t="s">
        <v>4073</v>
      </c>
      <c r="G3116" t="s">
        <v>12</v>
      </c>
      <c r="H3116" t="s">
        <v>17</v>
      </c>
      <c r="I3116">
        <v>2010</v>
      </c>
      <c r="J3116" t="s">
        <v>37</v>
      </c>
      <c r="K3116" t="s">
        <v>15</v>
      </c>
      <c r="L3116">
        <v>4</v>
      </c>
    </row>
    <row r="3117" spans="1:12" x14ac:dyDescent="0.25">
      <c r="A3117">
        <v>-77.453699999999998</v>
      </c>
      <c r="B3117">
        <v>38.890300000000003</v>
      </c>
      <c r="C3117" t="s">
        <v>27902</v>
      </c>
      <c r="D3117">
        <v>8000</v>
      </c>
      <c r="E3117">
        <v>121</v>
      </c>
      <c r="F3117" t="s">
        <v>4074</v>
      </c>
      <c r="G3117" t="s">
        <v>12</v>
      </c>
      <c r="H3117">
        <v>182</v>
      </c>
      <c r="I3117">
        <v>2009</v>
      </c>
      <c r="J3117" t="s">
        <v>80</v>
      </c>
      <c r="K3117" t="s">
        <v>15</v>
      </c>
      <c r="L3117">
        <v>4</v>
      </c>
    </row>
    <row r="3118" spans="1:12" x14ac:dyDescent="0.25">
      <c r="A3118">
        <v>-95.569699999999997</v>
      </c>
      <c r="B3118">
        <v>29.724399999999999</v>
      </c>
      <c r="C3118" t="s">
        <v>27903</v>
      </c>
      <c r="D3118">
        <v>6299</v>
      </c>
      <c r="E3118">
        <v>70</v>
      </c>
      <c r="F3118" t="s">
        <v>4075</v>
      </c>
      <c r="G3118" t="s">
        <v>12</v>
      </c>
      <c r="H3118" t="s">
        <v>13</v>
      </c>
      <c r="I3118">
        <v>2010</v>
      </c>
      <c r="J3118" t="s">
        <v>152</v>
      </c>
      <c r="K3118" t="s">
        <v>15</v>
      </c>
      <c r="L3118">
        <v>4</v>
      </c>
    </row>
    <row r="3119" spans="1:12" x14ac:dyDescent="0.25">
      <c r="A3119">
        <v>-117.60699</v>
      </c>
      <c r="B3119">
        <v>33.921599999999998</v>
      </c>
      <c r="C3119" t="s">
        <v>27904</v>
      </c>
      <c r="D3119">
        <v>9500</v>
      </c>
      <c r="E3119">
        <v>117</v>
      </c>
      <c r="F3119" t="s">
        <v>4076</v>
      </c>
      <c r="G3119" t="s">
        <v>181</v>
      </c>
      <c r="H3119" t="s">
        <v>182</v>
      </c>
      <c r="I3119">
        <v>2004</v>
      </c>
      <c r="J3119" t="s">
        <v>18</v>
      </c>
      <c r="K3119" t="s">
        <v>20</v>
      </c>
      <c r="L3119">
        <v>4</v>
      </c>
    </row>
    <row r="3120" spans="1:12" x14ac:dyDescent="0.25">
      <c r="A3120">
        <v>-77.416290000000004</v>
      </c>
      <c r="B3120">
        <v>38.8962</v>
      </c>
      <c r="C3120" t="s">
        <v>27905</v>
      </c>
      <c r="D3120">
        <v>6250</v>
      </c>
      <c r="E3120">
        <v>90</v>
      </c>
      <c r="F3120" t="s">
        <v>4077</v>
      </c>
      <c r="G3120" t="s">
        <v>12</v>
      </c>
      <c r="H3120" t="s">
        <v>17</v>
      </c>
      <c r="I3120">
        <v>2009</v>
      </c>
      <c r="J3120" t="s">
        <v>57</v>
      </c>
      <c r="K3120" t="s">
        <v>15</v>
      </c>
      <c r="L3120">
        <v>4</v>
      </c>
    </row>
    <row r="3121" spans="1:12" x14ac:dyDescent="0.25">
      <c r="A3121">
        <v>-118.383</v>
      </c>
      <c r="B3121">
        <v>33.918599999999998</v>
      </c>
      <c r="C3121" t="s">
        <v>27906</v>
      </c>
      <c r="D3121">
        <v>5450</v>
      </c>
      <c r="E3121">
        <v>161</v>
      </c>
      <c r="F3121" t="s">
        <v>4078</v>
      </c>
      <c r="G3121" t="s">
        <v>12</v>
      </c>
      <c r="H3121" t="s">
        <v>17</v>
      </c>
      <c r="I3121">
        <v>2009</v>
      </c>
      <c r="J3121" t="s">
        <v>27</v>
      </c>
      <c r="K3121" t="s">
        <v>15</v>
      </c>
      <c r="L3121">
        <v>4</v>
      </c>
    </row>
    <row r="3122" spans="1:12" hidden="1" x14ac:dyDescent="0.25">
      <c r="A3122">
        <v>-106.41298999999999</v>
      </c>
      <c r="B3122">
        <v>31.773900000000001</v>
      </c>
      <c r="C3122" t="s">
        <v>27907</v>
      </c>
      <c r="D3122">
        <v>9400</v>
      </c>
      <c r="E3122">
        <v>105</v>
      </c>
      <c r="F3122" t="s">
        <v>4079</v>
      </c>
      <c r="G3122" t="s">
        <v>224</v>
      </c>
      <c r="H3122" t="s">
        <v>221</v>
      </c>
      <c r="J3122" t="s">
        <v>18</v>
      </c>
      <c r="K3122" t="s">
        <v>20</v>
      </c>
      <c r="L3122">
        <v>6</v>
      </c>
    </row>
    <row r="3123" spans="1:12" x14ac:dyDescent="0.25">
      <c r="A3123">
        <v>-118.96</v>
      </c>
      <c r="B3123">
        <v>34.292299999999997</v>
      </c>
      <c r="C3123" t="s">
        <v>27908</v>
      </c>
      <c r="D3123">
        <v>13500</v>
      </c>
      <c r="E3123">
        <v>217</v>
      </c>
      <c r="F3123" t="s">
        <v>4080</v>
      </c>
      <c r="G3123" t="s">
        <v>181</v>
      </c>
      <c r="H3123" t="s">
        <v>182</v>
      </c>
      <c r="I3123">
        <v>2004</v>
      </c>
      <c r="J3123" t="s">
        <v>18</v>
      </c>
      <c r="K3123" t="s">
        <v>20</v>
      </c>
      <c r="L3123">
        <v>4</v>
      </c>
    </row>
    <row r="3124" spans="1:12" x14ac:dyDescent="0.25">
      <c r="A3124">
        <v>-71.088399999999993</v>
      </c>
      <c r="B3124">
        <v>42.39011</v>
      </c>
      <c r="C3124" t="s">
        <v>27909</v>
      </c>
      <c r="D3124">
        <v>5949</v>
      </c>
      <c r="E3124">
        <v>80</v>
      </c>
      <c r="F3124" t="s">
        <v>4081</v>
      </c>
      <c r="G3124" t="s">
        <v>12</v>
      </c>
      <c r="H3124" t="s">
        <v>13</v>
      </c>
      <c r="I3124">
        <v>2010</v>
      </c>
      <c r="J3124" t="s">
        <v>54</v>
      </c>
      <c r="K3124" t="s">
        <v>15</v>
      </c>
      <c r="L3124">
        <v>4</v>
      </c>
    </row>
    <row r="3125" spans="1:12" x14ac:dyDescent="0.25">
      <c r="A3125">
        <v>-95.412099999999995</v>
      </c>
      <c r="B3125">
        <v>29.7636</v>
      </c>
      <c r="C3125" t="s">
        <v>27910</v>
      </c>
      <c r="D3125">
        <v>5400</v>
      </c>
      <c r="E3125">
        <v>86</v>
      </c>
      <c r="F3125" t="s">
        <v>4082</v>
      </c>
      <c r="G3125" t="s">
        <v>12</v>
      </c>
      <c r="H3125" t="s">
        <v>13</v>
      </c>
      <c r="I3125">
        <v>2009</v>
      </c>
      <c r="J3125" t="s">
        <v>27</v>
      </c>
      <c r="K3125" t="s">
        <v>15</v>
      </c>
      <c r="L3125">
        <v>4</v>
      </c>
    </row>
    <row r="3126" spans="1:12" x14ac:dyDescent="0.25">
      <c r="A3126">
        <v>-95.585189999999997</v>
      </c>
      <c r="B3126">
        <v>29.739709999999999</v>
      </c>
      <c r="C3126" t="s">
        <v>27911</v>
      </c>
      <c r="D3126">
        <v>4175</v>
      </c>
      <c r="E3126">
        <v>170</v>
      </c>
      <c r="F3126" t="s">
        <v>4080</v>
      </c>
      <c r="G3126" t="s">
        <v>12</v>
      </c>
      <c r="H3126" t="s">
        <v>13</v>
      </c>
      <c r="I3126">
        <v>2012</v>
      </c>
      <c r="J3126" t="s">
        <v>192</v>
      </c>
      <c r="K3126" t="s">
        <v>15</v>
      </c>
      <c r="L3126">
        <v>4</v>
      </c>
    </row>
    <row r="3127" spans="1:12" x14ac:dyDescent="0.25">
      <c r="A3127">
        <v>-122.452</v>
      </c>
      <c r="B3127">
        <v>37.689810000000001</v>
      </c>
      <c r="C3127" t="s">
        <v>27912</v>
      </c>
      <c r="D3127">
        <v>4475</v>
      </c>
      <c r="E3127">
        <v>98</v>
      </c>
      <c r="F3127" t="s">
        <v>4083</v>
      </c>
      <c r="G3127" t="s">
        <v>12</v>
      </c>
      <c r="H3127" t="s">
        <v>13</v>
      </c>
      <c r="I3127">
        <v>2010</v>
      </c>
      <c r="J3127" t="s">
        <v>14</v>
      </c>
      <c r="K3127" t="s">
        <v>15</v>
      </c>
      <c r="L3127">
        <v>4</v>
      </c>
    </row>
    <row r="3128" spans="1:12" x14ac:dyDescent="0.25">
      <c r="A3128">
        <v>-76.026200000000003</v>
      </c>
      <c r="B3128">
        <v>39.3093</v>
      </c>
      <c r="C3128" t="s">
        <v>27913</v>
      </c>
      <c r="D3128">
        <v>8488</v>
      </c>
      <c r="E3128">
        <v>91</v>
      </c>
      <c r="F3128" t="s">
        <v>4084</v>
      </c>
      <c r="G3128" t="s">
        <v>12</v>
      </c>
      <c r="H3128" t="s">
        <v>17</v>
      </c>
      <c r="I3128">
        <v>2015</v>
      </c>
      <c r="J3128" t="s">
        <v>48</v>
      </c>
      <c r="K3128" t="s">
        <v>15</v>
      </c>
      <c r="L3128">
        <v>4</v>
      </c>
    </row>
    <row r="3129" spans="1:12" x14ac:dyDescent="0.25">
      <c r="A3129">
        <v>-74.838999999999999</v>
      </c>
      <c r="B3129">
        <v>40.545610000000003</v>
      </c>
      <c r="C3129" t="s">
        <v>27914</v>
      </c>
      <c r="D3129">
        <v>3550</v>
      </c>
      <c r="E3129">
        <v>78</v>
      </c>
      <c r="F3129" t="s">
        <v>369</v>
      </c>
      <c r="G3129" t="s">
        <v>12</v>
      </c>
      <c r="H3129" t="s">
        <v>13</v>
      </c>
      <c r="I3129">
        <v>2010</v>
      </c>
      <c r="J3129" t="s">
        <v>24</v>
      </c>
      <c r="K3129" t="s">
        <v>15</v>
      </c>
      <c r="L3129">
        <v>4</v>
      </c>
    </row>
    <row r="3130" spans="1:12" hidden="1" x14ac:dyDescent="0.25">
      <c r="A3130">
        <v>-121.706</v>
      </c>
      <c r="B3130">
        <v>37.772399999999998</v>
      </c>
      <c r="C3130" t="s">
        <v>27915</v>
      </c>
      <c r="D3130">
        <v>4500</v>
      </c>
      <c r="E3130">
        <v>118</v>
      </c>
      <c r="F3130" t="s">
        <v>4085</v>
      </c>
      <c r="G3130" t="s">
        <v>220</v>
      </c>
      <c r="H3130" t="s">
        <v>221</v>
      </c>
      <c r="I3130">
        <v>2009</v>
      </c>
      <c r="J3130" t="s">
        <v>222</v>
      </c>
      <c r="K3130" t="s">
        <v>20</v>
      </c>
      <c r="L3130">
        <v>6</v>
      </c>
    </row>
    <row r="3131" spans="1:12" x14ac:dyDescent="0.25">
      <c r="A3131">
        <v>-75.711290000000005</v>
      </c>
      <c r="B3131">
        <v>39.749099999999999</v>
      </c>
      <c r="C3131" t="s">
        <v>27916</v>
      </c>
      <c r="D3131">
        <v>5325</v>
      </c>
      <c r="E3131">
        <v>115</v>
      </c>
      <c r="F3131" t="s">
        <v>4086</v>
      </c>
      <c r="G3131" t="s">
        <v>12</v>
      </c>
      <c r="H3131" t="s">
        <v>13</v>
      </c>
      <c r="I3131">
        <v>2009</v>
      </c>
      <c r="J3131" t="s">
        <v>27</v>
      </c>
      <c r="K3131" t="s">
        <v>15</v>
      </c>
      <c r="L3131">
        <v>4</v>
      </c>
    </row>
    <row r="3132" spans="1:12" x14ac:dyDescent="0.25">
      <c r="A3132">
        <v>-77.234200000000001</v>
      </c>
      <c r="B3132">
        <v>38.664900000000003</v>
      </c>
      <c r="C3132" t="s">
        <v>27917</v>
      </c>
      <c r="D3132">
        <v>8200</v>
      </c>
      <c r="E3132">
        <v>118</v>
      </c>
      <c r="F3132" t="s">
        <v>4087</v>
      </c>
      <c r="G3132" t="s">
        <v>12</v>
      </c>
      <c r="H3132" t="s">
        <v>17</v>
      </c>
      <c r="I3132">
        <v>2009</v>
      </c>
      <c r="J3132" t="s">
        <v>57</v>
      </c>
      <c r="K3132" t="s">
        <v>15</v>
      </c>
      <c r="L3132">
        <v>4</v>
      </c>
    </row>
    <row r="3133" spans="1:12" x14ac:dyDescent="0.25">
      <c r="A3133">
        <v>-112.24799</v>
      </c>
      <c r="B3133">
        <v>33.536610000000003</v>
      </c>
      <c r="C3133" t="s">
        <v>27918</v>
      </c>
      <c r="D3133">
        <v>8475</v>
      </c>
      <c r="E3133">
        <v>74</v>
      </c>
      <c r="F3133" t="s">
        <v>1291</v>
      </c>
      <c r="G3133" t="s">
        <v>12</v>
      </c>
      <c r="H3133" t="s">
        <v>17</v>
      </c>
      <c r="I3133">
        <v>2009</v>
      </c>
      <c r="J3133" t="s">
        <v>57</v>
      </c>
      <c r="K3133" t="s">
        <v>15</v>
      </c>
      <c r="L3133">
        <v>4</v>
      </c>
    </row>
    <row r="3134" spans="1:12" x14ac:dyDescent="0.25">
      <c r="A3134">
        <v>-110.99199</v>
      </c>
      <c r="B3134">
        <v>32.130510000000001</v>
      </c>
      <c r="C3134" t="s">
        <v>27919</v>
      </c>
      <c r="D3134">
        <v>9437</v>
      </c>
      <c r="E3134">
        <v>80</v>
      </c>
      <c r="F3134" t="s">
        <v>4088</v>
      </c>
      <c r="G3134" t="s">
        <v>12</v>
      </c>
      <c r="H3134" t="s">
        <v>17</v>
      </c>
      <c r="I3134">
        <v>2010</v>
      </c>
      <c r="J3134" t="s">
        <v>35</v>
      </c>
      <c r="K3134" t="s">
        <v>15</v>
      </c>
      <c r="L3134">
        <v>4</v>
      </c>
    </row>
    <row r="3135" spans="1:12" x14ac:dyDescent="0.25">
      <c r="A3135">
        <v>-95.585589999999996</v>
      </c>
      <c r="B3135">
        <v>29.736599999999999</v>
      </c>
      <c r="C3135" t="s">
        <v>27920</v>
      </c>
      <c r="D3135">
        <v>4181</v>
      </c>
      <c r="E3135">
        <v>170</v>
      </c>
      <c r="F3135" t="s">
        <v>4085</v>
      </c>
      <c r="G3135" t="s">
        <v>12</v>
      </c>
      <c r="H3135" t="s">
        <v>13</v>
      </c>
      <c r="I3135">
        <v>2012</v>
      </c>
      <c r="J3135" t="s">
        <v>192</v>
      </c>
      <c r="K3135" t="s">
        <v>15</v>
      </c>
      <c r="L3135">
        <v>4</v>
      </c>
    </row>
    <row r="3136" spans="1:12" x14ac:dyDescent="0.25">
      <c r="A3136">
        <v>-105.018</v>
      </c>
      <c r="B3136">
        <v>39.771900000000002</v>
      </c>
      <c r="C3136" t="s">
        <v>27921</v>
      </c>
      <c r="D3136">
        <v>8452</v>
      </c>
      <c r="E3136">
        <v>122</v>
      </c>
      <c r="F3136" t="s">
        <v>4089</v>
      </c>
      <c r="G3136" t="s">
        <v>12</v>
      </c>
      <c r="H3136" t="s">
        <v>17</v>
      </c>
      <c r="I3136">
        <v>2009</v>
      </c>
      <c r="J3136" t="s">
        <v>27</v>
      </c>
      <c r="K3136" t="s">
        <v>15</v>
      </c>
      <c r="L3136">
        <v>4</v>
      </c>
    </row>
    <row r="3137" spans="1:12" x14ac:dyDescent="0.25">
      <c r="A3137">
        <v>-84.001490000000004</v>
      </c>
      <c r="B3137">
        <v>33.907409999999999</v>
      </c>
      <c r="C3137" t="s">
        <v>27922</v>
      </c>
      <c r="D3137">
        <v>5200</v>
      </c>
      <c r="E3137">
        <v>107</v>
      </c>
      <c r="F3137" t="s">
        <v>4085</v>
      </c>
      <c r="G3137" t="s">
        <v>12</v>
      </c>
      <c r="H3137" t="s">
        <v>13</v>
      </c>
      <c r="I3137">
        <v>2010</v>
      </c>
      <c r="J3137" t="s">
        <v>24</v>
      </c>
      <c r="K3137" t="s">
        <v>15</v>
      </c>
      <c r="L3137">
        <v>4</v>
      </c>
    </row>
    <row r="3138" spans="1:12" x14ac:dyDescent="0.25">
      <c r="A3138">
        <v>-122.25399</v>
      </c>
      <c r="B3138">
        <v>37.805100000000003</v>
      </c>
      <c r="C3138" t="s">
        <v>27923</v>
      </c>
      <c r="D3138">
        <v>4475</v>
      </c>
      <c r="E3138">
        <v>98</v>
      </c>
      <c r="F3138" t="s">
        <v>4090</v>
      </c>
      <c r="G3138" t="s">
        <v>12</v>
      </c>
      <c r="H3138" t="s">
        <v>13</v>
      </c>
      <c r="I3138">
        <v>2010</v>
      </c>
      <c r="J3138" t="s">
        <v>24</v>
      </c>
      <c r="K3138" t="s">
        <v>15</v>
      </c>
      <c r="L3138">
        <v>4</v>
      </c>
    </row>
    <row r="3139" spans="1:12" x14ac:dyDescent="0.25">
      <c r="A3139">
        <v>-97.180199999999999</v>
      </c>
      <c r="B3139">
        <v>26.261700000000001</v>
      </c>
      <c r="C3139" t="s">
        <v>27924</v>
      </c>
      <c r="D3139">
        <v>1400</v>
      </c>
      <c r="E3139">
        <v>115</v>
      </c>
      <c r="F3139" t="s">
        <v>4091</v>
      </c>
      <c r="G3139" t="s">
        <v>12</v>
      </c>
      <c r="H3139" t="s">
        <v>17</v>
      </c>
      <c r="I3139">
        <v>2001</v>
      </c>
      <c r="J3139" t="s">
        <v>18</v>
      </c>
      <c r="K3139" t="s">
        <v>20</v>
      </c>
      <c r="L3139">
        <v>4</v>
      </c>
    </row>
    <row r="3140" spans="1:12" x14ac:dyDescent="0.25">
      <c r="A3140">
        <v>-74.141400000000004</v>
      </c>
      <c r="B3140">
        <v>40.729100000000003</v>
      </c>
      <c r="C3140" t="s">
        <v>27925</v>
      </c>
      <c r="D3140">
        <v>2900</v>
      </c>
      <c r="E3140">
        <v>89</v>
      </c>
      <c r="F3140" t="s">
        <v>4092</v>
      </c>
      <c r="G3140" t="s">
        <v>12</v>
      </c>
      <c r="H3140" t="s">
        <v>31</v>
      </c>
      <c r="I3140">
        <v>2005</v>
      </c>
      <c r="J3140" t="s">
        <v>27</v>
      </c>
      <c r="K3140" t="s">
        <v>15</v>
      </c>
      <c r="L3140">
        <v>4</v>
      </c>
    </row>
    <row r="3141" spans="1:12" x14ac:dyDescent="0.25">
      <c r="A3141">
        <v>-77.409090000000006</v>
      </c>
      <c r="B3141">
        <v>38.888399999999997</v>
      </c>
      <c r="C3141" t="s">
        <v>27926</v>
      </c>
      <c r="D3141">
        <v>6275</v>
      </c>
      <c r="E3141">
        <v>105</v>
      </c>
      <c r="F3141" t="s">
        <v>4093</v>
      </c>
      <c r="G3141" t="s">
        <v>12</v>
      </c>
      <c r="H3141" t="s">
        <v>17</v>
      </c>
      <c r="I3141">
        <v>2009</v>
      </c>
      <c r="J3141" t="s">
        <v>57</v>
      </c>
      <c r="K3141" t="s">
        <v>15</v>
      </c>
      <c r="L3141">
        <v>4</v>
      </c>
    </row>
    <row r="3142" spans="1:12" x14ac:dyDescent="0.25">
      <c r="A3142">
        <v>-95.586299999999994</v>
      </c>
      <c r="B3142">
        <v>29.73</v>
      </c>
      <c r="C3142" t="s">
        <v>27927</v>
      </c>
      <c r="D3142">
        <v>4199</v>
      </c>
      <c r="E3142">
        <v>150</v>
      </c>
      <c r="F3142" t="s">
        <v>4093</v>
      </c>
      <c r="G3142" t="s">
        <v>12</v>
      </c>
      <c r="H3142" t="s">
        <v>13</v>
      </c>
      <c r="I3142">
        <v>2012</v>
      </c>
      <c r="J3142" t="s">
        <v>192</v>
      </c>
      <c r="K3142" t="s">
        <v>15</v>
      </c>
      <c r="L3142">
        <v>4</v>
      </c>
    </row>
    <row r="3143" spans="1:12" x14ac:dyDescent="0.25">
      <c r="A3143">
        <v>-83.996790000000004</v>
      </c>
      <c r="B3143">
        <v>33.905900000000003</v>
      </c>
      <c r="C3143" t="s">
        <v>27928</v>
      </c>
      <c r="D3143">
        <v>5200</v>
      </c>
      <c r="E3143">
        <v>106</v>
      </c>
      <c r="F3143" t="s">
        <v>4093</v>
      </c>
      <c r="G3143" t="s">
        <v>12</v>
      </c>
      <c r="H3143" t="s">
        <v>13</v>
      </c>
      <c r="I3143">
        <v>2010</v>
      </c>
      <c r="J3143" t="s">
        <v>24</v>
      </c>
      <c r="K3143" t="s">
        <v>15</v>
      </c>
      <c r="L3143">
        <v>4</v>
      </c>
    </row>
    <row r="3144" spans="1:12" x14ac:dyDescent="0.25">
      <c r="A3144">
        <v>-122.024</v>
      </c>
      <c r="B3144">
        <v>37.536200000000001</v>
      </c>
      <c r="C3144" t="s">
        <v>27929</v>
      </c>
      <c r="D3144">
        <v>4250</v>
      </c>
      <c r="E3144">
        <v>113</v>
      </c>
      <c r="F3144" t="s">
        <v>4094</v>
      </c>
      <c r="G3144" t="s">
        <v>12</v>
      </c>
      <c r="H3144" t="s">
        <v>13</v>
      </c>
      <c r="I3144">
        <v>2010</v>
      </c>
      <c r="J3144" t="s">
        <v>14</v>
      </c>
      <c r="K3144" t="s">
        <v>15</v>
      </c>
      <c r="L3144">
        <v>4</v>
      </c>
    </row>
    <row r="3145" spans="1:12" hidden="1" x14ac:dyDescent="0.25">
      <c r="A3145">
        <v>-106.42400000000001</v>
      </c>
      <c r="B3145">
        <v>31.77711</v>
      </c>
      <c r="C3145" t="s">
        <v>27930</v>
      </c>
      <c r="D3145">
        <v>9465</v>
      </c>
      <c r="E3145">
        <v>114</v>
      </c>
      <c r="F3145" t="s">
        <v>4095</v>
      </c>
      <c r="G3145" t="s">
        <v>224</v>
      </c>
      <c r="H3145" t="s">
        <v>221</v>
      </c>
      <c r="J3145" t="s">
        <v>18</v>
      </c>
      <c r="K3145" t="s">
        <v>20</v>
      </c>
      <c r="L3145">
        <v>6</v>
      </c>
    </row>
    <row r="3146" spans="1:12" x14ac:dyDescent="0.25">
      <c r="A3146">
        <v>-81.278589999999994</v>
      </c>
      <c r="B3146">
        <v>28.629300000000001</v>
      </c>
      <c r="C3146" t="s">
        <v>27931</v>
      </c>
      <c r="D3146">
        <v>8474</v>
      </c>
      <c r="E3146">
        <v>87</v>
      </c>
      <c r="F3146" t="s">
        <v>4096</v>
      </c>
      <c r="G3146" t="s">
        <v>12</v>
      </c>
      <c r="H3146" t="s">
        <v>13</v>
      </c>
      <c r="I3146">
        <v>2010</v>
      </c>
      <c r="J3146" t="s">
        <v>29</v>
      </c>
      <c r="K3146" t="s">
        <v>15</v>
      </c>
      <c r="L3146">
        <v>4</v>
      </c>
    </row>
    <row r="3147" spans="1:12" x14ac:dyDescent="0.25">
      <c r="A3147">
        <v>-96.637299999999996</v>
      </c>
      <c r="B3147">
        <v>32.518799999999999</v>
      </c>
      <c r="C3147" t="s">
        <v>27932</v>
      </c>
      <c r="D3147">
        <v>9400</v>
      </c>
      <c r="E3147">
        <v>125</v>
      </c>
      <c r="F3147" t="s">
        <v>4097</v>
      </c>
      <c r="G3147" t="s">
        <v>12</v>
      </c>
      <c r="H3147" t="s">
        <v>13</v>
      </c>
      <c r="I3147">
        <v>2009</v>
      </c>
      <c r="J3147" t="s">
        <v>27</v>
      </c>
      <c r="K3147" t="s">
        <v>15</v>
      </c>
      <c r="L3147">
        <v>4</v>
      </c>
    </row>
    <row r="3148" spans="1:12" hidden="1" x14ac:dyDescent="0.25">
      <c r="A3148">
        <v>-110.93300000000001</v>
      </c>
      <c r="B3148">
        <v>31.5914</v>
      </c>
      <c r="C3148" t="s">
        <v>27933</v>
      </c>
      <c r="D3148">
        <v>17936</v>
      </c>
      <c r="E3148">
        <v>208</v>
      </c>
      <c r="F3148" t="s">
        <v>4098</v>
      </c>
      <c r="G3148" t="s">
        <v>203</v>
      </c>
      <c r="H3148" t="s">
        <v>204</v>
      </c>
      <c r="I3148">
        <v>2009</v>
      </c>
      <c r="J3148" t="s">
        <v>18</v>
      </c>
      <c r="K3148" t="s">
        <v>20</v>
      </c>
      <c r="L3148">
        <v>5</v>
      </c>
    </row>
    <row r="3149" spans="1:12" hidden="1" x14ac:dyDescent="0.25">
      <c r="A3149">
        <v>-106.42699</v>
      </c>
      <c r="B3149">
        <v>31.778199999999998</v>
      </c>
      <c r="C3149" t="s">
        <v>27934</v>
      </c>
      <c r="D3149">
        <v>9500</v>
      </c>
      <c r="E3149">
        <v>111</v>
      </c>
      <c r="F3149" t="s">
        <v>4099</v>
      </c>
      <c r="G3149" t="s">
        <v>224</v>
      </c>
      <c r="H3149" t="s">
        <v>221</v>
      </c>
      <c r="J3149" t="s">
        <v>18</v>
      </c>
      <c r="K3149" t="s">
        <v>20</v>
      </c>
      <c r="L3149">
        <v>6</v>
      </c>
    </row>
    <row r="3150" spans="1:12" hidden="1" x14ac:dyDescent="0.25">
      <c r="A3150">
        <v>-121.708</v>
      </c>
      <c r="B3150">
        <v>37.763800000000003</v>
      </c>
      <c r="C3150" t="s">
        <v>27935</v>
      </c>
      <c r="D3150">
        <v>4400</v>
      </c>
      <c r="E3150">
        <v>118</v>
      </c>
      <c r="F3150" t="s">
        <v>4099</v>
      </c>
      <c r="G3150" t="s">
        <v>220</v>
      </c>
      <c r="H3150" t="s">
        <v>221</v>
      </c>
      <c r="I3150">
        <v>2009</v>
      </c>
      <c r="J3150" t="s">
        <v>222</v>
      </c>
      <c r="K3150" t="s">
        <v>20</v>
      </c>
      <c r="L3150">
        <v>6</v>
      </c>
    </row>
    <row r="3151" spans="1:12" x14ac:dyDescent="0.25">
      <c r="A3151">
        <v>-110.922</v>
      </c>
      <c r="B3151">
        <v>32.225099999999998</v>
      </c>
      <c r="C3151" t="s">
        <v>27936</v>
      </c>
      <c r="D3151">
        <v>9450</v>
      </c>
      <c r="E3151">
        <v>80</v>
      </c>
      <c r="F3151" t="s">
        <v>4100</v>
      </c>
      <c r="G3151" t="s">
        <v>12</v>
      </c>
      <c r="H3151" t="s">
        <v>17</v>
      </c>
      <c r="I3151">
        <v>2010</v>
      </c>
      <c r="J3151" t="s">
        <v>35</v>
      </c>
      <c r="K3151" t="s">
        <v>15</v>
      </c>
      <c r="L3151">
        <v>4</v>
      </c>
    </row>
    <row r="3152" spans="1:12" x14ac:dyDescent="0.25">
      <c r="A3152">
        <v>-77.300600000000003</v>
      </c>
      <c r="B3152">
        <v>38.814300000000003</v>
      </c>
      <c r="C3152" t="s">
        <v>27937</v>
      </c>
      <c r="D3152">
        <v>7075</v>
      </c>
      <c r="E3152">
        <v>78</v>
      </c>
      <c r="F3152" t="s">
        <v>4101</v>
      </c>
      <c r="G3152" t="s">
        <v>12</v>
      </c>
      <c r="H3152" t="s">
        <v>13</v>
      </c>
      <c r="I3152">
        <v>2009</v>
      </c>
      <c r="J3152" t="s">
        <v>27</v>
      </c>
      <c r="K3152" t="s">
        <v>15</v>
      </c>
      <c r="L3152">
        <v>4</v>
      </c>
    </row>
    <row r="3153" spans="1:12" x14ac:dyDescent="0.25">
      <c r="A3153">
        <v>-76.930099999999996</v>
      </c>
      <c r="B3153">
        <v>38.854199999999999</v>
      </c>
      <c r="C3153" t="s">
        <v>27938</v>
      </c>
      <c r="D3153">
        <v>5100</v>
      </c>
      <c r="E3153">
        <v>91</v>
      </c>
      <c r="F3153" t="s">
        <v>4102</v>
      </c>
      <c r="G3153" t="s">
        <v>12</v>
      </c>
      <c r="H3153" t="s">
        <v>13</v>
      </c>
      <c r="I3153">
        <v>2009</v>
      </c>
      <c r="J3153" t="s">
        <v>27</v>
      </c>
      <c r="K3153" t="s">
        <v>15</v>
      </c>
      <c r="L3153">
        <v>4</v>
      </c>
    </row>
    <row r="3154" spans="1:12" x14ac:dyDescent="0.25">
      <c r="A3154">
        <v>-97.2256</v>
      </c>
      <c r="B3154">
        <v>26.4344</v>
      </c>
      <c r="C3154" t="s">
        <v>27939</v>
      </c>
      <c r="D3154">
        <v>3400</v>
      </c>
      <c r="E3154">
        <v>116</v>
      </c>
      <c r="F3154" t="s">
        <v>4103</v>
      </c>
      <c r="G3154" t="s">
        <v>12</v>
      </c>
      <c r="H3154" t="s">
        <v>17</v>
      </c>
      <c r="I3154">
        <v>2001</v>
      </c>
      <c r="J3154" t="s">
        <v>18</v>
      </c>
      <c r="K3154" t="s">
        <v>20</v>
      </c>
      <c r="L3154">
        <v>4</v>
      </c>
    </row>
    <row r="3155" spans="1:12" x14ac:dyDescent="0.25">
      <c r="A3155">
        <v>-73.422399999999996</v>
      </c>
      <c r="B3155">
        <v>44.980699999999999</v>
      </c>
      <c r="C3155" t="s">
        <v>27940</v>
      </c>
      <c r="D3155">
        <v>1425</v>
      </c>
      <c r="E3155">
        <v>101</v>
      </c>
      <c r="F3155" t="s">
        <v>4104</v>
      </c>
      <c r="G3155" t="s">
        <v>12</v>
      </c>
      <c r="H3155" t="s">
        <v>17</v>
      </c>
      <c r="I3155">
        <v>2003</v>
      </c>
      <c r="J3155" t="s">
        <v>18</v>
      </c>
      <c r="K3155" t="s">
        <v>20</v>
      </c>
      <c r="L3155">
        <v>4</v>
      </c>
    </row>
    <row r="3156" spans="1:12" hidden="1" x14ac:dyDescent="0.25">
      <c r="A3156">
        <v>-106.43098999999999</v>
      </c>
      <c r="B3156">
        <v>31.780200000000001</v>
      </c>
      <c r="C3156" t="s">
        <v>27941</v>
      </c>
      <c r="D3156">
        <v>9433</v>
      </c>
      <c r="E3156">
        <v>105</v>
      </c>
      <c r="F3156" t="s">
        <v>4105</v>
      </c>
      <c r="G3156" t="s">
        <v>224</v>
      </c>
      <c r="H3156" t="s">
        <v>221</v>
      </c>
      <c r="J3156" t="s">
        <v>18</v>
      </c>
      <c r="K3156" t="s">
        <v>20</v>
      </c>
      <c r="L3156">
        <v>6</v>
      </c>
    </row>
    <row r="3157" spans="1:12" x14ac:dyDescent="0.25">
      <c r="A3157">
        <v>-71.305289999999999</v>
      </c>
      <c r="B3157">
        <v>42.021610000000003</v>
      </c>
      <c r="C3157" t="s">
        <v>27942</v>
      </c>
      <c r="D3157">
        <v>4400</v>
      </c>
      <c r="E3157">
        <v>61</v>
      </c>
      <c r="F3157" t="s">
        <v>4106</v>
      </c>
      <c r="G3157" t="s">
        <v>12</v>
      </c>
      <c r="H3157" t="s">
        <v>13</v>
      </c>
      <c r="I3157">
        <v>2009</v>
      </c>
      <c r="J3157" t="s">
        <v>80</v>
      </c>
      <c r="K3157" t="s">
        <v>15</v>
      </c>
      <c r="L3157">
        <v>4</v>
      </c>
    </row>
    <row r="3158" spans="1:12" x14ac:dyDescent="0.25">
      <c r="A3158">
        <v>-77.407290000000003</v>
      </c>
      <c r="B3158">
        <v>38.878410000000002</v>
      </c>
      <c r="C3158" t="s">
        <v>27943</v>
      </c>
      <c r="D3158">
        <v>6225</v>
      </c>
      <c r="E3158">
        <v>97</v>
      </c>
      <c r="F3158" t="s">
        <v>4107</v>
      </c>
      <c r="G3158" t="s">
        <v>12</v>
      </c>
      <c r="H3158" t="s">
        <v>17</v>
      </c>
      <c r="I3158">
        <v>2009</v>
      </c>
      <c r="J3158" t="s">
        <v>57</v>
      </c>
      <c r="K3158" t="s">
        <v>15</v>
      </c>
      <c r="L3158">
        <v>4</v>
      </c>
    </row>
    <row r="3159" spans="1:12" x14ac:dyDescent="0.25">
      <c r="A3159">
        <v>-95.593190000000007</v>
      </c>
      <c r="B3159">
        <v>29.775510000000001</v>
      </c>
      <c r="C3159" t="s">
        <v>27944</v>
      </c>
      <c r="D3159">
        <v>6450</v>
      </c>
      <c r="E3159">
        <v>56</v>
      </c>
      <c r="F3159" t="s">
        <v>4108</v>
      </c>
      <c r="G3159" t="s">
        <v>12</v>
      </c>
      <c r="H3159" t="s">
        <v>17</v>
      </c>
      <c r="I3159">
        <v>2009</v>
      </c>
      <c r="J3159" t="s">
        <v>27</v>
      </c>
      <c r="K3159" t="s">
        <v>15</v>
      </c>
      <c r="L3159">
        <v>4</v>
      </c>
    </row>
    <row r="3160" spans="1:12" x14ac:dyDescent="0.25">
      <c r="A3160">
        <v>-117.83099</v>
      </c>
      <c r="B3160">
        <v>33.586500000000001</v>
      </c>
      <c r="C3160" t="s">
        <v>27945</v>
      </c>
      <c r="D3160">
        <v>7700</v>
      </c>
      <c r="E3160">
        <v>88</v>
      </c>
      <c r="F3160" t="s">
        <v>4109</v>
      </c>
      <c r="G3160" t="s">
        <v>12</v>
      </c>
      <c r="H3160" t="s">
        <v>71</v>
      </c>
      <c r="I3160">
        <v>2004</v>
      </c>
      <c r="J3160" t="s">
        <v>27</v>
      </c>
      <c r="K3160" t="s">
        <v>15</v>
      </c>
      <c r="L3160">
        <v>4</v>
      </c>
    </row>
    <row r="3161" spans="1:12" hidden="1" x14ac:dyDescent="0.25">
      <c r="A3161">
        <v>-73.889799999999994</v>
      </c>
      <c r="B3161">
        <v>40.766300000000001</v>
      </c>
      <c r="C3161" t="s">
        <v>27946</v>
      </c>
      <c r="D3161">
        <v>4800</v>
      </c>
      <c r="E3161">
        <v>96</v>
      </c>
      <c r="F3161" t="s">
        <v>4110</v>
      </c>
      <c r="G3161" t="s">
        <v>63</v>
      </c>
      <c r="H3161" t="s">
        <v>119</v>
      </c>
      <c r="I3161">
        <v>2008</v>
      </c>
      <c r="J3161" t="s">
        <v>18</v>
      </c>
      <c r="K3161" t="s">
        <v>20</v>
      </c>
      <c r="L3161">
        <v>2</v>
      </c>
    </row>
    <row r="3162" spans="1:12" x14ac:dyDescent="0.25">
      <c r="A3162">
        <v>-95.596299999999999</v>
      </c>
      <c r="B3162">
        <v>29.720700000000001</v>
      </c>
      <c r="C3162" t="s">
        <v>27947</v>
      </c>
      <c r="D3162">
        <v>4200</v>
      </c>
      <c r="E3162">
        <v>144</v>
      </c>
      <c r="F3162" t="s">
        <v>446</v>
      </c>
      <c r="G3162" t="s">
        <v>12</v>
      </c>
      <c r="H3162" t="s">
        <v>13</v>
      </c>
      <c r="I3162">
        <v>2012</v>
      </c>
      <c r="J3162" t="s">
        <v>192</v>
      </c>
      <c r="K3162" t="s">
        <v>15</v>
      </c>
      <c r="L3162">
        <v>4</v>
      </c>
    </row>
    <row r="3163" spans="1:12" x14ac:dyDescent="0.25">
      <c r="A3163">
        <v>-82.413499999999999</v>
      </c>
      <c r="B3163">
        <v>27.979109999999999</v>
      </c>
      <c r="C3163" t="s">
        <v>27948</v>
      </c>
      <c r="D3163">
        <v>1275</v>
      </c>
      <c r="E3163">
        <v>77</v>
      </c>
      <c r="F3163" t="s">
        <v>4111</v>
      </c>
      <c r="G3163" t="s">
        <v>12</v>
      </c>
      <c r="H3163" t="s">
        <v>13</v>
      </c>
      <c r="I3163">
        <v>2010</v>
      </c>
      <c r="J3163" t="s">
        <v>29</v>
      </c>
      <c r="K3163" t="s">
        <v>15</v>
      </c>
      <c r="L3163">
        <v>4</v>
      </c>
    </row>
    <row r="3164" spans="1:12" x14ac:dyDescent="0.25">
      <c r="A3164">
        <v>-117.97499999999999</v>
      </c>
      <c r="B3164">
        <v>33.751899999999999</v>
      </c>
      <c r="C3164" t="s">
        <v>27949</v>
      </c>
      <c r="D3164">
        <v>12199</v>
      </c>
      <c r="E3164">
        <v>99</v>
      </c>
      <c r="F3164" t="s">
        <v>732</v>
      </c>
      <c r="G3164" t="s">
        <v>181</v>
      </c>
      <c r="H3164" t="s">
        <v>182</v>
      </c>
      <c r="I3164">
        <v>2004</v>
      </c>
      <c r="J3164" t="s">
        <v>18</v>
      </c>
      <c r="K3164" t="s">
        <v>20</v>
      </c>
      <c r="L3164">
        <v>4</v>
      </c>
    </row>
    <row r="3165" spans="1:12" x14ac:dyDescent="0.25">
      <c r="A3165">
        <v>-73.9131</v>
      </c>
      <c r="B3165">
        <v>40.889699999999998</v>
      </c>
      <c r="C3165" t="s">
        <v>27950</v>
      </c>
      <c r="D3165">
        <v>5475</v>
      </c>
      <c r="E3165">
        <v>94</v>
      </c>
      <c r="F3165" t="s">
        <v>4112</v>
      </c>
      <c r="G3165" t="s">
        <v>12</v>
      </c>
      <c r="H3165" t="s">
        <v>13</v>
      </c>
      <c r="I3165">
        <v>2010</v>
      </c>
      <c r="J3165" t="s">
        <v>37</v>
      </c>
      <c r="K3165" t="s">
        <v>15</v>
      </c>
      <c r="L3165">
        <v>4</v>
      </c>
    </row>
    <row r="3166" spans="1:12" x14ac:dyDescent="0.25">
      <c r="A3166">
        <v>-77.453000000000003</v>
      </c>
      <c r="B3166">
        <v>38.899299999999997</v>
      </c>
      <c r="C3166" t="s">
        <v>27951</v>
      </c>
      <c r="D3166">
        <v>6300</v>
      </c>
      <c r="E3166">
        <v>92</v>
      </c>
      <c r="F3166" t="s">
        <v>4113</v>
      </c>
      <c r="G3166" t="s">
        <v>12</v>
      </c>
      <c r="H3166" t="s">
        <v>13</v>
      </c>
      <c r="I3166">
        <v>2009</v>
      </c>
      <c r="J3166" t="s">
        <v>27</v>
      </c>
      <c r="K3166" t="s">
        <v>15</v>
      </c>
      <c r="L3166">
        <v>4</v>
      </c>
    </row>
    <row r="3167" spans="1:12" x14ac:dyDescent="0.25">
      <c r="A3167">
        <v>-118.264</v>
      </c>
      <c r="B3167">
        <v>33.817700000000002</v>
      </c>
      <c r="C3167" t="s">
        <v>27952</v>
      </c>
      <c r="D3167">
        <v>7350</v>
      </c>
      <c r="E3167">
        <v>106</v>
      </c>
      <c r="F3167" t="s">
        <v>4114</v>
      </c>
      <c r="G3167" t="s">
        <v>12</v>
      </c>
      <c r="H3167" t="s">
        <v>13</v>
      </c>
      <c r="I3167">
        <v>2009</v>
      </c>
      <c r="J3167" t="s">
        <v>27</v>
      </c>
      <c r="K3167" t="s">
        <v>15</v>
      </c>
      <c r="L3167">
        <v>4</v>
      </c>
    </row>
    <row r="3168" spans="1:12" x14ac:dyDescent="0.25">
      <c r="A3168">
        <v>-104.69</v>
      </c>
      <c r="B3168">
        <v>40.387709999999998</v>
      </c>
      <c r="C3168" t="s">
        <v>27953</v>
      </c>
      <c r="D3168">
        <v>9450</v>
      </c>
      <c r="E3168">
        <v>198</v>
      </c>
      <c r="F3168" t="s">
        <v>446</v>
      </c>
      <c r="G3168" t="s">
        <v>12</v>
      </c>
      <c r="H3168" t="s">
        <v>17</v>
      </c>
      <c r="I3168">
        <v>2010</v>
      </c>
      <c r="J3168" t="s">
        <v>37</v>
      </c>
      <c r="K3168" t="s">
        <v>15</v>
      </c>
      <c r="L3168">
        <v>4</v>
      </c>
    </row>
    <row r="3169" spans="1:12" hidden="1" x14ac:dyDescent="0.25">
      <c r="A3169">
        <v>-121.71199</v>
      </c>
      <c r="B3169">
        <v>37.753010000000003</v>
      </c>
      <c r="C3169" t="s">
        <v>27954</v>
      </c>
      <c r="D3169">
        <v>4469</v>
      </c>
      <c r="E3169">
        <v>114</v>
      </c>
      <c r="F3169" t="s">
        <v>4115</v>
      </c>
      <c r="G3169" t="s">
        <v>220</v>
      </c>
      <c r="H3169" t="s">
        <v>221</v>
      </c>
      <c r="I3169">
        <v>2009</v>
      </c>
      <c r="J3169" t="s">
        <v>222</v>
      </c>
      <c r="K3169" t="s">
        <v>20</v>
      </c>
      <c r="L3169">
        <v>6</v>
      </c>
    </row>
    <row r="3170" spans="1:12" x14ac:dyDescent="0.25">
      <c r="A3170">
        <v>-77.408289999999994</v>
      </c>
      <c r="B3170">
        <v>38.869999999999997</v>
      </c>
      <c r="C3170" t="s">
        <v>27955</v>
      </c>
      <c r="D3170">
        <v>6225</v>
      </c>
      <c r="E3170">
        <v>100</v>
      </c>
      <c r="F3170" t="s">
        <v>4115</v>
      </c>
      <c r="G3170" t="s">
        <v>12</v>
      </c>
      <c r="H3170" t="s">
        <v>17</v>
      </c>
      <c r="I3170">
        <v>2009</v>
      </c>
      <c r="J3170" t="s">
        <v>57</v>
      </c>
      <c r="K3170" t="s">
        <v>15</v>
      </c>
      <c r="L3170">
        <v>4</v>
      </c>
    </row>
    <row r="3171" spans="1:12" hidden="1" x14ac:dyDescent="0.25">
      <c r="A3171">
        <v>-117.48399000000001</v>
      </c>
      <c r="B3171">
        <v>32.456699999999998</v>
      </c>
      <c r="C3171" t="s">
        <v>27956</v>
      </c>
      <c r="D3171">
        <v>7525</v>
      </c>
      <c r="E3171">
        <v>141</v>
      </c>
      <c r="F3171" t="s">
        <v>1212</v>
      </c>
      <c r="G3171" t="s">
        <v>102</v>
      </c>
      <c r="H3171" t="s">
        <v>103</v>
      </c>
      <c r="I3171">
        <v>2010</v>
      </c>
      <c r="J3171" t="s">
        <v>18</v>
      </c>
      <c r="K3171" t="s">
        <v>20</v>
      </c>
      <c r="L3171">
        <v>5</v>
      </c>
    </row>
    <row r="3172" spans="1:12" x14ac:dyDescent="0.25">
      <c r="A3172">
        <v>-112.16799</v>
      </c>
      <c r="B3172">
        <v>33.640909999999998</v>
      </c>
      <c r="C3172" t="s">
        <v>27957</v>
      </c>
      <c r="D3172">
        <v>9425</v>
      </c>
      <c r="E3172">
        <v>92</v>
      </c>
      <c r="F3172" t="s">
        <v>981</v>
      </c>
      <c r="G3172" t="s">
        <v>12</v>
      </c>
      <c r="H3172" t="s">
        <v>17</v>
      </c>
      <c r="I3172">
        <v>2009</v>
      </c>
      <c r="J3172" t="s">
        <v>57</v>
      </c>
      <c r="K3172" t="s">
        <v>15</v>
      </c>
      <c r="L3172">
        <v>4</v>
      </c>
    </row>
    <row r="3173" spans="1:12" x14ac:dyDescent="0.25">
      <c r="A3173">
        <v>-77.2714</v>
      </c>
      <c r="B3173">
        <v>38.754100000000001</v>
      </c>
      <c r="C3173" t="s">
        <v>27958</v>
      </c>
      <c r="D3173">
        <v>8350</v>
      </c>
      <c r="E3173">
        <v>77</v>
      </c>
      <c r="F3173" t="s">
        <v>4116</v>
      </c>
      <c r="G3173" t="s">
        <v>12</v>
      </c>
      <c r="H3173" t="s">
        <v>31</v>
      </c>
      <c r="I3173">
        <v>2010</v>
      </c>
      <c r="J3173" t="s">
        <v>37</v>
      </c>
      <c r="K3173" t="s">
        <v>15</v>
      </c>
      <c r="L3173">
        <v>4</v>
      </c>
    </row>
    <row r="3174" spans="1:12" hidden="1" x14ac:dyDescent="0.25">
      <c r="A3174">
        <v>-121.71299</v>
      </c>
      <c r="B3174">
        <v>37.7485</v>
      </c>
      <c r="C3174" t="s">
        <v>27959</v>
      </c>
      <c r="D3174">
        <v>4548</v>
      </c>
      <c r="E3174">
        <v>117</v>
      </c>
      <c r="F3174" t="s">
        <v>4117</v>
      </c>
      <c r="G3174" t="s">
        <v>220</v>
      </c>
      <c r="H3174" t="s">
        <v>221</v>
      </c>
      <c r="I3174">
        <v>2009</v>
      </c>
      <c r="J3174" t="s">
        <v>222</v>
      </c>
      <c r="K3174" t="s">
        <v>20</v>
      </c>
      <c r="L3174">
        <v>6</v>
      </c>
    </row>
    <row r="3175" spans="1:12" x14ac:dyDescent="0.25">
      <c r="A3175">
        <v>-118.495</v>
      </c>
      <c r="B3175">
        <v>34.187800000000003</v>
      </c>
      <c r="C3175" t="s">
        <v>27960</v>
      </c>
      <c r="D3175">
        <v>12400</v>
      </c>
      <c r="E3175">
        <v>226</v>
      </c>
      <c r="F3175" t="s">
        <v>4118</v>
      </c>
      <c r="G3175" t="s">
        <v>181</v>
      </c>
      <c r="H3175" t="s">
        <v>182</v>
      </c>
      <c r="I3175">
        <v>2004</v>
      </c>
      <c r="J3175" t="s">
        <v>18</v>
      </c>
      <c r="K3175" t="s">
        <v>20</v>
      </c>
      <c r="L3175">
        <v>4</v>
      </c>
    </row>
    <row r="3176" spans="1:12" hidden="1" x14ac:dyDescent="0.25">
      <c r="A3176">
        <v>-106.44199</v>
      </c>
      <c r="B3176">
        <v>31.78961</v>
      </c>
      <c r="C3176" t="s">
        <v>27961</v>
      </c>
      <c r="D3176">
        <v>9500</v>
      </c>
      <c r="E3176">
        <v>74</v>
      </c>
      <c r="F3176" t="s">
        <v>4119</v>
      </c>
      <c r="G3176" t="s">
        <v>224</v>
      </c>
      <c r="H3176" t="s">
        <v>221</v>
      </c>
      <c r="J3176" t="s">
        <v>18</v>
      </c>
      <c r="K3176" t="s">
        <v>20</v>
      </c>
      <c r="L3176">
        <v>6</v>
      </c>
    </row>
    <row r="3177" spans="1:12" x14ac:dyDescent="0.25">
      <c r="A3177">
        <v>-74.013900000000007</v>
      </c>
      <c r="B3177">
        <v>40.732100000000003</v>
      </c>
      <c r="C3177" t="s">
        <v>27962</v>
      </c>
      <c r="D3177">
        <v>5250</v>
      </c>
      <c r="E3177">
        <v>81</v>
      </c>
      <c r="F3177" t="s">
        <v>4120</v>
      </c>
      <c r="G3177" t="s">
        <v>12</v>
      </c>
      <c r="H3177" t="s">
        <v>13</v>
      </c>
      <c r="I3177">
        <v>2010</v>
      </c>
      <c r="J3177" t="s">
        <v>37</v>
      </c>
      <c r="K3177" t="s">
        <v>15</v>
      </c>
      <c r="L3177">
        <v>4</v>
      </c>
    </row>
    <row r="3178" spans="1:12" hidden="1" x14ac:dyDescent="0.25">
      <c r="A3178">
        <v>-121.71399</v>
      </c>
      <c r="B3178">
        <v>37.744399999999999</v>
      </c>
      <c r="C3178" t="s">
        <v>27963</v>
      </c>
      <c r="D3178">
        <v>4600</v>
      </c>
      <c r="E3178">
        <v>115</v>
      </c>
      <c r="F3178" t="s">
        <v>4121</v>
      </c>
      <c r="G3178" t="s">
        <v>220</v>
      </c>
      <c r="H3178" t="s">
        <v>221</v>
      </c>
      <c r="I3178">
        <v>2009</v>
      </c>
      <c r="J3178" t="s">
        <v>222</v>
      </c>
      <c r="K3178" t="s">
        <v>20</v>
      </c>
      <c r="L3178">
        <v>6</v>
      </c>
    </row>
    <row r="3179" spans="1:12" x14ac:dyDescent="0.25">
      <c r="A3179">
        <v>-77.419790000000006</v>
      </c>
      <c r="B3179">
        <v>38.857900000000001</v>
      </c>
      <c r="C3179" t="s">
        <v>27964</v>
      </c>
      <c r="D3179">
        <v>6250</v>
      </c>
      <c r="E3179">
        <v>108</v>
      </c>
      <c r="F3179" t="s">
        <v>4122</v>
      </c>
      <c r="G3179" t="s">
        <v>12</v>
      </c>
      <c r="H3179" t="s">
        <v>17</v>
      </c>
      <c r="I3179">
        <v>2009</v>
      </c>
      <c r="J3179" t="s">
        <v>57</v>
      </c>
      <c r="K3179" t="s">
        <v>15</v>
      </c>
      <c r="L3179">
        <v>4</v>
      </c>
    </row>
    <row r="3180" spans="1:12" x14ac:dyDescent="0.25">
      <c r="A3180">
        <v>-122.08499999999999</v>
      </c>
      <c r="B3180">
        <v>37.726100000000002</v>
      </c>
      <c r="C3180" t="s">
        <v>27965</v>
      </c>
      <c r="D3180">
        <v>1300</v>
      </c>
      <c r="E3180">
        <v>127</v>
      </c>
      <c r="F3180" t="s">
        <v>4123</v>
      </c>
      <c r="G3180" t="s">
        <v>12</v>
      </c>
      <c r="H3180" t="s">
        <v>13</v>
      </c>
      <c r="I3180">
        <v>2012</v>
      </c>
      <c r="J3180" t="s">
        <v>100</v>
      </c>
      <c r="K3180" t="s">
        <v>15</v>
      </c>
      <c r="L3180">
        <v>4</v>
      </c>
    </row>
    <row r="3181" spans="1:12" x14ac:dyDescent="0.25">
      <c r="A3181">
        <v>-95.621700000000004</v>
      </c>
      <c r="B3181">
        <v>29.71321</v>
      </c>
      <c r="C3181" t="s">
        <v>27966</v>
      </c>
      <c r="D3181">
        <v>4200</v>
      </c>
      <c r="E3181">
        <v>144</v>
      </c>
      <c r="F3181" t="s">
        <v>4124</v>
      </c>
      <c r="G3181" t="s">
        <v>12</v>
      </c>
      <c r="H3181" t="s">
        <v>13</v>
      </c>
      <c r="I3181">
        <v>2012</v>
      </c>
      <c r="J3181" t="s">
        <v>192</v>
      </c>
      <c r="K3181" t="s">
        <v>15</v>
      </c>
      <c r="L3181">
        <v>4</v>
      </c>
    </row>
    <row r="3182" spans="1:12" hidden="1" x14ac:dyDescent="0.25">
      <c r="A3182">
        <v>-83.370400000000004</v>
      </c>
      <c r="B3182">
        <v>42.687600000000003</v>
      </c>
      <c r="C3182" t="s">
        <v>27967</v>
      </c>
      <c r="D3182">
        <v>3900</v>
      </c>
      <c r="E3182">
        <v>31</v>
      </c>
      <c r="F3182" t="s">
        <v>4125</v>
      </c>
      <c r="G3182" t="s">
        <v>224</v>
      </c>
      <c r="H3182" t="s">
        <v>221</v>
      </c>
      <c r="I3182">
        <v>2012</v>
      </c>
      <c r="J3182" t="s">
        <v>222</v>
      </c>
      <c r="K3182" t="s">
        <v>20</v>
      </c>
      <c r="L3182">
        <v>6</v>
      </c>
    </row>
    <row r="3183" spans="1:12" x14ac:dyDescent="0.25">
      <c r="A3183">
        <v>-77.268500000000003</v>
      </c>
      <c r="B3183">
        <v>38.758600000000001</v>
      </c>
      <c r="C3183" t="s">
        <v>27968</v>
      </c>
      <c r="D3183">
        <v>7950</v>
      </c>
      <c r="E3183">
        <v>134</v>
      </c>
      <c r="F3183" t="s">
        <v>4126</v>
      </c>
      <c r="G3183" t="s">
        <v>12</v>
      </c>
      <c r="H3183" t="s">
        <v>13</v>
      </c>
      <c r="I3183">
        <v>2009</v>
      </c>
      <c r="J3183" t="s">
        <v>27</v>
      </c>
      <c r="K3183" t="s">
        <v>15</v>
      </c>
      <c r="L3183">
        <v>4</v>
      </c>
    </row>
    <row r="3184" spans="1:12" hidden="1" x14ac:dyDescent="0.25">
      <c r="A3184">
        <v>-98.516300000000001</v>
      </c>
      <c r="B3184">
        <v>26.271599999999999</v>
      </c>
      <c r="C3184" t="s">
        <v>27969</v>
      </c>
      <c r="D3184">
        <v>750</v>
      </c>
      <c r="E3184">
        <v>104</v>
      </c>
      <c r="F3184" t="s">
        <v>4127</v>
      </c>
      <c r="G3184" t="s">
        <v>114</v>
      </c>
      <c r="H3184" t="s">
        <v>115</v>
      </c>
      <c r="J3184" t="s">
        <v>116</v>
      </c>
      <c r="K3184" t="s">
        <v>20</v>
      </c>
      <c r="L3184">
        <v>6</v>
      </c>
    </row>
    <row r="3185" spans="1:12" x14ac:dyDescent="0.25">
      <c r="A3185">
        <v>-75.144199999999998</v>
      </c>
      <c r="B3185">
        <v>39.897500000000001</v>
      </c>
      <c r="C3185" t="s">
        <v>27970</v>
      </c>
      <c r="D3185">
        <v>4100</v>
      </c>
      <c r="E3185">
        <v>54</v>
      </c>
      <c r="F3185" t="s">
        <v>4128</v>
      </c>
      <c r="G3185" t="s">
        <v>12</v>
      </c>
      <c r="H3185" t="s">
        <v>13</v>
      </c>
      <c r="J3185" t="s">
        <v>14</v>
      </c>
      <c r="K3185" t="s">
        <v>15</v>
      </c>
      <c r="L3185">
        <v>4</v>
      </c>
    </row>
    <row r="3186" spans="1:12" x14ac:dyDescent="0.25">
      <c r="A3186">
        <v>-83.987089999999995</v>
      </c>
      <c r="B3186">
        <v>33.882399999999997</v>
      </c>
      <c r="C3186" t="s">
        <v>27971</v>
      </c>
      <c r="D3186">
        <v>5200</v>
      </c>
      <c r="E3186">
        <v>122</v>
      </c>
      <c r="F3186" t="s">
        <v>4129</v>
      </c>
      <c r="G3186" t="s">
        <v>12</v>
      </c>
      <c r="H3186" t="s">
        <v>13</v>
      </c>
      <c r="I3186">
        <v>2010</v>
      </c>
      <c r="J3186" t="s">
        <v>24</v>
      </c>
      <c r="K3186" t="s">
        <v>15</v>
      </c>
      <c r="L3186">
        <v>4</v>
      </c>
    </row>
    <row r="3187" spans="1:12" x14ac:dyDescent="0.25">
      <c r="A3187">
        <v>-98.370500000000007</v>
      </c>
      <c r="B3187">
        <v>26.217600000000001</v>
      </c>
      <c r="C3187" t="s">
        <v>27972</v>
      </c>
      <c r="D3187">
        <v>2775</v>
      </c>
      <c r="E3187">
        <v>105</v>
      </c>
      <c r="F3187" t="s">
        <v>4130</v>
      </c>
      <c r="G3187" t="s">
        <v>12</v>
      </c>
      <c r="H3187" t="s">
        <v>17</v>
      </c>
      <c r="I3187">
        <v>2001</v>
      </c>
      <c r="J3187" t="s">
        <v>18</v>
      </c>
      <c r="K3187" t="s">
        <v>20</v>
      </c>
      <c r="L3187">
        <v>4</v>
      </c>
    </row>
    <row r="3188" spans="1:12" x14ac:dyDescent="0.25">
      <c r="A3188">
        <v>-74.180899999999994</v>
      </c>
      <c r="B3188">
        <v>40.827599999999997</v>
      </c>
      <c r="C3188" t="s">
        <v>27973</v>
      </c>
      <c r="D3188">
        <v>4800</v>
      </c>
      <c r="E3188">
        <v>139</v>
      </c>
      <c r="F3188" t="s">
        <v>4131</v>
      </c>
      <c r="G3188" t="s">
        <v>12</v>
      </c>
      <c r="H3188" t="s">
        <v>31</v>
      </c>
      <c r="I3188">
        <v>2005</v>
      </c>
      <c r="J3188" t="s">
        <v>27</v>
      </c>
      <c r="K3188" t="s">
        <v>15</v>
      </c>
      <c r="L3188">
        <v>4</v>
      </c>
    </row>
    <row r="3189" spans="1:12" x14ac:dyDescent="0.25">
      <c r="A3189">
        <v>-83.98939</v>
      </c>
      <c r="B3189">
        <v>33.878700000000002</v>
      </c>
      <c r="C3189" t="s">
        <v>27974</v>
      </c>
      <c r="D3189">
        <v>5200</v>
      </c>
      <c r="E3189">
        <v>124</v>
      </c>
      <c r="F3189" t="s">
        <v>4132</v>
      </c>
      <c r="G3189" t="s">
        <v>12</v>
      </c>
      <c r="H3189" t="s">
        <v>13</v>
      </c>
      <c r="I3189">
        <v>2010</v>
      </c>
      <c r="J3189" t="s">
        <v>24</v>
      </c>
      <c r="K3189" t="s">
        <v>15</v>
      </c>
      <c r="L3189">
        <v>4</v>
      </c>
    </row>
    <row r="3190" spans="1:12" x14ac:dyDescent="0.25">
      <c r="A3190">
        <v>-117.98699000000001</v>
      </c>
      <c r="B3190">
        <v>33.741900000000001</v>
      </c>
      <c r="C3190" t="s">
        <v>27975</v>
      </c>
      <c r="D3190">
        <v>5500</v>
      </c>
      <c r="E3190">
        <v>92</v>
      </c>
      <c r="F3190" t="s">
        <v>4133</v>
      </c>
      <c r="G3190" t="s">
        <v>12</v>
      </c>
      <c r="H3190" t="s">
        <v>13</v>
      </c>
      <c r="I3190">
        <v>2009</v>
      </c>
      <c r="J3190" t="s">
        <v>37</v>
      </c>
      <c r="K3190" t="s">
        <v>15</v>
      </c>
      <c r="L3190">
        <v>4</v>
      </c>
    </row>
    <row r="3191" spans="1:12" hidden="1" x14ac:dyDescent="0.25">
      <c r="A3191">
        <v>-106.441</v>
      </c>
      <c r="B3191">
        <v>31.797699999999999</v>
      </c>
      <c r="C3191" t="s">
        <v>27976</v>
      </c>
      <c r="D3191">
        <v>9400</v>
      </c>
      <c r="E3191">
        <v>70</v>
      </c>
      <c r="F3191" t="s">
        <v>4134</v>
      </c>
      <c r="G3191" t="s">
        <v>224</v>
      </c>
      <c r="H3191" t="s">
        <v>221</v>
      </c>
      <c r="J3191" t="s">
        <v>18</v>
      </c>
      <c r="K3191" t="s">
        <v>20</v>
      </c>
      <c r="L3191">
        <v>6</v>
      </c>
    </row>
    <row r="3192" spans="1:12" hidden="1" x14ac:dyDescent="0.25">
      <c r="A3192">
        <v>-117.983</v>
      </c>
      <c r="B3192">
        <v>33.659300000000002</v>
      </c>
      <c r="C3192" t="s">
        <v>27977</v>
      </c>
      <c r="D3192">
        <v>5900</v>
      </c>
      <c r="E3192">
        <v>78</v>
      </c>
      <c r="F3192" t="s">
        <v>4135</v>
      </c>
      <c r="G3192" t="s">
        <v>224</v>
      </c>
      <c r="H3192" t="s">
        <v>221</v>
      </c>
      <c r="J3192" t="s">
        <v>18</v>
      </c>
      <c r="K3192" t="s">
        <v>20</v>
      </c>
      <c r="L3192">
        <v>6</v>
      </c>
    </row>
    <row r="3193" spans="1:12" hidden="1" x14ac:dyDescent="0.25">
      <c r="A3193">
        <v>-121.718</v>
      </c>
      <c r="B3193">
        <v>37.732399999999998</v>
      </c>
      <c r="C3193" t="s">
        <v>27978</v>
      </c>
      <c r="D3193">
        <v>4500</v>
      </c>
      <c r="E3193">
        <v>118</v>
      </c>
      <c r="F3193" t="s">
        <v>4134</v>
      </c>
      <c r="G3193" t="s">
        <v>220</v>
      </c>
      <c r="H3193" t="s">
        <v>221</v>
      </c>
      <c r="I3193">
        <v>2009</v>
      </c>
      <c r="J3193" t="s">
        <v>222</v>
      </c>
      <c r="K3193" t="s">
        <v>20</v>
      </c>
      <c r="L3193">
        <v>6</v>
      </c>
    </row>
    <row r="3194" spans="1:12" x14ac:dyDescent="0.25">
      <c r="A3194">
        <v>-95.4679</v>
      </c>
      <c r="B3194">
        <v>30.1295</v>
      </c>
      <c r="C3194" t="s">
        <v>27979</v>
      </c>
      <c r="D3194">
        <v>4400</v>
      </c>
      <c r="E3194">
        <v>92</v>
      </c>
      <c r="F3194" t="s">
        <v>4136</v>
      </c>
      <c r="G3194" t="s">
        <v>12</v>
      </c>
      <c r="H3194" t="s">
        <v>13</v>
      </c>
      <c r="I3194">
        <v>2010</v>
      </c>
      <c r="J3194" t="s">
        <v>152</v>
      </c>
      <c r="K3194" t="s">
        <v>15</v>
      </c>
      <c r="L3194">
        <v>4</v>
      </c>
    </row>
    <row r="3195" spans="1:12" x14ac:dyDescent="0.25">
      <c r="A3195">
        <v>-121.861</v>
      </c>
      <c r="B3195">
        <v>37.561</v>
      </c>
      <c r="C3195" t="s">
        <v>27980</v>
      </c>
      <c r="D3195">
        <v>4450</v>
      </c>
      <c r="E3195">
        <v>117</v>
      </c>
      <c r="F3195" t="s">
        <v>4137</v>
      </c>
      <c r="G3195" t="s">
        <v>12</v>
      </c>
      <c r="H3195" t="s">
        <v>13</v>
      </c>
      <c r="I3195">
        <v>2012</v>
      </c>
      <c r="J3195" t="s">
        <v>100</v>
      </c>
      <c r="K3195" t="s">
        <v>15</v>
      </c>
      <c r="L3195">
        <v>4</v>
      </c>
    </row>
    <row r="3196" spans="1:12" x14ac:dyDescent="0.25">
      <c r="A3196">
        <v>-95.630799999999994</v>
      </c>
      <c r="B3196">
        <v>29.716999999999999</v>
      </c>
      <c r="C3196" t="s">
        <v>27981</v>
      </c>
      <c r="D3196">
        <v>4199</v>
      </c>
      <c r="E3196">
        <v>160</v>
      </c>
      <c r="F3196" t="s">
        <v>4138</v>
      </c>
      <c r="G3196" t="s">
        <v>12</v>
      </c>
      <c r="H3196" t="s">
        <v>13</v>
      </c>
      <c r="I3196">
        <v>2012</v>
      </c>
      <c r="J3196" t="s">
        <v>192</v>
      </c>
      <c r="K3196" t="s">
        <v>15</v>
      </c>
      <c r="L3196">
        <v>4</v>
      </c>
    </row>
    <row r="3197" spans="1:12" x14ac:dyDescent="0.25">
      <c r="A3197">
        <v>-75.122799999999998</v>
      </c>
      <c r="B3197">
        <v>40.180709999999998</v>
      </c>
      <c r="C3197" t="s">
        <v>27982</v>
      </c>
      <c r="D3197">
        <v>4124</v>
      </c>
      <c r="E3197">
        <v>144</v>
      </c>
      <c r="F3197" t="s">
        <v>4139</v>
      </c>
      <c r="G3197" t="s">
        <v>12</v>
      </c>
      <c r="H3197" t="s">
        <v>13</v>
      </c>
      <c r="I3197">
        <v>2011</v>
      </c>
      <c r="J3197" t="s">
        <v>35</v>
      </c>
      <c r="K3197" t="s">
        <v>15</v>
      </c>
      <c r="L3197">
        <v>4</v>
      </c>
    </row>
    <row r="3198" spans="1:12" x14ac:dyDescent="0.25">
      <c r="A3198">
        <v>-104.72</v>
      </c>
      <c r="B3198">
        <v>40.3748</v>
      </c>
      <c r="C3198" t="s">
        <v>27983</v>
      </c>
      <c r="D3198">
        <v>9450</v>
      </c>
      <c r="E3198">
        <v>142</v>
      </c>
      <c r="F3198" t="s">
        <v>4138</v>
      </c>
      <c r="G3198" t="s">
        <v>12</v>
      </c>
      <c r="H3198" t="s">
        <v>17</v>
      </c>
      <c r="I3198">
        <v>2010</v>
      </c>
      <c r="J3198" t="s">
        <v>37</v>
      </c>
      <c r="K3198" t="s">
        <v>15</v>
      </c>
      <c r="L3198">
        <v>4</v>
      </c>
    </row>
    <row r="3199" spans="1:12" x14ac:dyDescent="0.25">
      <c r="A3199">
        <v>-111.63200000000001</v>
      </c>
      <c r="B3199">
        <v>32.786200000000001</v>
      </c>
      <c r="C3199" t="s">
        <v>27984</v>
      </c>
      <c r="D3199">
        <v>5500</v>
      </c>
      <c r="E3199">
        <v>113</v>
      </c>
      <c r="F3199" t="s">
        <v>4140</v>
      </c>
      <c r="G3199" t="s">
        <v>12</v>
      </c>
      <c r="H3199" t="s">
        <v>17</v>
      </c>
      <c r="J3199" t="s">
        <v>18</v>
      </c>
      <c r="K3199" t="s">
        <v>20</v>
      </c>
      <c r="L3199">
        <v>4</v>
      </c>
    </row>
    <row r="3200" spans="1:12" x14ac:dyDescent="0.25">
      <c r="A3200">
        <v>-77.43929</v>
      </c>
      <c r="B3200">
        <v>38.854399999999998</v>
      </c>
      <c r="C3200" t="s">
        <v>27985</v>
      </c>
      <c r="D3200">
        <v>6275</v>
      </c>
      <c r="E3200">
        <v>130</v>
      </c>
      <c r="F3200" t="s">
        <v>4141</v>
      </c>
      <c r="G3200" t="s">
        <v>12</v>
      </c>
      <c r="H3200" t="s">
        <v>17</v>
      </c>
      <c r="I3200">
        <v>2009</v>
      </c>
      <c r="J3200" t="s">
        <v>57</v>
      </c>
      <c r="K3200" t="s">
        <v>15</v>
      </c>
      <c r="L3200">
        <v>4</v>
      </c>
    </row>
    <row r="3201" spans="1:12" x14ac:dyDescent="0.25">
      <c r="A3201">
        <v>-117.11499999999999</v>
      </c>
      <c r="B3201">
        <v>32.692900000000002</v>
      </c>
      <c r="C3201" t="s">
        <v>27986</v>
      </c>
      <c r="D3201">
        <v>5425</v>
      </c>
      <c r="E3201">
        <v>79</v>
      </c>
      <c r="F3201" t="s">
        <v>4142</v>
      </c>
      <c r="G3201" t="s">
        <v>12</v>
      </c>
      <c r="H3201" t="s">
        <v>13</v>
      </c>
      <c r="I3201">
        <v>2010</v>
      </c>
      <c r="J3201" t="s">
        <v>29</v>
      </c>
      <c r="K3201" t="s">
        <v>15</v>
      </c>
      <c r="L3201">
        <v>4</v>
      </c>
    </row>
    <row r="3202" spans="1:12" x14ac:dyDescent="0.25">
      <c r="A3202">
        <v>-95.653899999999993</v>
      </c>
      <c r="B3202">
        <v>29.718710000000002</v>
      </c>
      <c r="C3202" t="s">
        <v>27987</v>
      </c>
      <c r="D3202">
        <v>5175</v>
      </c>
      <c r="E3202">
        <v>129</v>
      </c>
      <c r="F3202" t="s">
        <v>4143</v>
      </c>
      <c r="G3202" t="s">
        <v>12</v>
      </c>
      <c r="H3202" t="s">
        <v>17</v>
      </c>
      <c r="I3202">
        <v>2009</v>
      </c>
      <c r="J3202" t="s">
        <v>27</v>
      </c>
      <c r="K3202" t="s">
        <v>15</v>
      </c>
      <c r="L3202">
        <v>4</v>
      </c>
    </row>
    <row r="3203" spans="1:12" x14ac:dyDescent="0.25">
      <c r="A3203">
        <v>-104.72399</v>
      </c>
      <c r="B3203">
        <v>40.376910000000002</v>
      </c>
      <c r="C3203" t="s">
        <v>27988</v>
      </c>
      <c r="D3203">
        <v>9450</v>
      </c>
      <c r="E3203">
        <v>142</v>
      </c>
      <c r="F3203" t="s">
        <v>4144</v>
      </c>
      <c r="G3203" t="s">
        <v>12</v>
      </c>
      <c r="H3203" t="s">
        <v>17</v>
      </c>
      <c r="I3203">
        <v>2010</v>
      </c>
      <c r="J3203" t="s">
        <v>37</v>
      </c>
      <c r="K3203" t="s">
        <v>15</v>
      </c>
      <c r="L3203">
        <v>4</v>
      </c>
    </row>
    <row r="3204" spans="1:12" x14ac:dyDescent="0.25">
      <c r="A3204">
        <v>-119.065</v>
      </c>
      <c r="B3204">
        <v>34.31671</v>
      </c>
      <c r="C3204" t="s">
        <v>27989</v>
      </c>
      <c r="D3204">
        <v>13500</v>
      </c>
      <c r="E3204">
        <v>270</v>
      </c>
      <c r="F3204" t="s">
        <v>4145</v>
      </c>
      <c r="G3204" t="s">
        <v>181</v>
      </c>
      <c r="H3204" t="s">
        <v>182</v>
      </c>
      <c r="I3204">
        <v>2004</v>
      </c>
      <c r="J3204" t="s">
        <v>18</v>
      </c>
      <c r="K3204" t="s">
        <v>20</v>
      </c>
      <c r="L3204">
        <v>4</v>
      </c>
    </row>
    <row r="3205" spans="1:12" x14ac:dyDescent="0.25">
      <c r="A3205">
        <v>-98.024590000000003</v>
      </c>
      <c r="B3205">
        <v>26.366109999999999</v>
      </c>
      <c r="C3205" t="s">
        <v>27990</v>
      </c>
      <c r="D3205">
        <v>3075</v>
      </c>
      <c r="E3205">
        <v>145</v>
      </c>
      <c r="F3205" t="s">
        <v>4146</v>
      </c>
      <c r="G3205" t="s">
        <v>12</v>
      </c>
      <c r="H3205" t="s">
        <v>17</v>
      </c>
      <c r="I3205">
        <v>2001</v>
      </c>
      <c r="J3205" t="s">
        <v>18</v>
      </c>
      <c r="K3205" t="s">
        <v>20</v>
      </c>
      <c r="L3205">
        <v>4</v>
      </c>
    </row>
    <row r="3206" spans="1:12" x14ac:dyDescent="0.25">
      <c r="A3206">
        <v>-117.93</v>
      </c>
      <c r="B3206">
        <v>33.646599999999999</v>
      </c>
      <c r="C3206" t="s">
        <v>27991</v>
      </c>
      <c r="D3206">
        <v>14550</v>
      </c>
      <c r="E3206">
        <v>180</v>
      </c>
      <c r="F3206" t="s">
        <v>4147</v>
      </c>
      <c r="G3206" t="s">
        <v>181</v>
      </c>
      <c r="H3206" t="s">
        <v>182</v>
      </c>
      <c r="I3206">
        <v>2004</v>
      </c>
      <c r="J3206" t="s">
        <v>18</v>
      </c>
      <c r="K3206" t="s">
        <v>20</v>
      </c>
      <c r="L3206">
        <v>4</v>
      </c>
    </row>
    <row r="3207" spans="1:12" x14ac:dyDescent="0.25">
      <c r="A3207">
        <v>-84.004900000000006</v>
      </c>
      <c r="B3207">
        <v>33.869700000000002</v>
      </c>
      <c r="C3207" t="s">
        <v>27992</v>
      </c>
      <c r="D3207">
        <v>5195</v>
      </c>
      <c r="E3207">
        <v>116</v>
      </c>
      <c r="F3207" t="s">
        <v>4145</v>
      </c>
      <c r="G3207" t="s">
        <v>12</v>
      </c>
      <c r="H3207" t="s">
        <v>13</v>
      </c>
      <c r="I3207">
        <v>2010</v>
      </c>
      <c r="J3207" t="s">
        <v>24</v>
      </c>
      <c r="K3207" t="s">
        <v>15</v>
      </c>
      <c r="L3207">
        <v>4</v>
      </c>
    </row>
    <row r="3208" spans="1:12" x14ac:dyDescent="0.25">
      <c r="A3208">
        <v>-95.636200000000002</v>
      </c>
      <c r="B3208">
        <v>29.719609999999999</v>
      </c>
      <c r="C3208" t="s">
        <v>27993</v>
      </c>
      <c r="D3208">
        <v>4200</v>
      </c>
      <c r="E3208">
        <v>168</v>
      </c>
      <c r="F3208" t="s">
        <v>4148</v>
      </c>
      <c r="G3208" t="s">
        <v>12</v>
      </c>
      <c r="H3208" t="s">
        <v>13</v>
      </c>
      <c r="I3208">
        <v>2012</v>
      </c>
      <c r="J3208" t="s">
        <v>192</v>
      </c>
      <c r="K3208" t="s">
        <v>15</v>
      </c>
      <c r="L3208">
        <v>4</v>
      </c>
    </row>
    <row r="3209" spans="1:12" x14ac:dyDescent="0.25">
      <c r="A3209">
        <v>-115.229</v>
      </c>
      <c r="B3209">
        <v>36.238100000000003</v>
      </c>
      <c r="C3209" t="s">
        <v>27994</v>
      </c>
      <c r="D3209">
        <v>8375</v>
      </c>
      <c r="E3209">
        <v>152</v>
      </c>
      <c r="F3209" t="s">
        <v>4149</v>
      </c>
      <c r="G3209" t="s">
        <v>12</v>
      </c>
      <c r="H3209" t="s">
        <v>17</v>
      </c>
      <c r="I3209">
        <v>2010</v>
      </c>
      <c r="J3209" t="s">
        <v>48</v>
      </c>
      <c r="K3209" t="s">
        <v>15</v>
      </c>
      <c r="L3209">
        <v>4</v>
      </c>
    </row>
    <row r="3210" spans="1:12" x14ac:dyDescent="0.25">
      <c r="A3210">
        <v>-104.72799000000001</v>
      </c>
      <c r="B3210">
        <v>40.378309999999999</v>
      </c>
      <c r="C3210" t="s">
        <v>27995</v>
      </c>
      <c r="D3210">
        <v>9449</v>
      </c>
      <c r="E3210">
        <v>142</v>
      </c>
      <c r="F3210" t="s">
        <v>4148</v>
      </c>
      <c r="G3210" t="s">
        <v>12</v>
      </c>
      <c r="H3210" t="s">
        <v>17</v>
      </c>
      <c r="I3210">
        <v>2010</v>
      </c>
      <c r="J3210" t="s">
        <v>37</v>
      </c>
      <c r="K3210" t="s">
        <v>15</v>
      </c>
      <c r="L3210">
        <v>4</v>
      </c>
    </row>
    <row r="3211" spans="1:12" x14ac:dyDescent="0.25">
      <c r="A3211">
        <v>-95.333100000000002</v>
      </c>
      <c r="B3211">
        <v>29.809000000000001</v>
      </c>
      <c r="C3211" t="s">
        <v>27996</v>
      </c>
      <c r="D3211">
        <v>2374</v>
      </c>
      <c r="E3211">
        <v>75</v>
      </c>
      <c r="F3211" t="s">
        <v>4150</v>
      </c>
      <c r="G3211" t="s">
        <v>12</v>
      </c>
      <c r="H3211" t="s">
        <v>13</v>
      </c>
      <c r="I3211">
        <v>2010</v>
      </c>
      <c r="J3211" t="s">
        <v>152</v>
      </c>
      <c r="K3211" t="s">
        <v>15</v>
      </c>
      <c r="L3211">
        <v>4</v>
      </c>
    </row>
    <row r="3212" spans="1:12" x14ac:dyDescent="0.25">
      <c r="A3212">
        <v>-77.448890000000006</v>
      </c>
      <c r="B3212">
        <v>38.8583</v>
      </c>
      <c r="C3212" t="s">
        <v>27997</v>
      </c>
      <c r="D3212">
        <v>6275</v>
      </c>
      <c r="E3212">
        <v>116</v>
      </c>
      <c r="F3212" t="s">
        <v>4151</v>
      </c>
      <c r="G3212" t="s">
        <v>12</v>
      </c>
      <c r="H3212" t="s">
        <v>17</v>
      </c>
      <c r="I3212">
        <v>2009</v>
      </c>
      <c r="J3212" t="s">
        <v>57</v>
      </c>
      <c r="K3212" t="s">
        <v>15</v>
      </c>
      <c r="L3212">
        <v>4</v>
      </c>
    </row>
    <row r="3213" spans="1:12" x14ac:dyDescent="0.25">
      <c r="A3213">
        <v>-122.053</v>
      </c>
      <c r="B3213">
        <v>37.7057</v>
      </c>
      <c r="C3213" t="s">
        <v>27998</v>
      </c>
      <c r="D3213">
        <v>1024</v>
      </c>
      <c r="E3213">
        <v>81</v>
      </c>
      <c r="F3213" t="s">
        <v>4152</v>
      </c>
      <c r="G3213" t="s">
        <v>12</v>
      </c>
      <c r="H3213" t="s">
        <v>13</v>
      </c>
      <c r="I3213">
        <v>2012</v>
      </c>
      <c r="J3213" t="s">
        <v>100</v>
      </c>
      <c r="K3213" t="s">
        <v>15</v>
      </c>
      <c r="L3213">
        <v>4</v>
      </c>
    </row>
    <row r="3214" spans="1:12" x14ac:dyDescent="0.25">
      <c r="A3214">
        <v>-95.624489999999994</v>
      </c>
      <c r="B3214">
        <v>29.715900000000001</v>
      </c>
      <c r="C3214" t="s">
        <v>27999</v>
      </c>
      <c r="D3214">
        <v>6500</v>
      </c>
      <c r="E3214">
        <v>60</v>
      </c>
      <c r="F3214" t="s">
        <v>358</v>
      </c>
      <c r="G3214" t="s">
        <v>12</v>
      </c>
      <c r="H3214" t="s">
        <v>17</v>
      </c>
      <c r="I3214">
        <v>2015</v>
      </c>
      <c r="J3214" t="s">
        <v>29</v>
      </c>
      <c r="K3214" t="s">
        <v>15</v>
      </c>
      <c r="L3214">
        <v>4</v>
      </c>
    </row>
    <row r="3215" spans="1:12" hidden="1" x14ac:dyDescent="0.25">
      <c r="A3215">
        <v>-121.723</v>
      </c>
      <c r="B3215">
        <v>37.71781</v>
      </c>
      <c r="C3215" t="s">
        <v>28000</v>
      </c>
      <c r="D3215">
        <v>4500</v>
      </c>
      <c r="E3215">
        <v>118</v>
      </c>
      <c r="F3215" t="s">
        <v>1475</v>
      </c>
      <c r="G3215" t="s">
        <v>220</v>
      </c>
      <c r="H3215" t="s">
        <v>221</v>
      </c>
      <c r="I3215">
        <v>2009</v>
      </c>
      <c r="J3215" t="s">
        <v>222</v>
      </c>
      <c r="K3215" t="s">
        <v>20</v>
      </c>
      <c r="L3215">
        <v>6</v>
      </c>
    </row>
    <row r="3216" spans="1:12" x14ac:dyDescent="0.25">
      <c r="A3216">
        <v>-117.139</v>
      </c>
      <c r="B3216">
        <v>32.7316</v>
      </c>
      <c r="C3216" t="s">
        <v>28001</v>
      </c>
      <c r="D3216">
        <v>4500</v>
      </c>
      <c r="E3216">
        <v>120</v>
      </c>
      <c r="F3216" t="s">
        <v>1475</v>
      </c>
      <c r="G3216" t="s">
        <v>12</v>
      </c>
      <c r="H3216" t="s">
        <v>13</v>
      </c>
      <c r="I3216">
        <v>2010</v>
      </c>
      <c r="J3216" t="s">
        <v>29</v>
      </c>
      <c r="K3216" t="s">
        <v>15</v>
      </c>
      <c r="L3216">
        <v>4</v>
      </c>
    </row>
    <row r="3217" spans="1:12" x14ac:dyDescent="0.25">
      <c r="A3217">
        <v>-95.650899999999993</v>
      </c>
      <c r="B3217">
        <v>29.76971</v>
      </c>
      <c r="C3217" t="s">
        <v>28002</v>
      </c>
      <c r="D3217">
        <v>5175</v>
      </c>
      <c r="E3217">
        <v>144</v>
      </c>
      <c r="F3217" t="s">
        <v>4153</v>
      </c>
      <c r="G3217" t="s">
        <v>12</v>
      </c>
      <c r="H3217" t="s">
        <v>17</v>
      </c>
      <c r="I3217">
        <v>2009</v>
      </c>
      <c r="J3217" t="s">
        <v>27</v>
      </c>
      <c r="K3217" t="s">
        <v>15</v>
      </c>
      <c r="L3217">
        <v>4</v>
      </c>
    </row>
    <row r="3218" spans="1:12" x14ac:dyDescent="0.25">
      <c r="A3218">
        <v>-122.535</v>
      </c>
      <c r="B3218">
        <v>47.4816</v>
      </c>
      <c r="C3218" t="s">
        <v>28003</v>
      </c>
      <c r="D3218">
        <v>2650</v>
      </c>
      <c r="E3218">
        <v>136</v>
      </c>
      <c r="F3218" t="s">
        <v>4154</v>
      </c>
      <c r="G3218" t="s">
        <v>12</v>
      </c>
      <c r="H3218" t="s">
        <v>17</v>
      </c>
      <c r="I3218">
        <v>2010</v>
      </c>
      <c r="J3218" t="s">
        <v>152</v>
      </c>
      <c r="K3218" t="s">
        <v>15</v>
      </c>
      <c r="L3218">
        <v>4</v>
      </c>
    </row>
    <row r="3219" spans="1:12" hidden="1" x14ac:dyDescent="0.25">
      <c r="A3219">
        <v>-117.501</v>
      </c>
      <c r="B3219">
        <v>32.451799999999999</v>
      </c>
      <c r="C3219" t="s">
        <v>28004</v>
      </c>
      <c r="D3219">
        <v>6500</v>
      </c>
      <c r="E3219">
        <v>119</v>
      </c>
      <c r="F3219" t="s">
        <v>4155</v>
      </c>
      <c r="G3219" t="s">
        <v>102</v>
      </c>
      <c r="H3219" t="s">
        <v>103</v>
      </c>
      <c r="I3219">
        <v>2010</v>
      </c>
      <c r="J3219" t="s">
        <v>18</v>
      </c>
      <c r="K3219" t="s">
        <v>20</v>
      </c>
      <c r="L3219">
        <v>5</v>
      </c>
    </row>
    <row r="3220" spans="1:12" x14ac:dyDescent="0.25">
      <c r="A3220">
        <v>-117.373</v>
      </c>
      <c r="B3220">
        <v>34.122100000000003</v>
      </c>
      <c r="C3220" t="s">
        <v>28005</v>
      </c>
      <c r="D3220">
        <v>5225</v>
      </c>
      <c r="E3220">
        <v>557</v>
      </c>
      <c r="F3220" t="s">
        <v>4156</v>
      </c>
      <c r="G3220" t="s">
        <v>12</v>
      </c>
      <c r="H3220" t="s">
        <v>13</v>
      </c>
      <c r="I3220">
        <v>2009</v>
      </c>
      <c r="J3220" t="s">
        <v>37</v>
      </c>
      <c r="K3220" t="s">
        <v>15</v>
      </c>
      <c r="L3220">
        <v>4</v>
      </c>
    </row>
    <row r="3221" spans="1:12" x14ac:dyDescent="0.25">
      <c r="A3221">
        <v>-95.641289999999998</v>
      </c>
      <c r="B3221">
        <v>29.7241</v>
      </c>
      <c r="C3221" t="s">
        <v>28006</v>
      </c>
      <c r="D3221">
        <v>4200</v>
      </c>
      <c r="E3221">
        <v>168</v>
      </c>
      <c r="F3221" t="s">
        <v>4157</v>
      </c>
      <c r="G3221" t="s">
        <v>12</v>
      </c>
      <c r="H3221" t="s">
        <v>13</v>
      </c>
      <c r="I3221">
        <v>2012</v>
      </c>
      <c r="J3221" t="s">
        <v>192</v>
      </c>
      <c r="K3221" t="s">
        <v>15</v>
      </c>
      <c r="L3221">
        <v>4</v>
      </c>
    </row>
    <row r="3222" spans="1:12" x14ac:dyDescent="0.25">
      <c r="A3222">
        <v>-104.735</v>
      </c>
      <c r="B3222">
        <v>40.385210000000001</v>
      </c>
      <c r="C3222" t="s">
        <v>28007</v>
      </c>
      <c r="D3222">
        <v>9449</v>
      </c>
      <c r="E3222">
        <v>137</v>
      </c>
      <c r="F3222" t="s">
        <v>4158</v>
      </c>
      <c r="G3222" t="s">
        <v>12</v>
      </c>
      <c r="H3222" t="s">
        <v>17</v>
      </c>
      <c r="I3222">
        <v>2010</v>
      </c>
      <c r="J3222" t="s">
        <v>37</v>
      </c>
      <c r="K3222" t="s">
        <v>15</v>
      </c>
      <c r="L3222">
        <v>4</v>
      </c>
    </row>
    <row r="3223" spans="1:12" x14ac:dyDescent="0.25">
      <c r="A3223">
        <v>-84.012190000000004</v>
      </c>
      <c r="B3223">
        <v>33.870800000000003</v>
      </c>
      <c r="C3223" t="s">
        <v>28008</v>
      </c>
      <c r="D3223">
        <v>5175</v>
      </c>
      <c r="E3223">
        <v>138</v>
      </c>
      <c r="F3223" t="s">
        <v>4158</v>
      </c>
      <c r="G3223" t="s">
        <v>12</v>
      </c>
      <c r="H3223" t="s">
        <v>13</v>
      </c>
      <c r="I3223">
        <v>2010</v>
      </c>
      <c r="J3223" t="s">
        <v>24</v>
      </c>
      <c r="K3223" t="s">
        <v>15</v>
      </c>
      <c r="L3223">
        <v>4</v>
      </c>
    </row>
    <row r="3224" spans="1:12" hidden="1" x14ac:dyDescent="0.25">
      <c r="A3224">
        <v>-106.42798999999999</v>
      </c>
      <c r="B3224">
        <v>31.799800000000001</v>
      </c>
      <c r="C3224" t="s">
        <v>28009</v>
      </c>
      <c r="D3224">
        <v>9358</v>
      </c>
      <c r="E3224">
        <v>80</v>
      </c>
      <c r="F3224" t="s">
        <v>515</v>
      </c>
      <c r="G3224" t="s">
        <v>224</v>
      </c>
      <c r="H3224" t="s">
        <v>221</v>
      </c>
      <c r="J3224" t="s">
        <v>18</v>
      </c>
      <c r="K3224" t="s">
        <v>20</v>
      </c>
      <c r="L3224">
        <v>6</v>
      </c>
    </row>
    <row r="3225" spans="1:12" x14ac:dyDescent="0.25">
      <c r="A3225">
        <v>-118.337</v>
      </c>
      <c r="B3225">
        <v>34.775199999999998</v>
      </c>
      <c r="C3225" t="s">
        <v>28010</v>
      </c>
      <c r="D3225">
        <v>10400</v>
      </c>
      <c r="E3225">
        <v>188</v>
      </c>
      <c r="F3225" t="s">
        <v>4159</v>
      </c>
      <c r="G3225" t="s">
        <v>12</v>
      </c>
      <c r="H3225" t="s">
        <v>71</v>
      </c>
      <c r="I3225">
        <v>2004</v>
      </c>
      <c r="J3225" t="s">
        <v>27</v>
      </c>
      <c r="K3225" t="s">
        <v>15</v>
      </c>
      <c r="L3225">
        <v>4</v>
      </c>
    </row>
    <row r="3226" spans="1:12" x14ac:dyDescent="0.25">
      <c r="A3226">
        <v>-111.15600000000001</v>
      </c>
      <c r="B3226">
        <v>32.174799999999998</v>
      </c>
      <c r="C3226" t="s">
        <v>28011</v>
      </c>
      <c r="D3226">
        <v>6525</v>
      </c>
      <c r="E3226">
        <v>115</v>
      </c>
      <c r="F3226" t="s">
        <v>4160</v>
      </c>
      <c r="G3226" t="s">
        <v>12</v>
      </c>
      <c r="H3226" t="s">
        <v>17</v>
      </c>
      <c r="J3226" t="s">
        <v>18</v>
      </c>
      <c r="K3226" t="s">
        <v>20</v>
      </c>
      <c r="L3226">
        <v>4</v>
      </c>
    </row>
    <row r="3227" spans="1:12" x14ac:dyDescent="0.25">
      <c r="A3227">
        <v>-71.1541</v>
      </c>
      <c r="B3227">
        <v>42.086399999999998</v>
      </c>
      <c r="C3227" t="s">
        <v>28012</v>
      </c>
      <c r="D3227">
        <v>5900</v>
      </c>
      <c r="E3227">
        <v>84</v>
      </c>
      <c r="F3227" t="s">
        <v>4161</v>
      </c>
      <c r="G3227" t="s">
        <v>12</v>
      </c>
      <c r="H3227" t="s">
        <v>13</v>
      </c>
      <c r="I3227">
        <v>2010</v>
      </c>
      <c r="J3227" t="s">
        <v>54</v>
      </c>
      <c r="K3227" t="s">
        <v>15</v>
      </c>
      <c r="L3227">
        <v>4</v>
      </c>
    </row>
    <row r="3228" spans="1:12" hidden="1" x14ac:dyDescent="0.25">
      <c r="A3228">
        <v>-121.72499000000001</v>
      </c>
      <c r="B3228">
        <v>37.711500000000001</v>
      </c>
      <c r="C3228" t="s">
        <v>28013</v>
      </c>
      <c r="D3228">
        <v>4500</v>
      </c>
      <c r="E3228">
        <v>118</v>
      </c>
      <c r="F3228" t="s">
        <v>515</v>
      </c>
      <c r="G3228" t="s">
        <v>220</v>
      </c>
      <c r="H3228" t="s">
        <v>221</v>
      </c>
      <c r="I3228">
        <v>2009</v>
      </c>
      <c r="J3228" t="s">
        <v>222</v>
      </c>
      <c r="K3228" t="s">
        <v>20</v>
      </c>
      <c r="L3228">
        <v>6</v>
      </c>
    </row>
    <row r="3229" spans="1:12" x14ac:dyDescent="0.25">
      <c r="A3229">
        <v>-73.987499999999997</v>
      </c>
      <c r="B3229">
        <v>40.718699999999998</v>
      </c>
      <c r="C3229" t="s">
        <v>28014</v>
      </c>
      <c r="D3229">
        <v>5250</v>
      </c>
      <c r="E3229">
        <v>85</v>
      </c>
      <c r="F3229" t="s">
        <v>4162</v>
      </c>
      <c r="G3229" t="s">
        <v>12</v>
      </c>
      <c r="H3229" t="s">
        <v>13</v>
      </c>
      <c r="I3229">
        <v>2010</v>
      </c>
      <c r="J3229" t="s">
        <v>37</v>
      </c>
      <c r="K3229" t="s">
        <v>15</v>
      </c>
      <c r="L3229">
        <v>4</v>
      </c>
    </row>
    <row r="3230" spans="1:12" x14ac:dyDescent="0.25">
      <c r="A3230">
        <v>-84.015090000000001</v>
      </c>
      <c r="B3230">
        <v>33.871299999999998</v>
      </c>
      <c r="C3230" t="s">
        <v>28015</v>
      </c>
      <c r="D3230">
        <v>5175</v>
      </c>
      <c r="E3230">
        <v>138</v>
      </c>
      <c r="F3230" t="s">
        <v>515</v>
      </c>
      <c r="G3230" t="s">
        <v>12</v>
      </c>
      <c r="H3230" t="s">
        <v>13</v>
      </c>
      <c r="I3230">
        <v>2010</v>
      </c>
      <c r="J3230" t="s">
        <v>24</v>
      </c>
      <c r="K3230" t="s">
        <v>15</v>
      </c>
      <c r="L3230">
        <v>4</v>
      </c>
    </row>
    <row r="3231" spans="1:12" x14ac:dyDescent="0.25">
      <c r="A3231">
        <v>-84.020790000000005</v>
      </c>
      <c r="B3231">
        <v>33.873699999999999</v>
      </c>
      <c r="C3231" t="s">
        <v>28016</v>
      </c>
      <c r="D3231">
        <v>5174</v>
      </c>
      <c r="E3231">
        <v>144</v>
      </c>
      <c r="F3231" t="s">
        <v>4163</v>
      </c>
      <c r="G3231" t="s">
        <v>12</v>
      </c>
      <c r="H3231" t="s">
        <v>13</v>
      </c>
      <c r="I3231">
        <v>2010</v>
      </c>
      <c r="J3231" t="s">
        <v>24</v>
      </c>
      <c r="K3231" t="s">
        <v>15</v>
      </c>
      <c r="L3231">
        <v>4</v>
      </c>
    </row>
    <row r="3232" spans="1:12" x14ac:dyDescent="0.25">
      <c r="A3232">
        <v>-119.11899</v>
      </c>
      <c r="B3232">
        <v>34.328000000000003</v>
      </c>
      <c r="C3232" t="s">
        <v>28017</v>
      </c>
      <c r="D3232">
        <v>13499</v>
      </c>
      <c r="E3232">
        <v>277</v>
      </c>
      <c r="F3232" t="s">
        <v>4164</v>
      </c>
      <c r="G3232" t="s">
        <v>181</v>
      </c>
      <c r="H3232" t="s">
        <v>182</v>
      </c>
      <c r="I3232">
        <v>2004</v>
      </c>
      <c r="J3232" t="s">
        <v>18</v>
      </c>
      <c r="K3232" t="s">
        <v>20</v>
      </c>
      <c r="L3232">
        <v>4</v>
      </c>
    </row>
    <row r="3233" spans="1:12" x14ac:dyDescent="0.25">
      <c r="A3233">
        <v>-98.33569</v>
      </c>
      <c r="B3233">
        <v>26.136399999999998</v>
      </c>
      <c r="C3233" t="s">
        <v>28018</v>
      </c>
      <c r="D3233">
        <v>3125</v>
      </c>
      <c r="E3233">
        <v>103</v>
      </c>
      <c r="F3233" t="s">
        <v>4165</v>
      </c>
      <c r="G3233" t="s">
        <v>12</v>
      </c>
      <c r="H3233" t="s">
        <v>17</v>
      </c>
      <c r="I3233">
        <v>2001</v>
      </c>
      <c r="J3233" t="s">
        <v>18</v>
      </c>
      <c r="K3233" t="s">
        <v>20</v>
      </c>
      <c r="L3233">
        <v>4</v>
      </c>
    </row>
    <row r="3234" spans="1:12" hidden="1" x14ac:dyDescent="0.25">
      <c r="A3234">
        <v>-77.630589999999998</v>
      </c>
      <c r="B3234">
        <v>38.878700000000002</v>
      </c>
      <c r="C3234" t="s">
        <v>28019</v>
      </c>
      <c r="D3234">
        <v>1900</v>
      </c>
      <c r="E3234">
        <v>95</v>
      </c>
      <c r="F3234" t="s">
        <v>4166</v>
      </c>
      <c r="G3234" t="s">
        <v>87</v>
      </c>
      <c r="H3234" t="s">
        <v>88</v>
      </c>
      <c r="I3234">
        <v>1987</v>
      </c>
      <c r="J3234" t="s">
        <v>18</v>
      </c>
      <c r="K3234" t="s">
        <v>20</v>
      </c>
      <c r="L3234">
        <v>6</v>
      </c>
    </row>
    <row r="3235" spans="1:12" hidden="1" x14ac:dyDescent="0.25">
      <c r="A3235">
        <v>-121.72699</v>
      </c>
      <c r="B3235">
        <v>37.707299999999996</v>
      </c>
      <c r="C3235" t="s">
        <v>28020</v>
      </c>
      <c r="D3235">
        <v>4500</v>
      </c>
      <c r="E3235">
        <v>118</v>
      </c>
      <c r="F3235" t="s">
        <v>4164</v>
      </c>
      <c r="G3235" t="s">
        <v>220</v>
      </c>
      <c r="H3235" t="s">
        <v>221</v>
      </c>
      <c r="I3235">
        <v>2009</v>
      </c>
      <c r="J3235" t="s">
        <v>222</v>
      </c>
      <c r="K3235" t="s">
        <v>20</v>
      </c>
      <c r="L3235">
        <v>6</v>
      </c>
    </row>
    <row r="3236" spans="1:12" hidden="1" x14ac:dyDescent="0.25">
      <c r="A3236">
        <v>-106.42299</v>
      </c>
      <c r="B3236">
        <v>31.7974</v>
      </c>
      <c r="C3236" t="s">
        <v>28021</v>
      </c>
      <c r="D3236">
        <v>9400</v>
      </c>
      <c r="E3236">
        <v>81</v>
      </c>
      <c r="F3236" t="s">
        <v>4167</v>
      </c>
      <c r="G3236" t="s">
        <v>224</v>
      </c>
      <c r="H3236" t="s">
        <v>221</v>
      </c>
      <c r="J3236" t="s">
        <v>18</v>
      </c>
      <c r="K3236" t="s">
        <v>20</v>
      </c>
      <c r="L3236">
        <v>6</v>
      </c>
    </row>
    <row r="3237" spans="1:12" x14ac:dyDescent="0.25">
      <c r="A3237">
        <v>-94.537700000000001</v>
      </c>
      <c r="B3237">
        <v>39.0854</v>
      </c>
      <c r="C3237" t="s">
        <v>28022</v>
      </c>
      <c r="D3237">
        <v>4400</v>
      </c>
      <c r="E3237">
        <v>89</v>
      </c>
      <c r="F3237" t="s">
        <v>4168</v>
      </c>
      <c r="G3237" t="s">
        <v>12</v>
      </c>
      <c r="H3237" t="s">
        <v>17</v>
      </c>
      <c r="I3237">
        <v>2003</v>
      </c>
      <c r="J3237" t="s">
        <v>18</v>
      </c>
      <c r="K3237" t="s">
        <v>20</v>
      </c>
      <c r="L3237">
        <v>4</v>
      </c>
    </row>
    <row r="3238" spans="1:12" x14ac:dyDescent="0.25">
      <c r="A3238">
        <v>-71.262299999999996</v>
      </c>
      <c r="B3238">
        <v>41.670900000000003</v>
      </c>
      <c r="C3238" t="s">
        <v>28023</v>
      </c>
      <c r="D3238">
        <v>5375</v>
      </c>
      <c r="E3238">
        <v>91</v>
      </c>
      <c r="F3238" t="s">
        <v>4169</v>
      </c>
      <c r="G3238" t="s">
        <v>12</v>
      </c>
      <c r="H3238" t="s">
        <v>13</v>
      </c>
      <c r="I3238">
        <v>2009</v>
      </c>
      <c r="J3238" t="s">
        <v>80</v>
      </c>
      <c r="K3238" t="s">
        <v>15</v>
      </c>
      <c r="L3238">
        <v>4</v>
      </c>
    </row>
    <row r="3239" spans="1:12" x14ac:dyDescent="0.25">
      <c r="A3239">
        <v>-84.025700000000001</v>
      </c>
      <c r="B3239">
        <v>33.877009999999999</v>
      </c>
      <c r="C3239" t="s">
        <v>28024</v>
      </c>
      <c r="D3239">
        <v>5200</v>
      </c>
      <c r="E3239">
        <v>140</v>
      </c>
      <c r="F3239" t="s">
        <v>4170</v>
      </c>
      <c r="G3239" t="s">
        <v>12</v>
      </c>
      <c r="H3239" t="s">
        <v>13</v>
      </c>
      <c r="I3239">
        <v>2010</v>
      </c>
      <c r="J3239" t="s">
        <v>24</v>
      </c>
      <c r="K3239" t="s">
        <v>15</v>
      </c>
      <c r="L3239">
        <v>4</v>
      </c>
    </row>
    <row r="3240" spans="1:12" hidden="1" x14ac:dyDescent="0.25">
      <c r="A3240">
        <v>-80.295199999999994</v>
      </c>
      <c r="B3240">
        <v>25.673400000000001</v>
      </c>
      <c r="C3240" t="s">
        <v>28025</v>
      </c>
      <c r="D3240">
        <v>4600</v>
      </c>
      <c r="E3240">
        <v>190</v>
      </c>
      <c r="F3240" t="s">
        <v>4171</v>
      </c>
      <c r="G3240" t="s">
        <v>203</v>
      </c>
      <c r="H3240" t="s">
        <v>204</v>
      </c>
      <c r="I3240">
        <v>2009</v>
      </c>
      <c r="J3240" t="s">
        <v>18</v>
      </c>
      <c r="K3240" t="s">
        <v>20</v>
      </c>
      <c r="L3240">
        <v>5</v>
      </c>
    </row>
    <row r="3241" spans="1:12" x14ac:dyDescent="0.25">
      <c r="A3241">
        <v>-118.357</v>
      </c>
      <c r="B3241">
        <v>33.987699999999997</v>
      </c>
      <c r="C3241" t="s">
        <v>28026</v>
      </c>
      <c r="D3241">
        <v>9599</v>
      </c>
      <c r="E3241">
        <v>67</v>
      </c>
      <c r="F3241" t="s">
        <v>4172</v>
      </c>
      <c r="G3241" t="s">
        <v>12</v>
      </c>
      <c r="H3241" t="s">
        <v>71</v>
      </c>
      <c r="I3241">
        <v>2004</v>
      </c>
      <c r="J3241" t="s">
        <v>27</v>
      </c>
      <c r="K3241" t="s">
        <v>15</v>
      </c>
      <c r="L3241">
        <v>4</v>
      </c>
    </row>
    <row r="3242" spans="1:12" x14ac:dyDescent="0.25">
      <c r="A3242">
        <v>-104.739</v>
      </c>
      <c r="B3242">
        <v>40.397109999999998</v>
      </c>
      <c r="C3242" t="s">
        <v>28027</v>
      </c>
      <c r="D3242">
        <v>9450</v>
      </c>
      <c r="E3242">
        <v>141</v>
      </c>
      <c r="F3242" t="s">
        <v>4173</v>
      </c>
      <c r="G3242" t="s">
        <v>12</v>
      </c>
      <c r="H3242" t="s">
        <v>17</v>
      </c>
      <c r="I3242">
        <v>2010</v>
      </c>
      <c r="J3242" t="s">
        <v>37</v>
      </c>
      <c r="K3242" t="s">
        <v>15</v>
      </c>
      <c r="L3242">
        <v>4</v>
      </c>
    </row>
    <row r="3243" spans="1:12" x14ac:dyDescent="0.25">
      <c r="A3243">
        <v>-88.2012</v>
      </c>
      <c r="B3243">
        <v>41.976799999999997</v>
      </c>
      <c r="C3243" t="s">
        <v>28028</v>
      </c>
      <c r="D3243">
        <v>2100</v>
      </c>
      <c r="E3243">
        <v>113</v>
      </c>
      <c r="F3243" t="s">
        <v>4174</v>
      </c>
      <c r="G3243" t="s">
        <v>12</v>
      </c>
      <c r="H3243" t="s">
        <v>13</v>
      </c>
      <c r="I3243">
        <v>2010</v>
      </c>
      <c r="J3243" t="s">
        <v>100</v>
      </c>
      <c r="K3243" t="s">
        <v>15</v>
      </c>
      <c r="L3243">
        <v>4</v>
      </c>
    </row>
    <row r="3244" spans="1:12" x14ac:dyDescent="0.25">
      <c r="A3244">
        <v>-73.53</v>
      </c>
      <c r="B3244">
        <v>44.755000000000003</v>
      </c>
      <c r="C3244" t="s">
        <v>28029</v>
      </c>
      <c r="D3244">
        <v>2900</v>
      </c>
      <c r="E3244">
        <v>133</v>
      </c>
      <c r="F3244" t="s">
        <v>4175</v>
      </c>
      <c r="G3244" t="s">
        <v>12</v>
      </c>
      <c r="H3244" t="s">
        <v>17</v>
      </c>
      <c r="I3244">
        <v>2003</v>
      </c>
      <c r="J3244" t="s">
        <v>18</v>
      </c>
      <c r="K3244" t="s">
        <v>20</v>
      </c>
      <c r="L3244">
        <v>4</v>
      </c>
    </row>
    <row r="3245" spans="1:12" hidden="1" x14ac:dyDescent="0.25">
      <c r="A3245">
        <v>-117.16500000000001</v>
      </c>
      <c r="B3245">
        <v>32.544609999999999</v>
      </c>
      <c r="C3245" t="s">
        <v>28030</v>
      </c>
      <c r="D3245">
        <v>6375</v>
      </c>
      <c r="E3245">
        <v>129</v>
      </c>
      <c r="F3245" t="s">
        <v>4176</v>
      </c>
      <c r="G3245" t="s">
        <v>102</v>
      </c>
      <c r="H3245" t="s">
        <v>103</v>
      </c>
      <c r="I3245">
        <v>2010</v>
      </c>
      <c r="J3245" t="s">
        <v>18</v>
      </c>
      <c r="K3245" t="s">
        <v>20</v>
      </c>
      <c r="L3245">
        <v>5</v>
      </c>
    </row>
    <row r="3246" spans="1:12" x14ac:dyDescent="0.25">
      <c r="A3246">
        <v>-117.27699</v>
      </c>
      <c r="B3246">
        <v>33.706110000000002</v>
      </c>
      <c r="C3246" t="s">
        <v>28031</v>
      </c>
      <c r="D3246">
        <v>9400</v>
      </c>
      <c r="E3246">
        <v>102</v>
      </c>
      <c r="F3246" t="s">
        <v>4177</v>
      </c>
      <c r="G3246" t="s">
        <v>181</v>
      </c>
      <c r="H3246" t="s">
        <v>182</v>
      </c>
      <c r="I3246">
        <v>2004</v>
      </c>
      <c r="J3246" t="s">
        <v>18</v>
      </c>
      <c r="K3246" t="s">
        <v>20</v>
      </c>
      <c r="L3246">
        <v>4</v>
      </c>
    </row>
    <row r="3247" spans="1:12" hidden="1" x14ac:dyDescent="0.25">
      <c r="A3247">
        <v>-112.13799</v>
      </c>
      <c r="B3247">
        <v>33.475700000000003</v>
      </c>
      <c r="C3247" t="s">
        <v>28032</v>
      </c>
      <c r="D3247">
        <v>9599</v>
      </c>
      <c r="E3247">
        <v>57</v>
      </c>
      <c r="F3247" t="s">
        <v>1571</v>
      </c>
      <c r="G3247" t="s">
        <v>63</v>
      </c>
      <c r="H3247" t="s">
        <v>119</v>
      </c>
      <c r="I3247">
        <v>2007</v>
      </c>
      <c r="J3247" t="s">
        <v>18</v>
      </c>
      <c r="K3247" t="s">
        <v>20</v>
      </c>
      <c r="L3247">
        <v>6</v>
      </c>
    </row>
    <row r="3248" spans="1:12" x14ac:dyDescent="0.25">
      <c r="A3248">
        <v>-117.14099</v>
      </c>
      <c r="B3248">
        <v>32.713509999999999</v>
      </c>
      <c r="C3248" t="s">
        <v>28033</v>
      </c>
      <c r="D3248">
        <v>4499</v>
      </c>
      <c r="E3248">
        <v>123</v>
      </c>
      <c r="F3248" t="s">
        <v>4178</v>
      </c>
      <c r="G3248" t="s">
        <v>12</v>
      </c>
      <c r="H3248" t="s">
        <v>13</v>
      </c>
      <c r="I3248">
        <v>2010</v>
      </c>
      <c r="J3248" t="s">
        <v>29</v>
      </c>
      <c r="K3248" t="s">
        <v>15</v>
      </c>
      <c r="L3248">
        <v>4</v>
      </c>
    </row>
    <row r="3249" spans="1:12" x14ac:dyDescent="0.25">
      <c r="A3249">
        <v>-76.590500000000006</v>
      </c>
      <c r="B3249">
        <v>39.2408</v>
      </c>
      <c r="C3249" t="s">
        <v>28034</v>
      </c>
      <c r="D3249">
        <v>4125</v>
      </c>
      <c r="E3249">
        <v>115</v>
      </c>
      <c r="F3249" t="s">
        <v>4179</v>
      </c>
      <c r="G3249" t="s">
        <v>12</v>
      </c>
      <c r="H3249" t="s">
        <v>13</v>
      </c>
      <c r="I3249">
        <v>2010</v>
      </c>
      <c r="J3249" t="s">
        <v>14</v>
      </c>
      <c r="K3249" t="s">
        <v>15</v>
      </c>
      <c r="L3249">
        <v>4</v>
      </c>
    </row>
    <row r="3250" spans="1:12" hidden="1" x14ac:dyDescent="0.25">
      <c r="A3250">
        <v>-121.73</v>
      </c>
      <c r="B3250">
        <v>37.696309999999997</v>
      </c>
      <c r="C3250" t="s">
        <v>28035</v>
      </c>
      <c r="D3250">
        <v>4500</v>
      </c>
      <c r="E3250">
        <v>118</v>
      </c>
      <c r="F3250" t="s">
        <v>4180</v>
      </c>
      <c r="G3250" t="s">
        <v>220</v>
      </c>
      <c r="H3250" t="s">
        <v>221</v>
      </c>
      <c r="I3250">
        <v>2009</v>
      </c>
      <c r="J3250" t="s">
        <v>222</v>
      </c>
      <c r="K3250" t="s">
        <v>20</v>
      </c>
      <c r="L3250">
        <v>6</v>
      </c>
    </row>
    <row r="3251" spans="1:12" x14ac:dyDescent="0.25">
      <c r="A3251">
        <v>-104.73699000000001</v>
      </c>
      <c r="B3251">
        <v>40.402000000000001</v>
      </c>
      <c r="C3251" t="s">
        <v>28036</v>
      </c>
      <c r="D3251">
        <v>9450</v>
      </c>
      <c r="E3251">
        <v>142</v>
      </c>
      <c r="F3251" t="s">
        <v>4180</v>
      </c>
      <c r="G3251" t="s">
        <v>12</v>
      </c>
      <c r="H3251" t="s">
        <v>17</v>
      </c>
      <c r="I3251">
        <v>2010</v>
      </c>
      <c r="J3251" t="s">
        <v>37</v>
      </c>
      <c r="K3251" t="s">
        <v>15</v>
      </c>
      <c r="L3251">
        <v>4</v>
      </c>
    </row>
    <row r="3252" spans="1:12" x14ac:dyDescent="0.25">
      <c r="A3252">
        <v>-122.44099</v>
      </c>
      <c r="B3252">
        <v>37.673200000000001</v>
      </c>
      <c r="C3252" t="s">
        <v>28037</v>
      </c>
      <c r="D3252">
        <v>4474</v>
      </c>
      <c r="E3252">
        <v>121</v>
      </c>
      <c r="F3252" t="s">
        <v>4181</v>
      </c>
      <c r="G3252" t="s">
        <v>12</v>
      </c>
      <c r="H3252" t="s">
        <v>13</v>
      </c>
      <c r="I3252">
        <v>2010</v>
      </c>
      <c r="J3252" t="s">
        <v>14</v>
      </c>
      <c r="K3252" t="s">
        <v>15</v>
      </c>
      <c r="L3252">
        <v>4</v>
      </c>
    </row>
    <row r="3253" spans="1:12" x14ac:dyDescent="0.25">
      <c r="A3253">
        <v>-122.48399000000001</v>
      </c>
      <c r="B3253">
        <v>37.708599999999997</v>
      </c>
      <c r="C3253" t="s">
        <v>28038</v>
      </c>
      <c r="D3253">
        <v>8400</v>
      </c>
      <c r="E3253">
        <v>74</v>
      </c>
      <c r="F3253" t="s">
        <v>4182</v>
      </c>
      <c r="G3253" t="s">
        <v>12</v>
      </c>
      <c r="H3253" t="s">
        <v>71</v>
      </c>
      <c r="I3253">
        <v>2005</v>
      </c>
      <c r="J3253" t="s">
        <v>32</v>
      </c>
      <c r="K3253" t="s">
        <v>15</v>
      </c>
      <c r="L3253">
        <v>4</v>
      </c>
    </row>
    <row r="3254" spans="1:12" x14ac:dyDescent="0.25">
      <c r="A3254">
        <v>-84.030900000000003</v>
      </c>
      <c r="B3254">
        <v>33.894399999999997</v>
      </c>
      <c r="C3254" t="s">
        <v>28039</v>
      </c>
      <c r="D3254">
        <v>5175</v>
      </c>
      <c r="E3254">
        <v>131</v>
      </c>
      <c r="F3254" t="s">
        <v>4183</v>
      </c>
      <c r="G3254" t="s">
        <v>12</v>
      </c>
      <c r="H3254" t="s">
        <v>13</v>
      </c>
      <c r="I3254">
        <v>2010</v>
      </c>
      <c r="J3254" t="s">
        <v>24</v>
      </c>
      <c r="K3254" t="s">
        <v>15</v>
      </c>
      <c r="L3254">
        <v>4</v>
      </c>
    </row>
    <row r="3255" spans="1:12" hidden="1" x14ac:dyDescent="0.25">
      <c r="A3255">
        <v>-121.733</v>
      </c>
      <c r="B3255">
        <v>37.686810000000001</v>
      </c>
      <c r="C3255" t="s">
        <v>28040</v>
      </c>
      <c r="D3255">
        <v>4500</v>
      </c>
      <c r="E3255">
        <v>118</v>
      </c>
      <c r="F3255" t="s">
        <v>4184</v>
      </c>
      <c r="G3255" t="s">
        <v>220</v>
      </c>
      <c r="H3255" t="s">
        <v>221</v>
      </c>
      <c r="I3255">
        <v>2009</v>
      </c>
      <c r="J3255" t="s">
        <v>222</v>
      </c>
      <c r="K3255" t="s">
        <v>20</v>
      </c>
      <c r="L3255">
        <v>6</v>
      </c>
    </row>
    <row r="3256" spans="1:12" x14ac:dyDescent="0.25">
      <c r="A3256">
        <v>-106.59699999999999</v>
      </c>
      <c r="B3256">
        <v>35.160800000000002</v>
      </c>
      <c r="C3256" t="s">
        <v>28041</v>
      </c>
      <c r="D3256">
        <v>11275</v>
      </c>
      <c r="E3256">
        <v>82</v>
      </c>
      <c r="F3256" t="s">
        <v>4185</v>
      </c>
      <c r="G3256" t="s">
        <v>12</v>
      </c>
      <c r="H3256" t="s">
        <v>17</v>
      </c>
      <c r="I3256">
        <v>2010</v>
      </c>
      <c r="J3256" t="s">
        <v>14</v>
      </c>
      <c r="K3256" t="s">
        <v>15</v>
      </c>
      <c r="L3256">
        <v>4</v>
      </c>
    </row>
    <row r="3257" spans="1:12" x14ac:dyDescent="0.25">
      <c r="A3257">
        <v>-104.72799000000001</v>
      </c>
      <c r="B3257">
        <v>40.40981</v>
      </c>
      <c r="C3257" t="s">
        <v>28042</v>
      </c>
      <c r="D3257">
        <v>9450</v>
      </c>
      <c r="E3257">
        <v>137</v>
      </c>
      <c r="F3257" t="s">
        <v>4184</v>
      </c>
      <c r="G3257" t="s">
        <v>12</v>
      </c>
      <c r="H3257" t="s">
        <v>17</v>
      </c>
      <c r="I3257">
        <v>2010</v>
      </c>
      <c r="J3257" t="s">
        <v>37</v>
      </c>
      <c r="K3257" t="s">
        <v>15</v>
      </c>
      <c r="L3257">
        <v>4</v>
      </c>
    </row>
    <row r="3258" spans="1:12" hidden="1" x14ac:dyDescent="0.25">
      <c r="A3258">
        <v>-95.6524</v>
      </c>
      <c r="B3258">
        <v>30.271409999999999</v>
      </c>
      <c r="C3258" t="s">
        <v>28043</v>
      </c>
      <c r="D3258">
        <v>5200</v>
      </c>
      <c r="E3258">
        <v>17</v>
      </c>
      <c r="F3258" t="s">
        <v>4186</v>
      </c>
      <c r="G3258" t="s">
        <v>63</v>
      </c>
      <c r="H3258" t="s">
        <v>64</v>
      </c>
      <c r="I3258">
        <v>1998</v>
      </c>
      <c r="J3258" t="s">
        <v>65</v>
      </c>
      <c r="K3258" t="s">
        <v>20</v>
      </c>
      <c r="L3258">
        <v>6</v>
      </c>
    </row>
    <row r="3259" spans="1:12" x14ac:dyDescent="0.25">
      <c r="A3259">
        <v>-117.04600000000001</v>
      </c>
      <c r="B3259">
        <v>32.941499999999998</v>
      </c>
      <c r="C3259" t="s">
        <v>28044</v>
      </c>
      <c r="D3259">
        <v>12300</v>
      </c>
      <c r="E3259">
        <v>240</v>
      </c>
      <c r="F3259" t="s">
        <v>4187</v>
      </c>
      <c r="G3259" t="s">
        <v>181</v>
      </c>
      <c r="H3259" t="s">
        <v>182</v>
      </c>
      <c r="I3259">
        <v>2004</v>
      </c>
      <c r="J3259" t="s">
        <v>18</v>
      </c>
      <c r="K3259" t="s">
        <v>20</v>
      </c>
      <c r="L3259">
        <v>4</v>
      </c>
    </row>
    <row r="3260" spans="1:12" x14ac:dyDescent="0.25">
      <c r="A3260">
        <v>-157.69300000000001</v>
      </c>
      <c r="B3260">
        <v>21.251100000000001</v>
      </c>
      <c r="C3260" t="s">
        <v>28045</v>
      </c>
      <c r="D3260">
        <v>3400</v>
      </c>
      <c r="E3260">
        <v>121</v>
      </c>
      <c r="F3260" t="s">
        <v>4188</v>
      </c>
      <c r="G3260" t="s">
        <v>12</v>
      </c>
      <c r="H3260" t="s">
        <v>13</v>
      </c>
      <c r="I3260">
        <v>2010</v>
      </c>
      <c r="J3260" t="s">
        <v>37</v>
      </c>
      <c r="K3260" t="s">
        <v>15</v>
      </c>
      <c r="L3260">
        <v>4</v>
      </c>
    </row>
    <row r="3261" spans="1:12" x14ac:dyDescent="0.25">
      <c r="A3261">
        <v>-119.17699</v>
      </c>
      <c r="B3261">
        <v>34.341000000000001</v>
      </c>
      <c r="C3261" t="s">
        <v>28046</v>
      </c>
      <c r="D3261">
        <v>13500</v>
      </c>
      <c r="E3261">
        <v>298</v>
      </c>
      <c r="F3261" t="s">
        <v>4189</v>
      </c>
      <c r="G3261" t="s">
        <v>181</v>
      </c>
      <c r="H3261" t="s">
        <v>182</v>
      </c>
      <c r="I3261">
        <v>2004</v>
      </c>
      <c r="J3261" t="s">
        <v>18</v>
      </c>
      <c r="K3261" t="s">
        <v>20</v>
      </c>
      <c r="L3261">
        <v>4</v>
      </c>
    </row>
    <row r="3262" spans="1:12" x14ac:dyDescent="0.25">
      <c r="A3262">
        <v>-76.991100000000003</v>
      </c>
      <c r="B3262">
        <v>38.953200000000002</v>
      </c>
      <c r="C3262" t="s">
        <v>28047</v>
      </c>
      <c r="D3262">
        <v>7325</v>
      </c>
      <c r="E3262">
        <v>76</v>
      </c>
      <c r="F3262" t="s">
        <v>4190</v>
      </c>
      <c r="G3262" t="s">
        <v>12</v>
      </c>
      <c r="H3262" t="s">
        <v>13</v>
      </c>
      <c r="I3262">
        <v>2009</v>
      </c>
      <c r="J3262" t="s">
        <v>27</v>
      </c>
      <c r="K3262" t="s">
        <v>15</v>
      </c>
      <c r="L3262">
        <v>4</v>
      </c>
    </row>
    <row r="3263" spans="1:12" x14ac:dyDescent="0.25">
      <c r="A3263">
        <v>-117.158</v>
      </c>
      <c r="B3263">
        <v>32.706400000000002</v>
      </c>
      <c r="C3263" t="s">
        <v>28048</v>
      </c>
      <c r="D3263">
        <v>4500</v>
      </c>
      <c r="E3263">
        <v>120</v>
      </c>
      <c r="F3263" t="s">
        <v>4191</v>
      </c>
      <c r="G3263" t="s">
        <v>12</v>
      </c>
      <c r="H3263" t="s">
        <v>13</v>
      </c>
      <c r="I3263">
        <v>2010</v>
      </c>
      <c r="J3263" t="s">
        <v>29</v>
      </c>
      <c r="K3263" t="s">
        <v>15</v>
      </c>
      <c r="L3263">
        <v>4</v>
      </c>
    </row>
    <row r="3264" spans="1:12" x14ac:dyDescent="0.25">
      <c r="A3264">
        <v>-84.027199999999993</v>
      </c>
      <c r="B3264">
        <v>33.901200000000003</v>
      </c>
      <c r="C3264" t="s">
        <v>28049</v>
      </c>
      <c r="D3264">
        <v>5175</v>
      </c>
      <c r="E3264">
        <v>126</v>
      </c>
      <c r="F3264" t="s">
        <v>4191</v>
      </c>
      <c r="G3264" t="s">
        <v>12</v>
      </c>
      <c r="H3264" t="s">
        <v>13</v>
      </c>
      <c r="I3264">
        <v>2010</v>
      </c>
      <c r="J3264" t="s">
        <v>24</v>
      </c>
      <c r="K3264" t="s">
        <v>15</v>
      </c>
      <c r="L3264">
        <v>4</v>
      </c>
    </row>
    <row r="3265" spans="1:12" x14ac:dyDescent="0.25">
      <c r="A3265">
        <v>-84.258399999999995</v>
      </c>
      <c r="B3265">
        <v>33.771999999999998</v>
      </c>
      <c r="C3265" t="s">
        <v>28050</v>
      </c>
      <c r="D3265">
        <v>9500</v>
      </c>
      <c r="E3265">
        <v>80</v>
      </c>
      <c r="F3265" t="s">
        <v>4192</v>
      </c>
      <c r="G3265" t="s">
        <v>12</v>
      </c>
      <c r="H3265" t="s">
        <v>71</v>
      </c>
      <c r="I3265">
        <v>2005</v>
      </c>
      <c r="J3265" t="s">
        <v>32</v>
      </c>
      <c r="K3265" t="s">
        <v>15</v>
      </c>
      <c r="L3265">
        <v>4</v>
      </c>
    </row>
    <row r="3266" spans="1:12" hidden="1" x14ac:dyDescent="0.25">
      <c r="A3266">
        <v>-121.73499</v>
      </c>
      <c r="B3266">
        <v>37.6785</v>
      </c>
      <c r="C3266" t="s">
        <v>28051</v>
      </c>
      <c r="D3266">
        <v>4500</v>
      </c>
      <c r="E3266">
        <v>106</v>
      </c>
      <c r="F3266" t="s">
        <v>4193</v>
      </c>
      <c r="G3266" t="s">
        <v>220</v>
      </c>
      <c r="H3266" t="s">
        <v>221</v>
      </c>
      <c r="I3266">
        <v>2009</v>
      </c>
      <c r="J3266" t="s">
        <v>222</v>
      </c>
      <c r="K3266" t="s">
        <v>20</v>
      </c>
      <c r="L3266">
        <v>6</v>
      </c>
    </row>
    <row r="3267" spans="1:12" x14ac:dyDescent="0.25">
      <c r="A3267">
        <v>-77.233590000000007</v>
      </c>
      <c r="B3267">
        <v>38.7911</v>
      </c>
      <c r="C3267" t="s">
        <v>28052</v>
      </c>
      <c r="D3267">
        <v>8425</v>
      </c>
      <c r="E3267">
        <v>83</v>
      </c>
      <c r="F3267" t="s">
        <v>4194</v>
      </c>
      <c r="G3267" t="s">
        <v>12</v>
      </c>
      <c r="H3267" t="s">
        <v>17</v>
      </c>
      <c r="I3267">
        <v>2009</v>
      </c>
      <c r="J3267" t="s">
        <v>57</v>
      </c>
      <c r="K3267" t="s">
        <v>15</v>
      </c>
      <c r="L3267">
        <v>4</v>
      </c>
    </row>
    <row r="3268" spans="1:12" x14ac:dyDescent="0.25">
      <c r="A3268">
        <v>-93.220590000000001</v>
      </c>
      <c r="B3268">
        <v>44.998800000000003</v>
      </c>
      <c r="C3268" t="s">
        <v>28053</v>
      </c>
      <c r="D3268">
        <v>3500</v>
      </c>
      <c r="E3268">
        <v>64</v>
      </c>
      <c r="F3268" t="s">
        <v>4195</v>
      </c>
      <c r="G3268" t="s">
        <v>12</v>
      </c>
      <c r="H3268" t="s">
        <v>31</v>
      </c>
      <c r="I3268">
        <v>2003</v>
      </c>
      <c r="J3268" t="s">
        <v>27</v>
      </c>
      <c r="K3268" t="s">
        <v>15</v>
      </c>
      <c r="L3268">
        <v>4</v>
      </c>
    </row>
    <row r="3269" spans="1:12" hidden="1" x14ac:dyDescent="0.25">
      <c r="A3269">
        <v>-106.40398999999999</v>
      </c>
      <c r="B3269">
        <v>31.787800000000001</v>
      </c>
      <c r="C3269" t="s">
        <v>28054</v>
      </c>
      <c r="D3269">
        <v>9400</v>
      </c>
      <c r="E3269">
        <v>82</v>
      </c>
      <c r="F3269" t="s">
        <v>4196</v>
      </c>
      <c r="G3269" t="s">
        <v>224</v>
      </c>
      <c r="H3269" t="s">
        <v>221</v>
      </c>
      <c r="J3269" t="s">
        <v>18</v>
      </c>
      <c r="K3269" t="s">
        <v>20</v>
      </c>
      <c r="L3269">
        <v>6</v>
      </c>
    </row>
    <row r="3270" spans="1:12" x14ac:dyDescent="0.25">
      <c r="A3270">
        <v>-77.433689999999999</v>
      </c>
      <c r="B3270">
        <v>38.885800000000003</v>
      </c>
      <c r="C3270" t="s">
        <v>28055</v>
      </c>
      <c r="D3270">
        <v>6250</v>
      </c>
      <c r="E3270">
        <v>84</v>
      </c>
      <c r="F3270" t="s">
        <v>4196</v>
      </c>
      <c r="G3270" t="s">
        <v>12</v>
      </c>
      <c r="H3270" t="s">
        <v>17</v>
      </c>
      <c r="I3270">
        <v>2009</v>
      </c>
      <c r="J3270" t="s">
        <v>57</v>
      </c>
      <c r="K3270" t="s">
        <v>15</v>
      </c>
      <c r="L3270">
        <v>4</v>
      </c>
    </row>
    <row r="3271" spans="1:12" hidden="1" x14ac:dyDescent="0.25">
      <c r="A3271">
        <v>-121.73599</v>
      </c>
      <c r="B3271">
        <v>37.676099999999998</v>
      </c>
      <c r="C3271" t="s">
        <v>28056</v>
      </c>
      <c r="D3271">
        <v>4500</v>
      </c>
      <c r="E3271">
        <v>98</v>
      </c>
      <c r="F3271" t="s">
        <v>4197</v>
      </c>
      <c r="G3271" t="s">
        <v>220</v>
      </c>
      <c r="H3271" t="s">
        <v>221</v>
      </c>
      <c r="I3271">
        <v>2009</v>
      </c>
      <c r="J3271" t="s">
        <v>222</v>
      </c>
      <c r="K3271" t="s">
        <v>20</v>
      </c>
      <c r="L3271">
        <v>6</v>
      </c>
    </row>
    <row r="3272" spans="1:12" hidden="1" x14ac:dyDescent="0.25">
      <c r="A3272">
        <v>-121.73699999999999</v>
      </c>
      <c r="B3272">
        <v>37.6738</v>
      </c>
      <c r="C3272" t="s">
        <v>28057</v>
      </c>
      <c r="D3272">
        <v>4500</v>
      </c>
      <c r="E3272">
        <v>98</v>
      </c>
      <c r="F3272" t="s">
        <v>4198</v>
      </c>
      <c r="G3272" t="s">
        <v>220</v>
      </c>
      <c r="H3272" t="s">
        <v>221</v>
      </c>
      <c r="I3272">
        <v>2009</v>
      </c>
      <c r="J3272" t="s">
        <v>222</v>
      </c>
      <c r="K3272" t="s">
        <v>20</v>
      </c>
      <c r="L3272">
        <v>6</v>
      </c>
    </row>
    <row r="3273" spans="1:12" hidden="1" x14ac:dyDescent="0.25">
      <c r="A3273">
        <v>-110.815</v>
      </c>
      <c r="B3273">
        <v>32.239199999999997</v>
      </c>
      <c r="C3273" t="s">
        <v>28058</v>
      </c>
      <c r="D3273">
        <v>12400</v>
      </c>
      <c r="E3273">
        <v>142</v>
      </c>
      <c r="F3273" t="s">
        <v>4199</v>
      </c>
      <c r="G3273" t="s">
        <v>203</v>
      </c>
      <c r="H3273" t="s">
        <v>204</v>
      </c>
      <c r="I3273">
        <v>2009</v>
      </c>
      <c r="J3273" t="s">
        <v>18</v>
      </c>
      <c r="K3273" t="s">
        <v>20</v>
      </c>
      <c r="L3273">
        <v>5</v>
      </c>
    </row>
    <row r="3274" spans="1:12" x14ac:dyDescent="0.25">
      <c r="A3274">
        <v>-73.926199999999994</v>
      </c>
      <c r="B3274">
        <v>40.766300000000001</v>
      </c>
      <c r="C3274" t="s">
        <v>28059</v>
      </c>
      <c r="D3274">
        <v>5250</v>
      </c>
      <c r="E3274">
        <v>60</v>
      </c>
      <c r="F3274" t="s">
        <v>4200</v>
      </c>
      <c r="G3274" t="s">
        <v>12</v>
      </c>
      <c r="H3274" t="s">
        <v>13</v>
      </c>
      <c r="I3274">
        <v>2010</v>
      </c>
      <c r="J3274" t="s">
        <v>37</v>
      </c>
      <c r="K3274" t="s">
        <v>15</v>
      </c>
      <c r="L3274">
        <v>4</v>
      </c>
    </row>
    <row r="3275" spans="1:12" x14ac:dyDescent="0.25">
      <c r="A3275">
        <v>-76.936800000000005</v>
      </c>
      <c r="B3275">
        <v>38.871200000000002</v>
      </c>
      <c r="C3275" t="s">
        <v>28060</v>
      </c>
      <c r="D3275">
        <v>4325</v>
      </c>
      <c r="E3275">
        <v>96</v>
      </c>
      <c r="F3275" t="s">
        <v>4201</v>
      </c>
      <c r="G3275" t="s">
        <v>12</v>
      </c>
      <c r="H3275" t="s">
        <v>13</v>
      </c>
      <c r="I3275">
        <v>2010</v>
      </c>
      <c r="J3275" t="s">
        <v>14</v>
      </c>
      <c r="K3275" t="s">
        <v>15</v>
      </c>
      <c r="L3275">
        <v>4</v>
      </c>
    </row>
    <row r="3276" spans="1:12" x14ac:dyDescent="0.25">
      <c r="A3276">
        <v>-104.70799</v>
      </c>
      <c r="B3276">
        <v>40.412399999999998</v>
      </c>
      <c r="C3276" t="s">
        <v>28061</v>
      </c>
      <c r="D3276">
        <v>9450</v>
      </c>
      <c r="E3276">
        <v>121</v>
      </c>
      <c r="F3276" t="s">
        <v>4198</v>
      </c>
      <c r="G3276" t="s">
        <v>12</v>
      </c>
      <c r="H3276" t="s">
        <v>17</v>
      </c>
      <c r="I3276">
        <v>2010</v>
      </c>
      <c r="J3276" t="s">
        <v>37</v>
      </c>
      <c r="K3276" t="s">
        <v>15</v>
      </c>
      <c r="L3276">
        <v>4</v>
      </c>
    </row>
    <row r="3277" spans="1:12" x14ac:dyDescent="0.25">
      <c r="A3277">
        <v>-77.398690000000002</v>
      </c>
      <c r="B3277">
        <v>38.895000000000003</v>
      </c>
      <c r="C3277" t="s">
        <v>28062</v>
      </c>
      <c r="D3277">
        <v>5250</v>
      </c>
      <c r="E3277">
        <v>113</v>
      </c>
      <c r="F3277" t="s">
        <v>4202</v>
      </c>
      <c r="G3277" t="s">
        <v>12</v>
      </c>
      <c r="H3277">
        <v>182</v>
      </c>
      <c r="I3277">
        <v>2009</v>
      </c>
      <c r="J3277" t="s">
        <v>80</v>
      </c>
      <c r="K3277" t="s">
        <v>15</v>
      </c>
      <c r="L3277">
        <v>4</v>
      </c>
    </row>
    <row r="3278" spans="1:12" x14ac:dyDescent="0.25">
      <c r="A3278">
        <v>-77.035690000000002</v>
      </c>
      <c r="B3278">
        <v>38.912300000000002</v>
      </c>
      <c r="C3278" t="s">
        <v>28063</v>
      </c>
      <c r="D3278">
        <v>9075</v>
      </c>
      <c r="E3278">
        <v>130</v>
      </c>
      <c r="F3278" t="s">
        <v>4203</v>
      </c>
      <c r="G3278" t="s">
        <v>12</v>
      </c>
      <c r="H3278" t="s">
        <v>13</v>
      </c>
      <c r="I3278">
        <v>2009</v>
      </c>
      <c r="J3278" t="s">
        <v>27</v>
      </c>
      <c r="K3278" t="s">
        <v>15</v>
      </c>
      <c r="L3278">
        <v>4</v>
      </c>
    </row>
    <row r="3279" spans="1:12" x14ac:dyDescent="0.25">
      <c r="A3279">
        <v>-77.430700000000002</v>
      </c>
      <c r="B3279">
        <v>38.884010000000004</v>
      </c>
      <c r="C3279" t="s">
        <v>28064</v>
      </c>
      <c r="D3279">
        <v>6250</v>
      </c>
      <c r="E3279">
        <v>86</v>
      </c>
      <c r="F3279" t="s">
        <v>4204</v>
      </c>
      <c r="G3279" t="s">
        <v>12</v>
      </c>
      <c r="H3279" t="s">
        <v>17</v>
      </c>
      <c r="I3279">
        <v>2009</v>
      </c>
      <c r="J3279" t="s">
        <v>57</v>
      </c>
      <c r="K3279" t="s">
        <v>15</v>
      </c>
      <c r="L3279">
        <v>4</v>
      </c>
    </row>
    <row r="3280" spans="1:12" hidden="1" x14ac:dyDescent="0.25">
      <c r="A3280">
        <v>-122.13899000000001</v>
      </c>
      <c r="B3280">
        <v>48.1068</v>
      </c>
      <c r="C3280" t="s">
        <v>28065</v>
      </c>
      <c r="D3280">
        <v>5100</v>
      </c>
      <c r="E3280">
        <v>48</v>
      </c>
      <c r="F3280" t="s">
        <v>4205</v>
      </c>
      <c r="G3280" t="s">
        <v>63</v>
      </c>
      <c r="H3280" t="s">
        <v>119</v>
      </c>
      <c r="I3280">
        <v>2004</v>
      </c>
      <c r="J3280" t="s">
        <v>18</v>
      </c>
      <c r="K3280" t="s">
        <v>20</v>
      </c>
      <c r="L3280">
        <v>6</v>
      </c>
    </row>
    <row r="3281" spans="1:12" x14ac:dyDescent="0.25">
      <c r="A3281">
        <v>-118.03</v>
      </c>
      <c r="B3281">
        <v>34.0289</v>
      </c>
      <c r="C3281" t="s">
        <v>28066</v>
      </c>
      <c r="D3281">
        <v>12500</v>
      </c>
      <c r="E3281">
        <v>122</v>
      </c>
      <c r="F3281" t="s">
        <v>4206</v>
      </c>
      <c r="G3281" t="s">
        <v>181</v>
      </c>
      <c r="H3281" t="s">
        <v>182</v>
      </c>
      <c r="I3281">
        <v>2004</v>
      </c>
      <c r="J3281" t="s">
        <v>18</v>
      </c>
      <c r="K3281" t="s">
        <v>20</v>
      </c>
      <c r="L3281">
        <v>4</v>
      </c>
    </row>
    <row r="3282" spans="1:12" x14ac:dyDescent="0.25">
      <c r="A3282">
        <v>-95.636989999999997</v>
      </c>
      <c r="B3282">
        <v>29.76361</v>
      </c>
      <c r="C3282" t="s">
        <v>28067</v>
      </c>
      <c r="D3282">
        <v>4200</v>
      </c>
      <c r="E3282">
        <v>148</v>
      </c>
      <c r="F3282" t="s">
        <v>4207</v>
      </c>
      <c r="G3282" t="s">
        <v>12</v>
      </c>
      <c r="H3282" t="s">
        <v>13</v>
      </c>
      <c r="I3282">
        <v>2012</v>
      </c>
      <c r="J3282" t="s">
        <v>192</v>
      </c>
      <c r="K3282" t="s">
        <v>15</v>
      </c>
      <c r="L3282">
        <v>4</v>
      </c>
    </row>
    <row r="3283" spans="1:12" hidden="1" x14ac:dyDescent="0.25">
      <c r="A3283">
        <v>-93.506100000000004</v>
      </c>
      <c r="B3283">
        <v>45.116300000000003</v>
      </c>
      <c r="C3283" t="s">
        <v>28068</v>
      </c>
      <c r="D3283">
        <v>6400</v>
      </c>
      <c r="E3283">
        <v>110</v>
      </c>
      <c r="F3283" t="s">
        <v>4208</v>
      </c>
      <c r="G3283" t="s">
        <v>224</v>
      </c>
      <c r="H3283" t="s">
        <v>221</v>
      </c>
      <c r="I3283">
        <v>2010</v>
      </c>
      <c r="J3283" t="s">
        <v>222</v>
      </c>
      <c r="K3283" t="s">
        <v>20</v>
      </c>
      <c r="L3283">
        <v>6</v>
      </c>
    </row>
    <row r="3284" spans="1:12" x14ac:dyDescent="0.25">
      <c r="A3284">
        <v>-95.65</v>
      </c>
      <c r="B3284">
        <v>29.755600000000001</v>
      </c>
      <c r="C3284" t="s">
        <v>28069</v>
      </c>
      <c r="D3284">
        <v>3400</v>
      </c>
      <c r="E3284">
        <v>84</v>
      </c>
      <c r="F3284" t="s">
        <v>4209</v>
      </c>
      <c r="G3284" t="s">
        <v>12</v>
      </c>
      <c r="H3284" t="s">
        <v>13</v>
      </c>
      <c r="I3284">
        <v>2010</v>
      </c>
      <c r="J3284" t="s">
        <v>48</v>
      </c>
      <c r="K3284" t="s">
        <v>15</v>
      </c>
      <c r="L3284">
        <v>4</v>
      </c>
    </row>
    <row r="3285" spans="1:12" x14ac:dyDescent="0.25">
      <c r="A3285">
        <v>-118.31699999999999</v>
      </c>
      <c r="B3285">
        <v>33.778199999999998</v>
      </c>
      <c r="C3285" t="s">
        <v>28070</v>
      </c>
      <c r="D3285">
        <v>5250</v>
      </c>
      <c r="E3285">
        <v>158</v>
      </c>
      <c r="F3285" t="s">
        <v>4210</v>
      </c>
      <c r="G3285" t="s">
        <v>12</v>
      </c>
      <c r="H3285" t="s">
        <v>13</v>
      </c>
      <c r="I3285">
        <v>2009</v>
      </c>
      <c r="J3285" t="s">
        <v>37</v>
      </c>
      <c r="K3285" t="s">
        <v>15</v>
      </c>
      <c r="L3285">
        <v>4</v>
      </c>
    </row>
    <row r="3286" spans="1:12" x14ac:dyDescent="0.25">
      <c r="A3286">
        <v>-110.91</v>
      </c>
      <c r="B3286">
        <v>32.159300000000002</v>
      </c>
      <c r="C3286" t="s">
        <v>28071</v>
      </c>
      <c r="D3286">
        <v>3525</v>
      </c>
      <c r="E3286">
        <v>133</v>
      </c>
      <c r="F3286" t="s">
        <v>4211</v>
      </c>
      <c r="G3286" t="s">
        <v>12</v>
      </c>
      <c r="H3286" t="s">
        <v>17</v>
      </c>
      <c r="J3286" t="s">
        <v>18</v>
      </c>
      <c r="K3286" t="s">
        <v>20</v>
      </c>
      <c r="L3286">
        <v>4</v>
      </c>
    </row>
    <row r="3287" spans="1:12" x14ac:dyDescent="0.25">
      <c r="A3287">
        <v>-117.17099</v>
      </c>
      <c r="B3287">
        <v>32.709310000000002</v>
      </c>
      <c r="C3287" t="s">
        <v>28072</v>
      </c>
      <c r="D3287">
        <v>4499</v>
      </c>
      <c r="E3287">
        <v>120</v>
      </c>
      <c r="F3287" t="s">
        <v>4207</v>
      </c>
      <c r="G3287" t="s">
        <v>12</v>
      </c>
      <c r="H3287" t="s">
        <v>13</v>
      </c>
      <c r="I3287">
        <v>2010</v>
      </c>
      <c r="J3287" t="s">
        <v>29</v>
      </c>
      <c r="K3287" t="s">
        <v>15</v>
      </c>
      <c r="L3287">
        <v>4</v>
      </c>
    </row>
    <row r="3288" spans="1:12" hidden="1" x14ac:dyDescent="0.25">
      <c r="A3288">
        <v>-73.925399999999996</v>
      </c>
      <c r="B3288">
        <v>40.779200000000003</v>
      </c>
      <c r="C3288" t="s">
        <v>28073</v>
      </c>
      <c r="D3288">
        <v>2875</v>
      </c>
      <c r="E3288">
        <v>103</v>
      </c>
      <c r="F3288" t="s">
        <v>4212</v>
      </c>
      <c r="G3288" t="s">
        <v>87</v>
      </c>
      <c r="H3288" t="s">
        <v>88</v>
      </c>
      <c r="I3288">
        <v>1987</v>
      </c>
      <c r="J3288" t="s">
        <v>18</v>
      </c>
      <c r="K3288" t="s">
        <v>20</v>
      </c>
      <c r="L3288">
        <v>6</v>
      </c>
    </row>
    <row r="3289" spans="1:12" x14ac:dyDescent="0.25">
      <c r="A3289">
        <v>-77.051699999999997</v>
      </c>
      <c r="B3289">
        <v>38.793199999999999</v>
      </c>
      <c r="C3289" t="s">
        <v>28074</v>
      </c>
      <c r="D3289">
        <v>7175</v>
      </c>
      <c r="E3289">
        <v>124</v>
      </c>
      <c r="F3289" t="s">
        <v>4213</v>
      </c>
      <c r="G3289" t="s">
        <v>12</v>
      </c>
      <c r="H3289" t="s">
        <v>17</v>
      </c>
      <c r="I3289">
        <v>2009</v>
      </c>
      <c r="J3289" t="s">
        <v>57</v>
      </c>
      <c r="K3289" t="s">
        <v>15</v>
      </c>
      <c r="L3289">
        <v>4</v>
      </c>
    </row>
    <row r="3290" spans="1:12" hidden="1" x14ac:dyDescent="0.25">
      <c r="A3290">
        <v>-106.39798999999999</v>
      </c>
      <c r="B3290">
        <v>31.784800000000001</v>
      </c>
      <c r="C3290" t="s">
        <v>28075</v>
      </c>
      <c r="D3290">
        <v>9300</v>
      </c>
      <c r="E3290">
        <v>84</v>
      </c>
      <c r="F3290" t="s">
        <v>4214</v>
      </c>
      <c r="G3290" t="s">
        <v>224</v>
      </c>
      <c r="H3290" t="s">
        <v>221</v>
      </c>
      <c r="J3290" t="s">
        <v>18</v>
      </c>
      <c r="K3290" t="s">
        <v>20</v>
      </c>
      <c r="L3290">
        <v>6</v>
      </c>
    </row>
    <row r="3291" spans="1:12" x14ac:dyDescent="0.25">
      <c r="A3291">
        <v>-117.96</v>
      </c>
      <c r="B3291">
        <v>34.121209999999998</v>
      </c>
      <c r="C3291" t="s">
        <v>28076</v>
      </c>
      <c r="D3291">
        <v>8800</v>
      </c>
      <c r="E3291">
        <v>80</v>
      </c>
      <c r="F3291" t="s">
        <v>4215</v>
      </c>
      <c r="G3291" t="s">
        <v>12</v>
      </c>
      <c r="H3291" t="s">
        <v>71</v>
      </c>
      <c r="I3291">
        <v>2004</v>
      </c>
      <c r="J3291" t="s">
        <v>27</v>
      </c>
      <c r="K3291" t="s">
        <v>15</v>
      </c>
      <c r="L3291">
        <v>4</v>
      </c>
    </row>
    <row r="3292" spans="1:12" x14ac:dyDescent="0.25">
      <c r="A3292">
        <v>-98.353499999999997</v>
      </c>
      <c r="B3292">
        <v>26.235199999999999</v>
      </c>
      <c r="C3292" t="s">
        <v>28077</v>
      </c>
      <c r="D3292">
        <v>4000</v>
      </c>
      <c r="E3292">
        <v>108</v>
      </c>
      <c r="F3292" t="s">
        <v>4216</v>
      </c>
      <c r="G3292" t="s">
        <v>12</v>
      </c>
      <c r="H3292" t="s">
        <v>17</v>
      </c>
      <c r="I3292">
        <v>2001</v>
      </c>
      <c r="J3292" t="s">
        <v>18</v>
      </c>
      <c r="K3292" t="s">
        <v>20</v>
      </c>
      <c r="L3292">
        <v>4</v>
      </c>
    </row>
    <row r="3293" spans="1:12" hidden="1" x14ac:dyDescent="0.25">
      <c r="A3293">
        <v>-121.739</v>
      </c>
      <c r="B3293">
        <v>37.671500000000002</v>
      </c>
      <c r="C3293" t="s">
        <v>28078</v>
      </c>
      <c r="D3293">
        <v>4500</v>
      </c>
      <c r="E3293">
        <v>118</v>
      </c>
      <c r="F3293" t="s">
        <v>4214</v>
      </c>
      <c r="G3293" t="s">
        <v>220</v>
      </c>
      <c r="H3293" t="s">
        <v>221</v>
      </c>
      <c r="I3293">
        <v>2009</v>
      </c>
      <c r="J3293" t="s">
        <v>222</v>
      </c>
      <c r="K3293" t="s">
        <v>20</v>
      </c>
      <c r="L3293">
        <v>6</v>
      </c>
    </row>
    <row r="3294" spans="1:12" x14ac:dyDescent="0.25">
      <c r="A3294">
        <v>-95.631590000000003</v>
      </c>
      <c r="B3294">
        <v>29.766999999999999</v>
      </c>
      <c r="C3294" t="s">
        <v>28079</v>
      </c>
      <c r="D3294">
        <v>4200</v>
      </c>
      <c r="E3294">
        <v>141</v>
      </c>
      <c r="F3294" t="s">
        <v>4217</v>
      </c>
      <c r="G3294" t="s">
        <v>12</v>
      </c>
      <c r="H3294" t="s">
        <v>13</v>
      </c>
      <c r="I3294">
        <v>2012</v>
      </c>
      <c r="J3294" t="s">
        <v>192</v>
      </c>
      <c r="K3294" t="s">
        <v>15</v>
      </c>
      <c r="L3294">
        <v>4</v>
      </c>
    </row>
    <row r="3295" spans="1:12" x14ac:dyDescent="0.25">
      <c r="A3295">
        <v>-97.703199999999995</v>
      </c>
      <c r="B3295">
        <v>27.003499999999999</v>
      </c>
      <c r="C3295" t="s">
        <v>28080</v>
      </c>
      <c r="D3295">
        <v>8450</v>
      </c>
      <c r="E3295">
        <v>106</v>
      </c>
      <c r="F3295" t="s">
        <v>4218</v>
      </c>
      <c r="G3295" t="s">
        <v>12</v>
      </c>
      <c r="H3295" t="s">
        <v>17</v>
      </c>
      <c r="I3295">
        <v>2001</v>
      </c>
      <c r="J3295" t="s">
        <v>18</v>
      </c>
      <c r="K3295" t="s">
        <v>20</v>
      </c>
      <c r="L3295">
        <v>4</v>
      </c>
    </row>
    <row r="3296" spans="1:12" hidden="1" x14ac:dyDescent="0.25">
      <c r="A3296">
        <v>-121.739</v>
      </c>
      <c r="B3296">
        <v>37.669809999999998</v>
      </c>
      <c r="C3296" t="s">
        <v>28081</v>
      </c>
      <c r="D3296">
        <v>4500</v>
      </c>
      <c r="E3296">
        <v>118</v>
      </c>
      <c r="F3296" t="s">
        <v>4219</v>
      </c>
      <c r="G3296" t="s">
        <v>220</v>
      </c>
      <c r="H3296" t="s">
        <v>221</v>
      </c>
      <c r="I3296">
        <v>2009</v>
      </c>
      <c r="J3296" t="s">
        <v>222</v>
      </c>
      <c r="K3296" t="s">
        <v>20</v>
      </c>
      <c r="L3296">
        <v>6</v>
      </c>
    </row>
    <row r="3297" spans="1:12" x14ac:dyDescent="0.25">
      <c r="A3297">
        <v>-104.702</v>
      </c>
      <c r="B3297">
        <v>40.409300000000002</v>
      </c>
      <c r="C3297" t="s">
        <v>28082</v>
      </c>
      <c r="D3297">
        <v>9450</v>
      </c>
      <c r="E3297">
        <v>144</v>
      </c>
      <c r="F3297" t="s">
        <v>4220</v>
      </c>
      <c r="G3297" t="s">
        <v>12</v>
      </c>
      <c r="H3297" t="s">
        <v>17</v>
      </c>
      <c r="I3297">
        <v>2010</v>
      </c>
      <c r="J3297" t="s">
        <v>37</v>
      </c>
      <c r="K3297" t="s">
        <v>15</v>
      </c>
      <c r="L3297">
        <v>4</v>
      </c>
    </row>
    <row r="3298" spans="1:12" x14ac:dyDescent="0.25">
      <c r="A3298">
        <v>-122.44799999999999</v>
      </c>
      <c r="B3298">
        <v>37.678809999999999</v>
      </c>
      <c r="C3298" t="s">
        <v>28083</v>
      </c>
      <c r="D3298">
        <v>4300</v>
      </c>
      <c r="E3298">
        <v>137</v>
      </c>
      <c r="F3298" t="s">
        <v>886</v>
      </c>
      <c r="G3298" t="s">
        <v>12</v>
      </c>
      <c r="H3298" t="s">
        <v>13</v>
      </c>
      <c r="I3298">
        <v>2012</v>
      </c>
      <c r="J3298" t="s">
        <v>100</v>
      </c>
      <c r="K3298" t="s">
        <v>15</v>
      </c>
      <c r="L3298">
        <v>4</v>
      </c>
    </row>
    <row r="3299" spans="1:12" x14ac:dyDescent="0.25">
      <c r="A3299">
        <v>-93.275390000000002</v>
      </c>
      <c r="B3299">
        <v>44.956609999999998</v>
      </c>
      <c r="C3299" t="s">
        <v>28084</v>
      </c>
      <c r="D3299">
        <v>4275</v>
      </c>
      <c r="E3299">
        <v>78</v>
      </c>
      <c r="F3299" t="s">
        <v>4221</v>
      </c>
      <c r="G3299" t="s">
        <v>12</v>
      </c>
      <c r="H3299" t="s">
        <v>13</v>
      </c>
      <c r="I3299">
        <v>2009</v>
      </c>
      <c r="J3299" t="s">
        <v>80</v>
      </c>
      <c r="K3299" t="s">
        <v>15</v>
      </c>
      <c r="L3299">
        <v>4</v>
      </c>
    </row>
    <row r="3300" spans="1:12" hidden="1" x14ac:dyDescent="0.25">
      <c r="A3300">
        <v>-121.74099</v>
      </c>
      <c r="B3300">
        <v>37.665500000000002</v>
      </c>
      <c r="C3300" t="s">
        <v>28085</v>
      </c>
      <c r="D3300">
        <v>4500</v>
      </c>
      <c r="E3300">
        <v>118</v>
      </c>
      <c r="F3300" t="s">
        <v>4222</v>
      </c>
      <c r="G3300" t="s">
        <v>220</v>
      </c>
      <c r="H3300" t="s">
        <v>221</v>
      </c>
      <c r="I3300">
        <v>2009</v>
      </c>
      <c r="J3300" t="s">
        <v>222</v>
      </c>
      <c r="K3300" t="s">
        <v>20</v>
      </c>
      <c r="L3300">
        <v>6</v>
      </c>
    </row>
    <row r="3301" spans="1:12" x14ac:dyDescent="0.25">
      <c r="A3301">
        <v>-95.583500000000001</v>
      </c>
      <c r="B3301">
        <v>29.726299999999998</v>
      </c>
      <c r="C3301" t="s">
        <v>28086</v>
      </c>
      <c r="D3301">
        <v>4625</v>
      </c>
      <c r="E3301">
        <v>116</v>
      </c>
      <c r="F3301" t="s">
        <v>4223</v>
      </c>
      <c r="G3301" t="s">
        <v>12</v>
      </c>
      <c r="H3301" t="s">
        <v>13</v>
      </c>
      <c r="I3301">
        <v>2010</v>
      </c>
      <c r="J3301" t="s">
        <v>48</v>
      </c>
      <c r="K3301" t="s">
        <v>15</v>
      </c>
      <c r="L3301">
        <v>4</v>
      </c>
    </row>
    <row r="3302" spans="1:12" x14ac:dyDescent="0.25">
      <c r="A3302">
        <v>-116.70699999999999</v>
      </c>
      <c r="B3302">
        <v>34.708300000000001</v>
      </c>
      <c r="C3302" t="s">
        <v>28087</v>
      </c>
      <c r="D3302">
        <v>9625</v>
      </c>
      <c r="E3302">
        <v>152</v>
      </c>
      <c r="F3302" t="s">
        <v>4224</v>
      </c>
      <c r="G3302" t="s">
        <v>12</v>
      </c>
      <c r="H3302" t="s">
        <v>17</v>
      </c>
      <c r="I3302">
        <v>2010</v>
      </c>
      <c r="J3302" t="s">
        <v>48</v>
      </c>
      <c r="K3302" t="s">
        <v>15</v>
      </c>
      <c r="L3302">
        <v>4</v>
      </c>
    </row>
    <row r="3303" spans="1:12" x14ac:dyDescent="0.25">
      <c r="A3303">
        <v>-117.4</v>
      </c>
      <c r="B3303">
        <v>34.216000000000001</v>
      </c>
      <c r="C3303" t="s">
        <v>28088</v>
      </c>
      <c r="D3303">
        <v>5875</v>
      </c>
      <c r="E3303">
        <v>156</v>
      </c>
      <c r="F3303" t="s">
        <v>4225</v>
      </c>
      <c r="G3303" t="s">
        <v>12</v>
      </c>
      <c r="H3303" t="s">
        <v>13</v>
      </c>
      <c r="I3303">
        <v>2010</v>
      </c>
      <c r="J3303" t="s">
        <v>14</v>
      </c>
      <c r="K3303" t="s">
        <v>15</v>
      </c>
      <c r="L3303">
        <v>4</v>
      </c>
    </row>
    <row r="3304" spans="1:12" x14ac:dyDescent="0.25">
      <c r="A3304">
        <v>-119.24299000000001</v>
      </c>
      <c r="B3304">
        <v>34.356209999999997</v>
      </c>
      <c r="C3304" t="s">
        <v>28089</v>
      </c>
      <c r="D3304">
        <v>13500</v>
      </c>
      <c r="E3304">
        <v>205</v>
      </c>
      <c r="F3304" t="s">
        <v>4226</v>
      </c>
      <c r="G3304" t="s">
        <v>181</v>
      </c>
      <c r="H3304" t="s">
        <v>182</v>
      </c>
      <c r="I3304">
        <v>2004</v>
      </c>
      <c r="J3304" t="s">
        <v>18</v>
      </c>
      <c r="K3304" t="s">
        <v>20</v>
      </c>
      <c r="L3304">
        <v>4</v>
      </c>
    </row>
    <row r="3305" spans="1:12" x14ac:dyDescent="0.25">
      <c r="A3305">
        <v>-104.697</v>
      </c>
      <c r="B3305">
        <v>40.406399999999998</v>
      </c>
      <c r="C3305" t="s">
        <v>28090</v>
      </c>
      <c r="D3305">
        <v>9450</v>
      </c>
      <c r="E3305">
        <v>147</v>
      </c>
      <c r="F3305" t="s">
        <v>4226</v>
      </c>
      <c r="G3305" t="s">
        <v>12</v>
      </c>
      <c r="H3305" t="s">
        <v>17</v>
      </c>
      <c r="I3305">
        <v>2010</v>
      </c>
      <c r="J3305" t="s">
        <v>37</v>
      </c>
      <c r="K3305" t="s">
        <v>15</v>
      </c>
      <c r="L3305">
        <v>4</v>
      </c>
    </row>
    <row r="3306" spans="1:12" hidden="1" x14ac:dyDescent="0.25">
      <c r="A3306">
        <v>-121.74199</v>
      </c>
      <c r="B3306">
        <v>37.6633</v>
      </c>
      <c r="C3306" t="s">
        <v>28091</v>
      </c>
      <c r="D3306">
        <v>4500</v>
      </c>
      <c r="E3306">
        <v>118</v>
      </c>
      <c r="F3306" t="s">
        <v>4227</v>
      </c>
      <c r="G3306" t="s">
        <v>220</v>
      </c>
      <c r="H3306" t="s">
        <v>221</v>
      </c>
      <c r="I3306">
        <v>2009</v>
      </c>
      <c r="J3306" t="s">
        <v>222</v>
      </c>
      <c r="K3306" t="s">
        <v>20</v>
      </c>
      <c r="L3306">
        <v>6</v>
      </c>
    </row>
    <row r="3307" spans="1:12" x14ac:dyDescent="0.25">
      <c r="A3307">
        <v>-84.258390000000006</v>
      </c>
      <c r="B3307">
        <v>33.755800000000001</v>
      </c>
      <c r="C3307" t="s">
        <v>28092</v>
      </c>
      <c r="D3307">
        <v>2800</v>
      </c>
      <c r="E3307">
        <v>81</v>
      </c>
      <c r="F3307" t="s">
        <v>4228</v>
      </c>
      <c r="G3307" t="s">
        <v>12</v>
      </c>
      <c r="H3307" t="s">
        <v>13</v>
      </c>
      <c r="I3307">
        <v>2010</v>
      </c>
      <c r="J3307" t="s">
        <v>152</v>
      </c>
      <c r="K3307" t="s">
        <v>15</v>
      </c>
      <c r="L3307">
        <v>4</v>
      </c>
    </row>
    <row r="3308" spans="1:12" x14ac:dyDescent="0.25">
      <c r="A3308">
        <v>-122.541</v>
      </c>
      <c r="B3308">
        <v>37.925600000000003</v>
      </c>
      <c r="C3308" t="s">
        <v>28093</v>
      </c>
      <c r="D3308">
        <v>4200</v>
      </c>
      <c r="E3308">
        <v>133</v>
      </c>
      <c r="F3308" t="s">
        <v>4229</v>
      </c>
      <c r="G3308" t="s">
        <v>12</v>
      </c>
      <c r="H3308" t="s">
        <v>13</v>
      </c>
      <c r="I3308">
        <v>2010</v>
      </c>
      <c r="J3308" t="s">
        <v>14</v>
      </c>
      <c r="K3308" t="s">
        <v>15</v>
      </c>
      <c r="L3308">
        <v>4</v>
      </c>
    </row>
    <row r="3309" spans="1:12" x14ac:dyDescent="0.25">
      <c r="A3309">
        <v>-98.420900000000003</v>
      </c>
      <c r="B3309">
        <v>26.384599999999999</v>
      </c>
      <c r="C3309" t="s">
        <v>28094</v>
      </c>
      <c r="D3309">
        <v>2875</v>
      </c>
      <c r="E3309">
        <v>122</v>
      </c>
      <c r="F3309" t="s">
        <v>4230</v>
      </c>
      <c r="G3309" t="s">
        <v>12</v>
      </c>
      <c r="H3309" t="s">
        <v>17</v>
      </c>
      <c r="I3309">
        <v>2001</v>
      </c>
      <c r="J3309" t="s">
        <v>18</v>
      </c>
      <c r="K3309" t="s">
        <v>20</v>
      </c>
      <c r="L3309">
        <v>4</v>
      </c>
    </row>
    <row r="3310" spans="1:12" hidden="1" x14ac:dyDescent="0.25">
      <c r="A3310">
        <v>-106.389</v>
      </c>
      <c r="B3310">
        <v>31.78031</v>
      </c>
      <c r="C3310" t="s">
        <v>28095</v>
      </c>
      <c r="D3310">
        <v>9300</v>
      </c>
      <c r="E3310">
        <v>90</v>
      </c>
      <c r="F3310" t="s">
        <v>4231</v>
      </c>
      <c r="G3310" t="s">
        <v>224</v>
      </c>
      <c r="H3310" t="s">
        <v>221</v>
      </c>
      <c r="J3310" t="s">
        <v>18</v>
      </c>
      <c r="K3310" t="s">
        <v>20</v>
      </c>
      <c r="L3310">
        <v>6</v>
      </c>
    </row>
    <row r="3311" spans="1:12" x14ac:dyDescent="0.25">
      <c r="A3311">
        <v>-95.559290000000004</v>
      </c>
      <c r="B3311">
        <v>29.682200000000002</v>
      </c>
      <c r="C3311" t="s">
        <v>28096</v>
      </c>
      <c r="D3311">
        <v>3500</v>
      </c>
      <c r="E3311">
        <v>119</v>
      </c>
      <c r="F3311" t="s">
        <v>4232</v>
      </c>
      <c r="G3311" t="s">
        <v>12</v>
      </c>
      <c r="H3311" t="s">
        <v>13</v>
      </c>
      <c r="I3311">
        <v>2010</v>
      </c>
      <c r="J3311" t="s">
        <v>152</v>
      </c>
      <c r="K3311" t="s">
        <v>15</v>
      </c>
      <c r="L3311">
        <v>4</v>
      </c>
    </row>
    <row r="3312" spans="1:12" x14ac:dyDescent="0.25">
      <c r="A3312">
        <v>-83.999399999999994</v>
      </c>
      <c r="B3312">
        <v>33.906709999999997</v>
      </c>
      <c r="C3312" t="s">
        <v>28097</v>
      </c>
      <c r="D3312">
        <v>5187</v>
      </c>
      <c r="E3312">
        <v>126</v>
      </c>
      <c r="F3312" t="s">
        <v>4231</v>
      </c>
      <c r="G3312" t="s">
        <v>12</v>
      </c>
      <c r="H3312" t="s">
        <v>13</v>
      </c>
      <c r="I3312">
        <v>2010</v>
      </c>
      <c r="J3312" t="s">
        <v>24</v>
      </c>
      <c r="K3312" t="s">
        <v>15</v>
      </c>
      <c r="L3312">
        <v>4</v>
      </c>
    </row>
    <row r="3313" spans="1:12" hidden="1" x14ac:dyDescent="0.25">
      <c r="A3313">
        <v>-117.232</v>
      </c>
      <c r="B3313">
        <v>32.623510000000003</v>
      </c>
      <c r="C3313" t="s">
        <v>28098</v>
      </c>
      <c r="D3313">
        <v>1325</v>
      </c>
      <c r="E3313">
        <v>84</v>
      </c>
      <c r="F3313" t="s">
        <v>4233</v>
      </c>
      <c r="G3313" t="s">
        <v>102</v>
      </c>
      <c r="H3313" t="s">
        <v>103</v>
      </c>
      <c r="I3313">
        <v>2010</v>
      </c>
      <c r="J3313" t="s">
        <v>18</v>
      </c>
      <c r="K3313" t="s">
        <v>20</v>
      </c>
      <c r="L3313">
        <v>5</v>
      </c>
    </row>
    <row r="3314" spans="1:12" x14ac:dyDescent="0.25">
      <c r="A3314">
        <v>-95.610900000000001</v>
      </c>
      <c r="B3314">
        <v>29.769010000000002</v>
      </c>
      <c r="C3314" t="s">
        <v>28099</v>
      </c>
      <c r="D3314">
        <v>4175</v>
      </c>
      <c r="E3314">
        <v>159</v>
      </c>
      <c r="F3314" t="s">
        <v>4234</v>
      </c>
      <c r="G3314" t="s">
        <v>12</v>
      </c>
      <c r="H3314" t="s">
        <v>13</v>
      </c>
      <c r="I3314">
        <v>2012</v>
      </c>
      <c r="J3314" t="s">
        <v>192</v>
      </c>
      <c r="K3314" t="s">
        <v>15</v>
      </c>
      <c r="L3314">
        <v>4</v>
      </c>
    </row>
    <row r="3315" spans="1:12" x14ac:dyDescent="0.25">
      <c r="A3315">
        <v>-119.26499</v>
      </c>
      <c r="B3315">
        <v>34.3611</v>
      </c>
      <c r="C3315" t="s">
        <v>28100</v>
      </c>
      <c r="D3315">
        <v>13500</v>
      </c>
      <c r="E3315">
        <v>205</v>
      </c>
      <c r="F3315" t="s">
        <v>4235</v>
      </c>
      <c r="G3315" t="s">
        <v>181</v>
      </c>
      <c r="H3315" t="s">
        <v>182</v>
      </c>
      <c r="I3315">
        <v>2004</v>
      </c>
      <c r="J3315" t="s">
        <v>18</v>
      </c>
      <c r="K3315" t="s">
        <v>20</v>
      </c>
      <c r="L3315">
        <v>4</v>
      </c>
    </row>
    <row r="3316" spans="1:12" x14ac:dyDescent="0.25">
      <c r="A3316">
        <v>-117.18</v>
      </c>
      <c r="B3316">
        <v>32.726900000000001</v>
      </c>
      <c r="C3316" t="s">
        <v>28101</v>
      </c>
      <c r="D3316">
        <v>4500</v>
      </c>
      <c r="E3316">
        <v>104</v>
      </c>
      <c r="F3316" t="s">
        <v>4236</v>
      </c>
      <c r="G3316" t="s">
        <v>12</v>
      </c>
      <c r="H3316" t="s">
        <v>13</v>
      </c>
      <c r="I3316">
        <v>2010</v>
      </c>
      <c r="J3316" t="s">
        <v>29</v>
      </c>
      <c r="K3316" t="s">
        <v>15</v>
      </c>
      <c r="L3316">
        <v>4</v>
      </c>
    </row>
    <row r="3317" spans="1:12" hidden="1" x14ac:dyDescent="0.25">
      <c r="A3317">
        <v>-117.634</v>
      </c>
      <c r="B3317">
        <v>32.413600000000002</v>
      </c>
      <c r="C3317" t="s">
        <v>28102</v>
      </c>
      <c r="D3317">
        <v>6500</v>
      </c>
      <c r="E3317">
        <v>0</v>
      </c>
      <c r="F3317" t="s">
        <v>4237</v>
      </c>
      <c r="G3317" t="s">
        <v>102</v>
      </c>
      <c r="H3317" t="s">
        <v>103</v>
      </c>
      <c r="I3317">
        <v>2010</v>
      </c>
      <c r="J3317" t="s">
        <v>18</v>
      </c>
      <c r="K3317" t="s">
        <v>20</v>
      </c>
      <c r="L3317">
        <v>5</v>
      </c>
    </row>
    <row r="3318" spans="1:12" x14ac:dyDescent="0.25">
      <c r="A3318">
        <v>-77.38579</v>
      </c>
      <c r="B3318">
        <v>38.739899999999999</v>
      </c>
      <c r="C3318" t="s">
        <v>28103</v>
      </c>
      <c r="D3318">
        <v>1475</v>
      </c>
      <c r="E3318">
        <v>137</v>
      </c>
      <c r="F3318" t="s">
        <v>4238</v>
      </c>
      <c r="G3318" t="s">
        <v>12</v>
      </c>
      <c r="H3318" t="s">
        <v>17</v>
      </c>
      <c r="I3318">
        <v>2009</v>
      </c>
      <c r="J3318" t="s">
        <v>57</v>
      </c>
      <c r="K3318" t="s">
        <v>15</v>
      </c>
      <c r="L3318">
        <v>4</v>
      </c>
    </row>
    <row r="3319" spans="1:12" hidden="1" x14ac:dyDescent="0.25">
      <c r="A3319">
        <v>-121.74499</v>
      </c>
      <c r="B3319">
        <v>37.653210000000001</v>
      </c>
      <c r="C3319" t="s">
        <v>28104</v>
      </c>
      <c r="D3319">
        <v>4500</v>
      </c>
      <c r="E3319">
        <v>117</v>
      </c>
      <c r="F3319" t="s">
        <v>426</v>
      </c>
      <c r="G3319" t="s">
        <v>220</v>
      </c>
      <c r="H3319" t="s">
        <v>221</v>
      </c>
      <c r="I3319">
        <v>2009</v>
      </c>
      <c r="J3319" t="s">
        <v>222</v>
      </c>
      <c r="K3319" t="s">
        <v>20</v>
      </c>
      <c r="L3319">
        <v>6</v>
      </c>
    </row>
    <row r="3320" spans="1:12" hidden="1" x14ac:dyDescent="0.25">
      <c r="A3320">
        <v>-121.74599000000001</v>
      </c>
      <c r="B3320">
        <v>37.651110000000003</v>
      </c>
      <c r="C3320" t="s">
        <v>28105</v>
      </c>
      <c r="D3320">
        <v>4500</v>
      </c>
      <c r="E3320">
        <v>117</v>
      </c>
      <c r="F3320" t="s">
        <v>4239</v>
      </c>
      <c r="G3320" t="s">
        <v>220</v>
      </c>
      <c r="H3320" t="s">
        <v>221</v>
      </c>
      <c r="I3320">
        <v>2009</v>
      </c>
      <c r="J3320" t="s">
        <v>222</v>
      </c>
      <c r="K3320" t="s">
        <v>20</v>
      </c>
      <c r="L3320">
        <v>6</v>
      </c>
    </row>
    <row r="3321" spans="1:12" x14ac:dyDescent="0.25">
      <c r="A3321">
        <v>-77.465299999999999</v>
      </c>
      <c r="B3321">
        <v>38.891509999999997</v>
      </c>
      <c r="C3321" t="s">
        <v>28106</v>
      </c>
      <c r="D3321">
        <v>9475</v>
      </c>
      <c r="E3321">
        <v>61</v>
      </c>
      <c r="F3321" t="s">
        <v>4240</v>
      </c>
      <c r="G3321" t="s">
        <v>12</v>
      </c>
      <c r="H3321" t="s">
        <v>17</v>
      </c>
      <c r="I3321">
        <v>2009</v>
      </c>
      <c r="J3321" t="s">
        <v>57</v>
      </c>
      <c r="K3321" t="s">
        <v>15</v>
      </c>
      <c r="L3321">
        <v>4</v>
      </c>
    </row>
    <row r="3322" spans="1:12" hidden="1" x14ac:dyDescent="0.25">
      <c r="A3322">
        <v>-98.271000000000001</v>
      </c>
      <c r="B3322">
        <v>26.397500000000001</v>
      </c>
      <c r="C3322" t="s">
        <v>28107</v>
      </c>
      <c r="D3322">
        <v>1750</v>
      </c>
      <c r="E3322">
        <v>98</v>
      </c>
      <c r="F3322" t="s">
        <v>4241</v>
      </c>
      <c r="G3322" t="s">
        <v>114</v>
      </c>
      <c r="H3322" t="s">
        <v>115</v>
      </c>
      <c r="J3322" t="s">
        <v>116</v>
      </c>
      <c r="K3322" t="s">
        <v>20</v>
      </c>
      <c r="L3322">
        <v>6</v>
      </c>
    </row>
    <row r="3323" spans="1:12" hidden="1" x14ac:dyDescent="0.25">
      <c r="A3323">
        <v>-121.98099999999999</v>
      </c>
      <c r="B3323">
        <v>37.567999999999998</v>
      </c>
      <c r="C3323" t="s">
        <v>28108</v>
      </c>
      <c r="D3323">
        <v>2225</v>
      </c>
      <c r="E3323">
        <v>99</v>
      </c>
      <c r="F3323" t="s">
        <v>4242</v>
      </c>
      <c r="G3323" t="s">
        <v>114</v>
      </c>
      <c r="H3323">
        <v>407</v>
      </c>
      <c r="I3323">
        <v>2005</v>
      </c>
      <c r="J3323" t="s">
        <v>226</v>
      </c>
      <c r="K3323" t="s">
        <v>15</v>
      </c>
      <c r="L3323">
        <v>6</v>
      </c>
    </row>
    <row r="3324" spans="1:12" x14ac:dyDescent="0.25">
      <c r="A3324">
        <v>-97.496189999999999</v>
      </c>
      <c r="B3324">
        <v>27.77</v>
      </c>
      <c r="C3324" t="s">
        <v>28109</v>
      </c>
      <c r="D3324">
        <v>0</v>
      </c>
      <c r="E3324">
        <v>22</v>
      </c>
      <c r="F3324" t="s">
        <v>4243</v>
      </c>
      <c r="G3324" t="s">
        <v>12</v>
      </c>
      <c r="H3324" t="s">
        <v>17</v>
      </c>
      <c r="I3324">
        <v>2001</v>
      </c>
      <c r="J3324" t="s">
        <v>18</v>
      </c>
      <c r="K3324" t="s">
        <v>20</v>
      </c>
      <c r="L3324">
        <v>4</v>
      </c>
    </row>
    <row r="3325" spans="1:12" x14ac:dyDescent="0.25">
      <c r="A3325">
        <v>-106.625</v>
      </c>
      <c r="B3325">
        <v>35.091999999999999</v>
      </c>
      <c r="C3325" t="s">
        <v>28110</v>
      </c>
      <c r="D3325">
        <v>9800</v>
      </c>
      <c r="E3325">
        <v>114</v>
      </c>
      <c r="F3325" t="s">
        <v>4244</v>
      </c>
      <c r="G3325" t="s">
        <v>12</v>
      </c>
      <c r="H3325" t="s">
        <v>17</v>
      </c>
      <c r="I3325">
        <v>2010</v>
      </c>
      <c r="J3325" t="s">
        <v>14</v>
      </c>
      <c r="K3325" t="s">
        <v>15</v>
      </c>
      <c r="L3325">
        <v>4</v>
      </c>
    </row>
    <row r="3326" spans="1:12" x14ac:dyDescent="0.25">
      <c r="A3326">
        <v>-117.179</v>
      </c>
      <c r="B3326">
        <v>32.730800000000002</v>
      </c>
      <c r="C3326" t="s">
        <v>28111</v>
      </c>
      <c r="D3326">
        <v>4500</v>
      </c>
      <c r="E3326">
        <v>100</v>
      </c>
      <c r="F3326" t="s">
        <v>4239</v>
      </c>
      <c r="G3326" t="s">
        <v>12</v>
      </c>
      <c r="H3326" t="s">
        <v>13</v>
      </c>
      <c r="I3326">
        <v>2010</v>
      </c>
      <c r="J3326" t="s">
        <v>29</v>
      </c>
      <c r="K3326" t="s">
        <v>15</v>
      </c>
      <c r="L3326">
        <v>4</v>
      </c>
    </row>
    <row r="3327" spans="1:12" x14ac:dyDescent="0.25">
      <c r="A3327">
        <v>-76.743089999999995</v>
      </c>
      <c r="B3327">
        <v>39.212499999999999</v>
      </c>
      <c r="C3327" t="s">
        <v>28112</v>
      </c>
      <c r="D3327">
        <v>8400</v>
      </c>
      <c r="E3327">
        <v>98</v>
      </c>
      <c r="F3327" t="s">
        <v>4245</v>
      </c>
      <c r="G3327" t="s">
        <v>12</v>
      </c>
      <c r="H3327" t="s">
        <v>71</v>
      </c>
      <c r="I3327">
        <v>2004</v>
      </c>
      <c r="J3327" t="s">
        <v>32</v>
      </c>
      <c r="K3327" t="s">
        <v>15</v>
      </c>
      <c r="L3327">
        <v>4</v>
      </c>
    </row>
    <row r="3328" spans="1:12" x14ac:dyDescent="0.25">
      <c r="A3328">
        <v>-74.170090000000002</v>
      </c>
      <c r="B3328">
        <v>40.5657</v>
      </c>
      <c r="C3328" t="s">
        <v>28113</v>
      </c>
      <c r="D3328">
        <v>3925</v>
      </c>
      <c r="E3328">
        <v>71</v>
      </c>
      <c r="F3328" t="s">
        <v>801</v>
      </c>
      <c r="G3328" t="s">
        <v>12</v>
      </c>
      <c r="H3328" t="s">
        <v>13</v>
      </c>
      <c r="I3328">
        <v>2010</v>
      </c>
      <c r="J3328" t="s">
        <v>54</v>
      </c>
      <c r="K3328" t="s">
        <v>15</v>
      </c>
      <c r="L3328">
        <v>4</v>
      </c>
    </row>
    <row r="3329" spans="1:12" x14ac:dyDescent="0.25">
      <c r="A3329">
        <v>-83.988500000000002</v>
      </c>
      <c r="B3329">
        <v>33.900300000000001</v>
      </c>
      <c r="C3329" t="s">
        <v>28114</v>
      </c>
      <c r="D3329">
        <v>5199</v>
      </c>
      <c r="E3329">
        <v>130</v>
      </c>
      <c r="F3329" t="s">
        <v>4239</v>
      </c>
      <c r="G3329" t="s">
        <v>12</v>
      </c>
      <c r="H3329" t="s">
        <v>13</v>
      </c>
      <c r="I3329">
        <v>2010</v>
      </c>
      <c r="J3329" t="s">
        <v>24</v>
      </c>
      <c r="K3329" t="s">
        <v>15</v>
      </c>
      <c r="L3329">
        <v>4</v>
      </c>
    </row>
    <row r="3330" spans="1:12" x14ac:dyDescent="0.25">
      <c r="A3330">
        <v>-111.26</v>
      </c>
      <c r="B3330">
        <v>32.629600000000003</v>
      </c>
      <c r="C3330" t="s">
        <v>28115</v>
      </c>
      <c r="D3330">
        <v>4725</v>
      </c>
      <c r="E3330">
        <v>124</v>
      </c>
      <c r="F3330" t="s">
        <v>4246</v>
      </c>
      <c r="G3330" t="s">
        <v>12</v>
      </c>
      <c r="H3330" t="s">
        <v>17</v>
      </c>
      <c r="J3330" t="s">
        <v>18</v>
      </c>
      <c r="K3330" t="s">
        <v>20</v>
      </c>
      <c r="L3330">
        <v>4</v>
      </c>
    </row>
    <row r="3331" spans="1:12" x14ac:dyDescent="0.25">
      <c r="A3331">
        <v>-118.33</v>
      </c>
      <c r="B3331">
        <v>33.808199999999999</v>
      </c>
      <c r="C3331" t="s">
        <v>28116</v>
      </c>
      <c r="D3331">
        <v>8275</v>
      </c>
      <c r="E3331">
        <v>98</v>
      </c>
      <c r="F3331" t="s">
        <v>4247</v>
      </c>
      <c r="G3331" t="s">
        <v>12</v>
      </c>
      <c r="H3331" t="s">
        <v>31</v>
      </c>
      <c r="I3331">
        <v>2010</v>
      </c>
      <c r="J3331" t="s">
        <v>37</v>
      </c>
      <c r="K3331" t="s">
        <v>15</v>
      </c>
      <c r="L3331">
        <v>4</v>
      </c>
    </row>
    <row r="3332" spans="1:12" x14ac:dyDescent="0.25">
      <c r="A3332">
        <v>-95.601389999999995</v>
      </c>
      <c r="B3332">
        <v>29.76661</v>
      </c>
      <c r="C3332" t="s">
        <v>28117</v>
      </c>
      <c r="D3332">
        <v>4200</v>
      </c>
      <c r="E3332">
        <v>156</v>
      </c>
      <c r="F3332" t="s">
        <v>1121</v>
      </c>
      <c r="G3332" t="s">
        <v>12</v>
      </c>
      <c r="H3332" t="s">
        <v>13</v>
      </c>
      <c r="I3332">
        <v>2012</v>
      </c>
      <c r="J3332" t="s">
        <v>192</v>
      </c>
      <c r="K3332" t="s">
        <v>15</v>
      </c>
      <c r="L3332">
        <v>4</v>
      </c>
    </row>
    <row r="3333" spans="1:12" x14ac:dyDescent="0.25">
      <c r="A3333">
        <v>-122.29900000000001</v>
      </c>
      <c r="B3333">
        <v>37.770000000000003</v>
      </c>
      <c r="C3333" t="s">
        <v>28118</v>
      </c>
      <c r="D3333">
        <v>8100</v>
      </c>
      <c r="E3333">
        <v>134</v>
      </c>
      <c r="F3333" t="s">
        <v>4248</v>
      </c>
      <c r="G3333" t="s">
        <v>12</v>
      </c>
      <c r="H3333" t="s">
        <v>71</v>
      </c>
      <c r="I3333">
        <v>2005</v>
      </c>
      <c r="J3333" t="s">
        <v>32</v>
      </c>
      <c r="K3333" t="s">
        <v>15</v>
      </c>
      <c r="L3333">
        <v>4</v>
      </c>
    </row>
    <row r="3334" spans="1:12" x14ac:dyDescent="0.25">
      <c r="A3334">
        <v>-76.737099999999998</v>
      </c>
      <c r="B3334">
        <v>39.143900000000002</v>
      </c>
      <c r="C3334" t="s">
        <v>28119</v>
      </c>
      <c r="D3334">
        <v>10400</v>
      </c>
      <c r="E3334">
        <v>87</v>
      </c>
      <c r="F3334" t="s">
        <v>4249</v>
      </c>
      <c r="G3334" t="s">
        <v>12</v>
      </c>
      <c r="H3334" t="s">
        <v>17</v>
      </c>
      <c r="I3334">
        <v>2009</v>
      </c>
      <c r="J3334" t="s">
        <v>57</v>
      </c>
      <c r="K3334" t="s">
        <v>15</v>
      </c>
      <c r="L3334">
        <v>4</v>
      </c>
    </row>
    <row r="3335" spans="1:12" x14ac:dyDescent="0.25">
      <c r="A3335">
        <v>-73.977000000000004</v>
      </c>
      <c r="B3335">
        <v>40.5411</v>
      </c>
      <c r="C3335" t="s">
        <v>28120</v>
      </c>
      <c r="D3335">
        <v>4250</v>
      </c>
      <c r="E3335">
        <v>112</v>
      </c>
      <c r="F3335" t="s">
        <v>4250</v>
      </c>
      <c r="G3335" t="s">
        <v>12</v>
      </c>
      <c r="H3335" t="s">
        <v>13</v>
      </c>
      <c r="I3335">
        <v>2012</v>
      </c>
      <c r="J3335" t="s">
        <v>192</v>
      </c>
      <c r="K3335" t="s">
        <v>15</v>
      </c>
      <c r="L3335">
        <v>4</v>
      </c>
    </row>
    <row r="3336" spans="1:12" x14ac:dyDescent="0.25">
      <c r="A3336">
        <v>-117.17700000000001</v>
      </c>
      <c r="B3336">
        <v>32.734200000000001</v>
      </c>
      <c r="C3336" t="s">
        <v>28121</v>
      </c>
      <c r="D3336">
        <v>4499</v>
      </c>
      <c r="E3336">
        <v>100</v>
      </c>
      <c r="F3336" t="s">
        <v>1121</v>
      </c>
      <c r="G3336" t="s">
        <v>12</v>
      </c>
      <c r="H3336" t="s">
        <v>13</v>
      </c>
      <c r="I3336">
        <v>2010</v>
      </c>
      <c r="J3336" t="s">
        <v>29</v>
      </c>
      <c r="K3336" t="s">
        <v>15</v>
      </c>
      <c r="L3336">
        <v>4</v>
      </c>
    </row>
    <row r="3337" spans="1:12" x14ac:dyDescent="0.25">
      <c r="A3337">
        <v>-95.594399999999993</v>
      </c>
      <c r="B3337">
        <v>29.763909999999999</v>
      </c>
      <c r="C3337" t="s">
        <v>28122</v>
      </c>
      <c r="D3337">
        <v>4175</v>
      </c>
      <c r="E3337">
        <v>141</v>
      </c>
      <c r="F3337" t="s">
        <v>4251</v>
      </c>
      <c r="G3337" t="s">
        <v>12</v>
      </c>
      <c r="H3337" t="s">
        <v>13</v>
      </c>
      <c r="I3337">
        <v>2012</v>
      </c>
      <c r="J3337" t="s">
        <v>192</v>
      </c>
      <c r="K3337" t="s">
        <v>15</v>
      </c>
      <c r="L3337">
        <v>4</v>
      </c>
    </row>
    <row r="3338" spans="1:12" x14ac:dyDescent="0.25">
      <c r="A3338">
        <v>-71.165800000000004</v>
      </c>
      <c r="B3338">
        <v>42.081800000000001</v>
      </c>
      <c r="C3338" t="s">
        <v>28123</v>
      </c>
      <c r="D3338">
        <v>6925</v>
      </c>
      <c r="E3338">
        <v>90</v>
      </c>
      <c r="F3338" t="s">
        <v>4252</v>
      </c>
      <c r="G3338" t="s">
        <v>12</v>
      </c>
      <c r="H3338" t="s">
        <v>17</v>
      </c>
      <c r="I3338">
        <v>2015</v>
      </c>
      <c r="J3338" t="s">
        <v>48</v>
      </c>
      <c r="K3338" t="s">
        <v>15</v>
      </c>
      <c r="L3338">
        <v>4</v>
      </c>
    </row>
    <row r="3339" spans="1:12" x14ac:dyDescent="0.25">
      <c r="A3339">
        <v>-95.595290000000006</v>
      </c>
      <c r="B3339">
        <v>29.771699999999999</v>
      </c>
      <c r="C3339" t="s">
        <v>28124</v>
      </c>
      <c r="D3339">
        <v>5325</v>
      </c>
      <c r="E3339">
        <v>151</v>
      </c>
      <c r="F3339" t="s">
        <v>4253</v>
      </c>
      <c r="G3339" t="s">
        <v>12</v>
      </c>
      <c r="H3339" t="s">
        <v>17</v>
      </c>
      <c r="I3339">
        <v>2009</v>
      </c>
      <c r="J3339" t="s">
        <v>27</v>
      </c>
      <c r="K3339" t="s">
        <v>15</v>
      </c>
      <c r="L3339">
        <v>4</v>
      </c>
    </row>
    <row r="3340" spans="1:12" x14ac:dyDescent="0.25">
      <c r="A3340">
        <v>-104.69099</v>
      </c>
      <c r="B3340">
        <v>40.3825</v>
      </c>
      <c r="C3340" t="s">
        <v>28125</v>
      </c>
      <c r="D3340">
        <v>9450</v>
      </c>
      <c r="E3340">
        <v>127</v>
      </c>
      <c r="F3340" t="s">
        <v>4251</v>
      </c>
      <c r="G3340" t="s">
        <v>12</v>
      </c>
      <c r="H3340" t="s">
        <v>17</v>
      </c>
      <c r="I3340">
        <v>2010</v>
      </c>
      <c r="J3340" t="s">
        <v>37</v>
      </c>
      <c r="K3340" t="s">
        <v>15</v>
      </c>
      <c r="L3340">
        <v>4</v>
      </c>
    </row>
    <row r="3341" spans="1:12" x14ac:dyDescent="0.25">
      <c r="A3341">
        <v>-117.366</v>
      </c>
      <c r="B3341">
        <v>33.9863</v>
      </c>
      <c r="C3341" t="s">
        <v>28126</v>
      </c>
      <c r="D3341">
        <v>9846</v>
      </c>
      <c r="E3341">
        <v>193</v>
      </c>
      <c r="F3341" t="s">
        <v>4254</v>
      </c>
      <c r="G3341" t="s">
        <v>181</v>
      </c>
      <c r="H3341" t="s">
        <v>182</v>
      </c>
      <c r="I3341">
        <v>2004</v>
      </c>
      <c r="J3341" t="s">
        <v>18</v>
      </c>
      <c r="K3341" t="s">
        <v>20</v>
      </c>
      <c r="L3341">
        <v>4</v>
      </c>
    </row>
    <row r="3342" spans="1:12" x14ac:dyDescent="0.25">
      <c r="A3342">
        <v>-117.16598999999999</v>
      </c>
      <c r="B3342">
        <v>32.738109999999999</v>
      </c>
      <c r="C3342" t="s">
        <v>28127</v>
      </c>
      <c r="D3342">
        <v>4500</v>
      </c>
      <c r="E3342">
        <v>120</v>
      </c>
      <c r="F3342" t="s">
        <v>4255</v>
      </c>
      <c r="G3342" t="s">
        <v>12</v>
      </c>
      <c r="H3342" t="s">
        <v>13</v>
      </c>
      <c r="I3342">
        <v>2010</v>
      </c>
      <c r="J3342" t="s">
        <v>29</v>
      </c>
      <c r="K3342" t="s">
        <v>15</v>
      </c>
      <c r="L3342">
        <v>4</v>
      </c>
    </row>
    <row r="3343" spans="1:12" x14ac:dyDescent="0.25">
      <c r="A3343">
        <v>-104.7</v>
      </c>
      <c r="B3343">
        <v>40.374510000000001</v>
      </c>
      <c r="C3343" t="s">
        <v>28128</v>
      </c>
      <c r="D3343">
        <v>9450</v>
      </c>
      <c r="E3343">
        <v>146</v>
      </c>
      <c r="F3343" t="s">
        <v>4256</v>
      </c>
      <c r="G3343" t="s">
        <v>12</v>
      </c>
      <c r="H3343" t="s">
        <v>17</v>
      </c>
      <c r="I3343">
        <v>2010</v>
      </c>
      <c r="J3343" t="s">
        <v>37</v>
      </c>
      <c r="K3343" t="s">
        <v>15</v>
      </c>
      <c r="L3343">
        <v>4</v>
      </c>
    </row>
    <row r="3344" spans="1:12" x14ac:dyDescent="0.25">
      <c r="A3344">
        <v>-77.427490000000006</v>
      </c>
      <c r="B3344">
        <v>38.901600000000002</v>
      </c>
      <c r="C3344" t="s">
        <v>28129</v>
      </c>
      <c r="D3344">
        <v>9475</v>
      </c>
      <c r="E3344">
        <v>74</v>
      </c>
      <c r="F3344" t="s">
        <v>4257</v>
      </c>
      <c r="G3344" t="s">
        <v>12</v>
      </c>
      <c r="H3344" t="s">
        <v>17</v>
      </c>
      <c r="I3344">
        <v>2009</v>
      </c>
      <c r="J3344" t="s">
        <v>57</v>
      </c>
      <c r="K3344" t="s">
        <v>15</v>
      </c>
      <c r="L3344">
        <v>4</v>
      </c>
    </row>
    <row r="3345" spans="1:12" x14ac:dyDescent="0.25">
      <c r="A3345">
        <v>-95.604889999999997</v>
      </c>
      <c r="B3345">
        <v>29.708010000000002</v>
      </c>
      <c r="C3345" t="s">
        <v>28130</v>
      </c>
      <c r="D3345">
        <v>6500</v>
      </c>
      <c r="E3345">
        <v>82</v>
      </c>
      <c r="F3345" t="s">
        <v>1162</v>
      </c>
      <c r="G3345" t="s">
        <v>12</v>
      </c>
      <c r="H3345" t="s">
        <v>17</v>
      </c>
      <c r="I3345">
        <v>2015</v>
      </c>
      <c r="J3345" t="s">
        <v>29</v>
      </c>
      <c r="K3345" t="s">
        <v>15</v>
      </c>
      <c r="L3345">
        <v>4</v>
      </c>
    </row>
    <row r="3346" spans="1:12" x14ac:dyDescent="0.25">
      <c r="A3346">
        <v>-117.036</v>
      </c>
      <c r="B3346">
        <v>32.654499999999999</v>
      </c>
      <c r="C3346" t="s">
        <v>28131</v>
      </c>
      <c r="D3346">
        <v>3400</v>
      </c>
      <c r="E3346">
        <v>113</v>
      </c>
      <c r="F3346" t="s">
        <v>4258</v>
      </c>
      <c r="G3346" t="s">
        <v>12</v>
      </c>
      <c r="H3346" t="s">
        <v>13</v>
      </c>
      <c r="I3346">
        <v>2010</v>
      </c>
      <c r="J3346" t="s">
        <v>29</v>
      </c>
      <c r="K3346" t="s">
        <v>15</v>
      </c>
      <c r="L3346">
        <v>4</v>
      </c>
    </row>
    <row r="3347" spans="1:12" hidden="1" x14ac:dyDescent="0.25">
      <c r="A3347">
        <v>-121.75199000000001</v>
      </c>
      <c r="B3347">
        <v>37.632399999999997</v>
      </c>
      <c r="C3347" t="s">
        <v>28132</v>
      </c>
      <c r="D3347">
        <v>4499</v>
      </c>
      <c r="E3347">
        <v>108</v>
      </c>
      <c r="F3347" t="s">
        <v>4259</v>
      </c>
      <c r="G3347" t="s">
        <v>220</v>
      </c>
      <c r="H3347" t="s">
        <v>221</v>
      </c>
      <c r="I3347">
        <v>2009</v>
      </c>
      <c r="J3347" t="s">
        <v>222</v>
      </c>
      <c r="K3347" t="s">
        <v>20</v>
      </c>
      <c r="L3347">
        <v>6</v>
      </c>
    </row>
    <row r="3348" spans="1:12" x14ac:dyDescent="0.25">
      <c r="A3348">
        <v>-76.9452</v>
      </c>
      <c r="B3348">
        <v>38.894710000000003</v>
      </c>
      <c r="C3348" t="s">
        <v>28133</v>
      </c>
      <c r="D3348">
        <v>9575</v>
      </c>
      <c r="E3348">
        <v>118</v>
      </c>
      <c r="F3348" t="s">
        <v>4260</v>
      </c>
      <c r="G3348" t="s">
        <v>12</v>
      </c>
      <c r="H3348" t="s">
        <v>71</v>
      </c>
      <c r="I3348">
        <v>2004</v>
      </c>
      <c r="J3348" t="s">
        <v>32</v>
      </c>
      <c r="K3348" t="s">
        <v>15</v>
      </c>
      <c r="L3348">
        <v>4</v>
      </c>
    </row>
    <row r="3349" spans="1:12" hidden="1" x14ac:dyDescent="0.25">
      <c r="A3349">
        <v>-79.826989999999995</v>
      </c>
      <c r="B3349">
        <v>26.53781</v>
      </c>
      <c r="C3349" t="s">
        <v>28134</v>
      </c>
      <c r="D3349">
        <v>4750</v>
      </c>
      <c r="E3349">
        <v>272</v>
      </c>
      <c r="F3349" t="s">
        <v>4261</v>
      </c>
      <c r="G3349" t="s">
        <v>231</v>
      </c>
      <c r="H3349" t="s">
        <v>232</v>
      </c>
      <c r="J3349" t="s">
        <v>241</v>
      </c>
      <c r="K3349" t="s">
        <v>20</v>
      </c>
      <c r="L3349">
        <v>5</v>
      </c>
    </row>
    <row r="3350" spans="1:12" x14ac:dyDescent="0.25">
      <c r="A3350">
        <v>-117.164</v>
      </c>
      <c r="B3350">
        <v>32.737810000000003</v>
      </c>
      <c r="C3350" t="s">
        <v>28135</v>
      </c>
      <c r="D3350">
        <v>4500</v>
      </c>
      <c r="E3350">
        <v>120</v>
      </c>
      <c r="F3350" t="s">
        <v>4259</v>
      </c>
      <c r="G3350" t="s">
        <v>12</v>
      </c>
      <c r="H3350" t="s">
        <v>13</v>
      </c>
      <c r="I3350">
        <v>2010</v>
      </c>
      <c r="J3350" t="s">
        <v>29</v>
      </c>
      <c r="K3350" t="s">
        <v>15</v>
      </c>
      <c r="L3350">
        <v>4</v>
      </c>
    </row>
    <row r="3351" spans="1:12" x14ac:dyDescent="0.25">
      <c r="A3351">
        <v>-83.978390000000005</v>
      </c>
      <c r="B3351">
        <v>33.880809999999997</v>
      </c>
      <c r="C3351" t="s">
        <v>28136</v>
      </c>
      <c r="D3351">
        <v>5200</v>
      </c>
      <c r="E3351">
        <v>149</v>
      </c>
      <c r="F3351" t="s">
        <v>4259</v>
      </c>
      <c r="G3351" t="s">
        <v>12</v>
      </c>
      <c r="H3351" t="s">
        <v>13</v>
      </c>
      <c r="I3351">
        <v>2010</v>
      </c>
      <c r="J3351" t="s">
        <v>24</v>
      </c>
      <c r="K3351" t="s">
        <v>15</v>
      </c>
      <c r="L3351">
        <v>4</v>
      </c>
    </row>
    <row r="3352" spans="1:12" x14ac:dyDescent="0.25">
      <c r="A3352">
        <v>-95.499799999999993</v>
      </c>
      <c r="B3352">
        <v>29.747109999999999</v>
      </c>
      <c r="C3352" t="s">
        <v>28137</v>
      </c>
      <c r="D3352">
        <v>6575</v>
      </c>
      <c r="E3352">
        <v>78</v>
      </c>
      <c r="F3352" t="s">
        <v>1040</v>
      </c>
      <c r="G3352" t="s">
        <v>12</v>
      </c>
      <c r="H3352" t="s">
        <v>17</v>
      </c>
      <c r="I3352">
        <v>2009</v>
      </c>
      <c r="J3352" t="s">
        <v>27</v>
      </c>
      <c r="K3352" t="s">
        <v>15</v>
      </c>
      <c r="L3352">
        <v>4</v>
      </c>
    </row>
    <row r="3353" spans="1:12" hidden="1" x14ac:dyDescent="0.25">
      <c r="A3353">
        <v>-106.36399</v>
      </c>
      <c r="B3353">
        <v>31.766999999999999</v>
      </c>
      <c r="C3353" t="s">
        <v>28138</v>
      </c>
      <c r="D3353">
        <v>9300</v>
      </c>
      <c r="E3353">
        <v>91</v>
      </c>
      <c r="F3353" t="s">
        <v>4262</v>
      </c>
      <c r="G3353" t="s">
        <v>224</v>
      </c>
      <c r="H3353" t="s">
        <v>221</v>
      </c>
      <c r="J3353" t="s">
        <v>18</v>
      </c>
      <c r="K3353" t="s">
        <v>20</v>
      </c>
      <c r="L3353">
        <v>6</v>
      </c>
    </row>
    <row r="3354" spans="1:12" x14ac:dyDescent="0.25">
      <c r="A3354">
        <v>-121.739</v>
      </c>
      <c r="B3354">
        <v>37.945</v>
      </c>
      <c r="C3354" t="s">
        <v>28139</v>
      </c>
      <c r="D3354">
        <v>6050</v>
      </c>
      <c r="E3354">
        <v>72</v>
      </c>
      <c r="F3354" t="s">
        <v>4263</v>
      </c>
      <c r="G3354" t="s">
        <v>12</v>
      </c>
      <c r="H3354" t="s">
        <v>13</v>
      </c>
      <c r="I3354">
        <v>2010</v>
      </c>
      <c r="J3354" t="s">
        <v>14</v>
      </c>
      <c r="K3354" t="s">
        <v>15</v>
      </c>
      <c r="L3354">
        <v>4</v>
      </c>
    </row>
    <row r="3355" spans="1:12" x14ac:dyDescent="0.25">
      <c r="A3355">
        <v>-84.572199999999995</v>
      </c>
      <c r="B3355">
        <v>42.0259</v>
      </c>
      <c r="C3355" t="s">
        <v>28140</v>
      </c>
      <c r="D3355">
        <v>6525</v>
      </c>
      <c r="E3355">
        <v>86</v>
      </c>
      <c r="F3355" t="s">
        <v>4264</v>
      </c>
      <c r="G3355" t="s">
        <v>12</v>
      </c>
      <c r="H3355" t="s">
        <v>17</v>
      </c>
      <c r="I3355">
        <v>2003</v>
      </c>
      <c r="J3355" t="s">
        <v>18</v>
      </c>
      <c r="K3355" t="s">
        <v>20</v>
      </c>
      <c r="L3355">
        <v>4</v>
      </c>
    </row>
    <row r="3356" spans="1:12" hidden="1" x14ac:dyDescent="0.25">
      <c r="A3356">
        <v>-121.75299</v>
      </c>
      <c r="B3356">
        <v>37.628</v>
      </c>
      <c r="C3356" t="s">
        <v>28141</v>
      </c>
      <c r="D3356">
        <v>4500</v>
      </c>
      <c r="E3356">
        <v>108</v>
      </c>
      <c r="F3356" t="s">
        <v>4262</v>
      </c>
      <c r="G3356" t="s">
        <v>220</v>
      </c>
      <c r="H3356" t="s">
        <v>221</v>
      </c>
      <c r="I3356">
        <v>2009</v>
      </c>
      <c r="J3356" t="s">
        <v>222</v>
      </c>
      <c r="K3356" t="s">
        <v>20</v>
      </c>
      <c r="L3356">
        <v>6</v>
      </c>
    </row>
    <row r="3357" spans="1:12" x14ac:dyDescent="0.25">
      <c r="A3357">
        <v>-82.639799999999994</v>
      </c>
      <c r="B3357">
        <v>42.798200000000001</v>
      </c>
      <c r="C3357" t="s">
        <v>28142</v>
      </c>
      <c r="D3357">
        <v>3050</v>
      </c>
      <c r="E3357">
        <v>108</v>
      </c>
      <c r="F3357" t="s">
        <v>4265</v>
      </c>
      <c r="G3357" t="s">
        <v>12</v>
      </c>
      <c r="H3357" t="s">
        <v>17</v>
      </c>
      <c r="I3357">
        <v>2003</v>
      </c>
      <c r="J3357" t="s">
        <v>18</v>
      </c>
      <c r="K3357" t="s">
        <v>20</v>
      </c>
      <c r="L3357">
        <v>4</v>
      </c>
    </row>
    <row r="3358" spans="1:12" x14ac:dyDescent="0.25">
      <c r="A3358">
        <v>-117.78798999999999</v>
      </c>
      <c r="B3358">
        <v>34.097700000000003</v>
      </c>
      <c r="C3358" t="s">
        <v>28143</v>
      </c>
      <c r="D3358">
        <v>12700</v>
      </c>
      <c r="E3358">
        <v>140</v>
      </c>
      <c r="F3358" t="s">
        <v>654</v>
      </c>
      <c r="G3358" t="s">
        <v>181</v>
      </c>
      <c r="H3358" t="s">
        <v>182</v>
      </c>
      <c r="I3358">
        <v>2003</v>
      </c>
      <c r="J3358" t="s">
        <v>18</v>
      </c>
      <c r="K3358" t="s">
        <v>20</v>
      </c>
      <c r="L3358">
        <v>4</v>
      </c>
    </row>
    <row r="3359" spans="1:12" x14ac:dyDescent="0.25">
      <c r="A3359">
        <v>-122.431</v>
      </c>
      <c r="B3359">
        <v>47.779000000000003</v>
      </c>
      <c r="C3359" t="s">
        <v>28144</v>
      </c>
      <c r="D3359">
        <v>3275</v>
      </c>
      <c r="E3359">
        <v>121</v>
      </c>
      <c r="F3359" t="s">
        <v>4266</v>
      </c>
      <c r="G3359" t="s">
        <v>12</v>
      </c>
      <c r="H3359" t="s">
        <v>17</v>
      </c>
      <c r="I3359">
        <v>2010</v>
      </c>
      <c r="J3359" t="s">
        <v>152</v>
      </c>
      <c r="K3359" t="s">
        <v>15</v>
      </c>
      <c r="L3359">
        <v>4</v>
      </c>
    </row>
    <row r="3360" spans="1:12" x14ac:dyDescent="0.25">
      <c r="A3360">
        <v>-121.46899999999999</v>
      </c>
      <c r="B3360">
        <v>38.652700000000003</v>
      </c>
      <c r="C3360" t="s">
        <v>28145</v>
      </c>
      <c r="D3360">
        <v>6600</v>
      </c>
      <c r="E3360">
        <v>105</v>
      </c>
      <c r="F3360" t="s">
        <v>4267</v>
      </c>
      <c r="G3360" t="s">
        <v>12</v>
      </c>
      <c r="H3360" t="s">
        <v>17</v>
      </c>
      <c r="J3360" t="s">
        <v>54</v>
      </c>
      <c r="K3360" t="s">
        <v>15</v>
      </c>
      <c r="L3360">
        <v>4</v>
      </c>
    </row>
    <row r="3361" spans="1:12" x14ac:dyDescent="0.25">
      <c r="A3361">
        <v>-95.343599999999995</v>
      </c>
      <c r="B3361">
        <v>29.785</v>
      </c>
      <c r="C3361" t="s">
        <v>28146</v>
      </c>
      <c r="D3361">
        <v>2250</v>
      </c>
      <c r="E3361">
        <v>111</v>
      </c>
      <c r="F3361" t="s">
        <v>4268</v>
      </c>
      <c r="G3361" t="s">
        <v>12</v>
      </c>
      <c r="H3361" t="s">
        <v>13</v>
      </c>
      <c r="I3361">
        <v>2010</v>
      </c>
      <c r="J3361" t="s">
        <v>152</v>
      </c>
      <c r="K3361" t="s">
        <v>15</v>
      </c>
      <c r="L3361">
        <v>4</v>
      </c>
    </row>
    <row r="3362" spans="1:12" x14ac:dyDescent="0.25">
      <c r="A3362">
        <v>-83.978390000000005</v>
      </c>
      <c r="B3362">
        <v>33.878500000000003</v>
      </c>
      <c r="C3362" t="s">
        <v>28147</v>
      </c>
      <c r="D3362">
        <v>5200</v>
      </c>
      <c r="E3362">
        <v>149</v>
      </c>
      <c r="F3362" t="s">
        <v>4262</v>
      </c>
      <c r="G3362" t="s">
        <v>12</v>
      </c>
      <c r="H3362" t="s">
        <v>13</v>
      </c>
      <c r="I3362">
        <v>2010</v>
      </c>
      <c r="J3362" t="s">
        <v>24</v>
      </c>
      <c r="K3362" t="s">
        <v>15</v>
      </c>
      <c r="L3362">
        <v>4</v>
      </c>
    </row>
    <row r="3363" spans="1:12" x14ac:dyDescent="0.25">
      <c r="A3363">
        <v>-119.45399999999999</v>
      </c>
      <c r="B3363">
        <v>34.406010000000002</v>
      </c>
      <c r="C3363" t="s">
        <v>28148</v>
      </c>
      <c r="D3363">
        <v>13500</v>
      </c>
      <c r="E3363">
        <v>163</v>
      </c>
      <c r="F3363" t="s">
        <v>4269</v>
      </c>
      <c r="G3363" t="s">
        <v>181</v>
      </c>
      <c r="H3363" t="s">
        <v>182</v>
      </c>
      <c r="I3363">
        <v>2004</v>
      </c>
      <c r="J3363" t="s">
        <v>18</v>
      </c>
      <c r="K3363" t="s">
        <v>20</v>
      </c>
      <c r="L3363">
        <v>4</v>
      </c>
    </row>
    <row r="3364" spans="1:12" x14ac:dyDescent="0.25">
      <c r="A3364">
        <v>-119.319</v>
      </c>
      <c r="B3364">
        <v>36.088099999999997</v>
      </c>
      <c r="C3364" t="s">
        <v>28149</v>
      </c>
      <c r="D3364">
        <v>19000</v>
      </c>
      <c r="E3364">
        <v>271</v>
      </c>
      <c r="F3364" t="s">
        <v>4270</v>
      </c>
      <c r="G3364" t="s">
        <v>181</v>
      </c>
      <c r="H3364" t="s">
        <v>182</v>
      </c>
      <c r="I3364">
        <v>2003</v>
      </c>
      <c r="J3364" t="s">
        <v>18</v>
      </c>
      <c r="K3364" t="s">
        <v>20</v>
      </c>
      <c r="L3364">
        <v>4</v>
      </c>
    </row>
    <row r="3365" spans="1:12" x14ac:dyDescent="0.25">
      <c r="A3365">
        <v>-122.408</v>
      </c>
      <c r="B3365">
        <v>37.760199999999998</v>
      </c>
      <c r="C3365" t="s">
        <v>28150</v>
      </c>
      <c r="D3365">
        <v>6750</v>
      </c>
      <c r="E3365">
        <v>123</v>
      </c>
      <c r="F3365" t="s">
        <v>4271</v>
      </c>
      <c r="G3365" t="s">
        <v>12</v>
      </c>
      <c r="H3365" t="s">
        <v>71</v>
      </c>
      <c r="I3365">
        <v>2005</v>
      </c>
      <c r="J3365" t="s">
        <v>32</v>
      </c>
      <c r="K3365" t="s">
        <v>15</v>
      </c>
      <c r="L3365">
        <v>4</v>
      </c>
    </row>
    <row r="3366" spans="1:12" x14ac:dyDescent="0.25">
      <c r="A3366">
        <v>-77.112899999999996</v>
      </c>
      <c r="B3366">
        <v>38.773400000000002</v>
      </c>
      <c r="C3366" t="s">
        <v>28151</v>
      </c>
      <c r="D3366">
        <v>8225</v>
      </c>
      <c r="E3366">
        <v>126</v>
      </c>
      <c r="F3366" t="s">
        <v>4272</v>
      </c>
      <c r="G3366" t="s">
        <v>12</v>
      </c>
      <c r="H3366" t="s">
        <v>17</v>
      </c>
      <c r="I3366">
        <v>2009</v>
      </c>
      <c r="J3366" t="s">
        <v>57</v>
      </c>
      <c r="K3366" t="s">
        <v>15</v>
      </c>
      <c r="L3366">
        <v>4</v>
      </c>
    </row>
    <row r="3367" spans="1:12" hidden="1" x14ac:dyDescent="0.25">
      <c r="A3367">
        <v>-121.75399</v>
      </c>
      <c r="B3367">
        <v>37.624110000000002</v>
      </c>
      <c r="C3367" t="s">
        <v>28152</v>
      </c>
      <c r="D3367">
        <v>4500</v>
      </c>
      <c r="E3367">
        <v>108</v>
      </c>
      <c r="F3367" t="s">
        <v>4273</v>
      </c>
      <c r="G3367" t="s">
        <v>220</v>
      </c>
      <c r="H3367" t="s">
        <v>221</v>
      </c>
      <c r="I3367">
        <v>2009</v>
      </c>
      <c r="J3367" t="s">
        <v>222</v>
      </c>
      <c r="K3367" t="s">
        <v>20</v>
      </c>
      <c r="L3367">
        <v>6</v>
      </c>
    </row>
    <row r="3368" spans="1:12" x14ac:dyDescent="0.25">
      <c r="A3368">
        <v>-74.085999999999999</v>
      </c>
      <c r="B3368">
        <v>40.700800000000001</v>
      </c>
      <c r="C3368" t="s">
        <v>28153</v>
      </c>
      <c r="D3368">
        <v>3375</v>
      </c>
      <c r="E3368">
        <v>128</v>
      </c>
      <c r="F3368" t="s">
        <v>4274</v>
      </c>
      <c r="G3368" t="s">
        <v>12</v>
      </c>
      <c r="H3368" t="s">
        <v>13</v>
      </c>
      <c r="I3368">
        <v>2010</v>
      </c>
      <c r="J3368" t="s">
        <v>24</v>
      </c>
      <c r="K3368" t="s">
        <v>15</v>
      </c>
      <c r="L3368">
        <v>4</v>
      </c>
    </row>
    <row r="3369" spans="1:12" x14ac:dyDescent="0.25">
      <c r="A3369">
        <v>-122.283</v>
      </c>
      <c r="B3369">
        <v>37.534599999999998</v>
      </c>
      <c r="C3369" t="s">
        <v>28154</v>
      </c>
      <c r="D3369">
        <v>4575</v>
      </c>
      <c r="E3369">
        <v>92</v>
      </c>
      <c r="F3369" t="s">
        <v>4275</v>
      </c>
      <c r="G3369" t="s">
        <v>12</v>
      </c>
      <c r="H3369" t="s">
        <v>13</v>
      </c>
      <c r="I3369">
        <v>2010</v>
      </c>
      <c r="J3369" t="s">
        <v>14</v>
      </c>
      <c r="K3369" t="s">
        <v>15</v>
      </c>
      <c r="L3369">
        <v>4</v>
      </c>
    </row>
    <row r="3370" spans="1:12" x14ac:dyDescent="0.25">
      <c r="A3370">
        <v>-117.15499</v>
      </c>
      <c r="B3370">
        <v>32.733699999999999</v>
      </c>
      <c r="C3370" t="s">
        <v>28155</v>
      </c>
      <c r="D3370">
        <v>4499</v>
      </c>
      <c r="E3370">
        <v>126</v>
      </c>
      <c r="F3370" t="s">
        <v>4273</v>
      </c>
      <c r="G3370" t="s">
        <v>12</v>
      </c>
      <c r="H3370" t="s">
        <v>13</v>
      </c>
      <c r="I3370">
        <v>2010</v>
      </c>
      <c r="J3370" t="s">
        <v>29</v>
      </c>
      <c r="K3370" t="s">
        <v>15</v>
      </c>
      <c r="L3370">
        <v>4</v>
      </c>
    </row>
    <row r="3371" spans="1:12" x14ac:dyDescent="0.25">
      <c r="A3371">
        <v>-117.524</v>
      </c>
      <c r="B3371">
        <v>34.020299999999999</v>
      </c>
      <c r="C3371" t="s">
        <v>28156</v>
      </c>
      <c r="D3371">
        <v>7900</v>
      </c>
      <c r="E3371">
        <v>191</v>
      </c>
      <c r="F3371" t="s">
        <v>4276</v>
      </c>
      <c r="G3371" t="s">
        <v>181</v>
      </c>
      <c r="H3371" t="s">
        <v>182</v>
      </c>
      <c r="I3371">
        <v>2004</v>
      </c>
      <c r="J3371" t="s">
        <v>18</v>
      </c>
      <c r="K3371" t="s">
        <v>20</v>
      </c>
      <c r="L3371">
        <v>4</v>
      </c>
    </row>
    <row r="3372" spans="1:12" x14ac:dyDescent="0.25">
      <c r="A3372">
        <v>-122.42</v>
      </c>
      <c r="B3372">
        <v>37.671100000000003</v>
      </c>
      <c r="C3372" t="s">
        <v>28157</v>
      </c>
      <c r="D3372">
        <v>8400</v>
      </c>
      <c r="E3372">
        <v>87</v>
      </c>
      <c r="F3372" t="s">
        <v>4277</v>
      </c>
      <c r="G3372" t="s">
        <v>12</v>
      </c>
      <c r="H3372" t="s">
        <v>71</v>
      </c>
      <c r="I3372">
        <v>2005</v>
      </c>
      <c r="J3372" t="s">
        <v>32</v>
      </c>
      <c r="K3372" t="s">
        <v>15</v>
      </c>
      <c r="L3372">
        <v>4</v>
      </c>
    </row>
    <row r="3373" spans="1:12" hidden="1" x14ac:dyDescent="0.25">
      <c r="A3373">
        <v>-106.35899000000001</v>
      </c>
      <c r="B3373">
        <v>31.763999999999999</v>
      </c>
      <c r="C3373" t="s">
        <v>28158</v>
      </c>
      <c r="D3373">
        <v>9299</v>
      </c>
      <c r="E3373">
        <v>96</v>
      </c>
      <c r="F3373" t="s">
        <v>4278</v>
      </c>
      <c r="G3373" t="s">
        <v>224</v>
      </c>
      <c r="H3373" t="s">
        <v>221</v>
      </c>
      <c r="J3373" t="s">
        <v>18</v>
      </c>
      <c r="K3373" t="s">
        <v>20</v>
      </c>
      <c r="L3373">
        <v>6</v>
      </c>
    </row>
    <row r="3374" spans="1:12" x14ac:dyDescent="0.25">
      <c r="A3374">
        <v>-104.714</v>
      </c>
      <c r="B3374">
        <v>40.373710000000003</v>
      </c>
      <c r="C3374" t="s">
        <v>28159</v>
      </c>
      <c r="D3374">
        <v>9450</v>
      </c>
      <c r="E3374">
        <v>131</v>
      </c>
      <c r="F3374" t="s">
        <v>4278</v>
      </c>
      <c r="G3374" t="s">
        <v>12</v>
      </c>
      <c r="H3374" t="s">
        <v>17</v>
      </c>
      <c r="I3374">
        <v>2010</v>
      </c>
      <c r="J3374" t="s">
        <v>37</v>
      </c>
      <c r="K3374" t="s">
        <v>15</v>
      </c>
      <c r="L3374">
        <v>4</v>
      </c>
    </row>
    <row r="3375" spans="1:12" x14ac:dyDescent="0.25">
      <c r="A3375">
        <v>-121.467</v>
      </c>
      <c r="B3375">
        <v>38.51</v>
      </c>
      <c r="C3375" t="s">
        <v>28160</v>
      </c>
      <c r="D3375">
        <v>5049</v>
      </c>
      <c r="E3375">
        <v>68</v>
      </c>
      <c r="F3375" t="s">
        <v>4279</v>
      </c>
      <c r="G3375" t="s">
        <v>12</v>
      </c>
      <c r="H3375" t="s">
        <v>17</v>
      </c>
      <c r="J3375" t="s">
        <v>54</v>
      </c>
      <c r="K3375" t="s">
        <v>15</v>
      </c>
      <c r="L3375">
        <v>4</v>
      </c>
    </row>
    <row r="3376" spans="1:12" x14ac:dyDescent="0.25">
      <c r="A3376">
        <v>-95.595200000000006</v>
      </c>
      <c r="B3376">
        <v>29.636310000000002</v>
      </c>
      <c r="C3376" t="s">
        <v>28161</v>
      </c>
      <c r="D3376">
        <v>4575</v>
      </c>
      <c r="E3376">
        <v>60</v>
      </c>
      <c r="F3376" t="s">
        <v>4280</v>
      </c>
      <c r="G3376" t="s">
        <v>12</v>
      </c>
      <c r="H3376" t="s">
        <v>13</v>
      </c>
      <c r="I3376">
        <v>2012</v>
      </c>
      <c r="J3376" t="s">
        <v>192</v>
      </c>
      <c r="K3376" t="s">
        <v>15</v>
      </c>
      <c r="L3376">
        <v>4</v>
      </c>
    </row>
    <row r="3377" spans="1:12" hidden="1" x14ac:dyDescent="0.25">
      <c r="A3377">
        <v>-121.75499000000001</v>
      </c>
      <c r="B3377">
        <v>37.620109999999997</v>
      </c>
      <c r="C3377" t="s">
        <v>28162</v>
      </c>
      <c r="D3377">
        <v>4500</v>
      </c>
      <c r="E3377">
        <v>108</v>
      </c>
      <c r="F3377" t="s">
        <v>4281</v>
      </c>
      <c r="G3377" t="s">
        <v>220</v>
      </c>
      <c r="H3377" t="s">
        <v>221</v>
      </c>
      <c r="I3377">
        <v>2009</v>
      </c>
      <c r="J3377" t="s">
        <v>222</v>
      </c>
      <c r="K3377" t="s">
        <v>20</v>
      </c>
      <c r="L3377">
        <v>6</v>
      </c>
    </row>
    <row r="3378" spans="1:12" x14ac:dyDescent="0.25">
      <c r="A3378">
        <v>-117.15</v>
      </c>
      <c r="B3378">
        <v>32.7286</v>
      </c>
      <c r="C3378" t="s">
        <v>28163</v>
      </c>
      <c r="D3378">
        <v>4500</v>
      </c>
      <c r="E3378">
        <v>132</v>
      </c>
      <c r="F3378" t="s">
        <v>4282</v>
      </c>
      <c r="G3378" t="s">
        <v>12</v>
      </c>
      <c r="H3378" t="s">
        <v>13</v>
      </c>
      <c r="I3378">
        <v>2010</v>
      </c>
      <c r="J3378" t="s">
        <v>29</v>
      </c>
      <c r="K3378" t="s">
        <v>15</v>
      </c>
      <c r="L3378">
        <v>4</v>
      </c>
    </row>
    <row r="3379" spans="1:12" hidden="1" x14ac:dyDescent="0.25">
      <c r="A3379">
        <v>-83.367500000000007</v>
      </c>
      <c r="B3379">
        <v>42.688099999999999</v>
      </c>
      <c r="C3379" t="s">
        <v>28164</v>
      </c>
      <c r="D3379">
        <v>4075</v>
      </c>
      <c r="E3379">
        <v>20</v>
      </c>
      <c r="F3379" t="s">
        <v>4283</v>
      </c>
      <c r="G3379" t="s">
        <v>224</v>
      </c>
      <c r="H3379" t="s">
        <v>221</v>
      </c>
      <c r="I3379">
        <v>2012</v>
      </c>
      <c r="J3379" t="s">
        <v>222</v>
      </c>
      <c r="K3379" t="s">
        <v>20</v>
      </c>
      <c r="L3379">
        <v>6</v>
      </c>
    </row>
    <row r="3380" spans="1:12" x14ac:dyDescent="0.25">
      <c r="A3380">
        <v>-75.652900000000002</v>
      </c>
      <c r="B3380">
        <v>39.624409999999997</v>
      </c>
      <c r="C3380" t="s">
        <v>28165</v>
      </c>
      <c r="D3380">
        <v>8174</v>
      </c>
      <c r="E3380">
        <v>68</v>
      </c>
      <c r="F3380" t="s">
        <v>4284</v>
      </c>
      <c r="G3380" t="s">
        <v>12</v>
      </c>
      <c r="H3380" t="s">
        <v>13</v>
      </c>
      <c r="I3380">
        <v>2009</v>
      </c>
      <c r="J3380" t="s">
        <v>80</v>
      </c>
      <c r="K3380" t="s">
        <v>15</v>
      </c>
      <c r="L3380">
        <v>4</v>
      </c>
    </row>
    <row r="3381" spans="1:12" x14ac:dyDescent="0.25">
      <c r="A3381">
        <v>-106.577</v>
      </c>
      <c r="B3381">
        <v>35.144300000000001</v>
      </c>
      <c r="C3381" t="s">
        <v>28166</v>
      </c>
      <c r="D3381">
        <v>11250</v>
      </c>
      <c r="E3381">
        <v>75</v>
      </c>
      <c r="F3381" t="s">
        <v>4285</v>
      </c>
      <c r="G3381" t="s">
        <v>12</v>
      </c>
      <c r="H3381" t="s">
        <v>17</v>
      </c>
      <c r="I3381">
        <v>2010</v>
      </c>
      <c r="J3381" t="s">
        <v>14</v>
      </c>
      <c r="K3381" t="s">
        <v>15</v>
      </c>
      <c r="L3381">
        <v>4</v>
      </c>
    </row>
    <row r="3382" spans="1:12" hidden="1" x14ac:dyDescent="0.25">
      <c r="A3382">
        <v>-106.355</v>
      </c>
      <c r="B3382">
        <v>31.760909999999999</v>
      </c>
      <c r="C3382" t="s">
        <v>28167</v>
      </c>
      <c r="D3382">
        <v>9300</v>
      </c>
      <c r="E3382">
        <v>100</v>
      </c>
      <c r="F3382" t="s">
        <v>4286</v>
      </c>
      <c r="G3382" t="s">
        <v>224</v>
      </c>
      <c r="H3382" t="s">
        <v>221</v>
      </c>
      <c r="J3382" t="s">
        <v>18</v>
      </c>
      <c r="K3382" t="s">
        <v>20</v>
      </c>
      <c r="L3382">
        <v>6</v>
      </c>
    </row>
    <row r="3383" spans="1:12" hidden="1" x14ac:dyDescent="0.25">
      <c r="A3383">
        <v>-121.75700000000001</v>
      </c>
      <c r="B3383">
        <v>37.614510000000003</v>
      </c>
      <c r="C3383" t="s">
        <v>28168</v>
      </c>
      <c r="D3383">
        <v>4400</v>
      </c>
      <c r="E3383">
        <v>107</v>
      </c>
      <c r="F3383" t="s">
        <v>4287</v>
      </c>
      <c r="G3383" t="s">
        <v>220</v>
      </c>
      <c r="H3383" t="s">
        <v>221</v>
      </c>
      <c r="I3383">
        <v>2009</v>
      </c>
      <c r="J3383" t="s">
        <v>222</v>
      </c>
      <c r="K3383" t="s">
        <v>20</v>
      </c>
      <c r="L3383">
        <v>6</v>
      </c>
    </row>
    <row r="3384" spans="1:12" x14ac:dyDescent="0.25">
      <c r="A3384">
        <v>-84.1982</v>
      </c>
      <c r="B3384">
        <v>33.8127</v>
      </c>
      <c r="C3384" t="s">
        <v>28169</v>
      </c>
      <c r="D3384">
        <v>9500</v>
      </c>
      <c r="E3384">
        <v>63</v>
      </c>
      <c r="F3384" t="s">
        <v>4288</v>
      </c>
      <c r="G3384" t="s">
        <v>12</v>
      </c>
      <c r="H3384" t="s">
        <v>71</v>
      </c>
      <c r="I3384">
        <v>2005</v>
      </c>
      <c r="J3384" t="s">
        <v>32</v>
      </c>
      <c r="K3384" t="s">
        <v>15</v>
      </c>
      <c r="L3384">
        <v>4</v>
      </c>
    </row>
    <row r="3385" spans="1:12" x14ac:dyDescent="0.25">
      <c r="A3385">
        <v>-95.586389999999994</v>
      </c>
      <c r="B3385">
        <v>29.73141</v>
      </c>
      <c r="C3385" t="s">
        <v>28170</v>
      </c>
      <c r="D3385">
        <v>4200</v>
      </c>
      <c r="E3385">
        <v>158</v>
      </c>
      <c r="F3385" t="s">
        <v>4287</v>
      </c>
      <c r="G3385" t="s">
        <v>12</v>
      </c>
      <c r="H3385" t="s">
        <v>13</v>
      </c>
      <c r="I3385">
        <v>2012</v>
      </c>
      <c r="J3385" t="s">
        <v>192</v>
      </c>
      <c r="K3385" t="s">
        <v>15</v>
      </c>
      <c r="L3385">
        <v>4</v>
      </c>
    </row>
    <row r="3386" spans="1:12" x14ac:dyDescent="0.25">
      <c r="A3386">
        <v>-74.0702</v>
      </c>
      <c r="B3386">
        <v>40.694499999999998</v>
      </c>
      <c r="C3386" t="s">
        <v>28171</v>
      </c>
      <c r="D3386">
        <v>0</v>
      </c>
      <c r="E3386">
        <v>114</v>
      </c>
      <c r="F3386" t="s">
        <v>4289</v>
      </c>
      <c r="G3386" t="s">
        <v>12</v>
      </c>
      <c r="H3386" t="s">
        <v>31</v>
      </c>
      <c r="I3386">
        <v>2005</v>
      </c>
      <c r="J3386" t="s">
        <v>32</v>
      </c>
      <c r="K3386" t="s">
        <v>15</v>
      </c>
      <c r="L3386">
        <v>4</v>
      </c>
    </row>
    <row r="3387" spans="1:12" x14ac:dyDescent="0.25">
      <c r="A3387">
        <v>-122.621</v>
      </c>
      <c r="B3387">
        <v>45.514600000000002</v>
      </c>
      <c r="C3387" t="s">
        <v>28172</v>
      </c>
      <c r="D3387">
        <v>5325</v>
      </c>
      <c r="E3387">
        <v>120</v>
      </c>
      <c r="F3387" t="s">
        <v>4290</v>
      </c>
      <c r="G3387" t="s">
        <v>12</v>
      </c>
      <c r="H3387" t="s">
        <v>17</v>
      </c>
      <c r="I3387">
        <v>2010</v>
      </c>
      <c r="J3387" t="s">
        <v>152</v>
      </c>
      <c r="K3387" t="s">
        <v>15</v>
      </c>
      <c r="L3387">
        <v>4</v>
      </c>
    </row>
    <row r="3388" spans="1:12" x14ac:dyDescent="0.25">
      <c r="A3388">
        <v>-121.47499999999999</v>
      </c>
      <c r="B3388">
        <v>38.643900000000002</v>
      </c>
      <c r="C3388" t="s">
        <v>28173</v>
      </c>
      <c r="D3388">
        <v>5500</v>
      </c>
      <c r="E3388">
        <v>97</v>
      </c>
      <c r="F3388" t="s">
        <v>4291</v>
      </c>
      <c r="G3388" t="s">
        <v>12</v>
      </c>
      <c r="H3388" t="s">
        <v>13</v>
      </c>
      <c r="I3388">
        <v>2010</v>
      </c>
      <c r="J3388" t="s">
        <v>24</v>
      </c>
      <c r="K3388" t="s">
        <v>15</v>
      </c>
      <c r="L3388">
        <v>4</v>
      </c>
    </row>
    <row r="3389" spans="1:12" x14ac:dyDescent="0.25">
      <c r="A3389">
        <v>-118.10899999999999</v>
      </c>
      <c r="B3389">
        <v>34.072099999999999</v>
      </c>
      <c r="C3389" t="s">
        <v>28174</v>
      </c>
      <c r="D3389">
        <v>8500</v>
      </c>
      <c r="E3389">
        <v>236</v>
      </c>
      <c r="F3389" t="s">
        <v>4292</v>
      </c>
      <c r="G3389" t="s">
        <v>181</v>
      </c>
      <c r="H3389" t="s">
        <v>182</v>
      </c>
      <c r="I3389">
        <v>2003</v>
      </c>
      <c r="J3389" t="s">
        <v>18</v>
      </c>
      <c r="K3389" t="s">
        <v>20</v>
      </c>
      <c r="L3389">
        <v>4</v>
      </c>
    </row>
    <row r="3390" spans="1:12" x14ac:dyDescent="0.25">
      <c r="A3390">
        <v>-117.146</v>
      </c>
      <c r="B3390">
        <v>32.724499999999999</v>
      </c>
      <c r="C3390" t="s">
        <v>28175</v>
      </c>
      <c r="D3390">
        <v>4499</v>
      </c>
      <c r="E3390">
        <v>134</v>
      </c>
      <c r="F3390" t="s">
        <v>4287</v>
      </c>
      <c r="G3390" t="s">
        <v>12</v>
      </c>
      <c r="H3390" t="s">
        <v>13</v>
      </c>
      <c r="I3390">
        <v>2010</v>
      </c>
      <c r="J3390" t="s">
        <v>29</v>
      </c>
      <c r="K3390" t="s">
        <v>15</v>
      </c>
      <c r="L3390">
        <v>4</v>
      </c>
    </row>
    <row r="3391" spans="1:12" x14ac:dyDescent="0.25">
      <c r="A3391">
        <v>-117.536</v>
      </c>
      <c r="B3391">
        <v>34.150199999999998</v>
      </c>
      <c r="C3391" t="s">
        <v>28176</v>
      </c>
      <c r="D3391">
        <v>6415</v>
      </c>
      <c r="E3391">
        <v>113</v>
      </c>
      <c r="F3391" t="s">
        <v>4293</v>
      </c>
      <c r="G3391" t="s">
        <v>12</v>
      </c>
      <c r="H3391" t="s">
        <v>17</v>
      </c>
      <c r="I3391">
        <v>2010</v>
      </c>
      <c r="J3391" t="s">
        <v>24</v>
      </c>
      <c r="K3391" t="s">
        <v>15</v>
      </c>
      <c r="L3391">
        <v>4</v>
      </c>
    </row>
    <row r="3392" spans="1:12" hidden="1" x14ac:dyDescent="0.25">
      <c r="A3392">
        <v>-121.759</v>
      </c>
      <c r="B3392">
        <v>37.608499999999999</v>
      </c>
      <c r="C3392" t="s">
        <v>28177</v>
      </c>
      <c r="D3392">
        <v>4500</v>
      </c>
      <c r="E3392">
        <v>104</v>
      </c>
      <c r="F3392" t="s">
        <v>4294</v>
      </c>
      <c r="G3392" t="s">
        <v>220</v>
      </c>
      <c r="H3392" t="s">
        <v>221</v>
      </c>
      <c r="I3392">
        <v>2009</v>
      </c>
      <c r="J3392" t="s">
        <v>222</v>
      </c>
      <c r="K3392" t="s">
        <v>20</v>
      </c>
      <c r="L3392">
        <v>6</v>
      </c>
    </row>
    <row r="3393" spans="1:12" x14ac:dyDescent="0.25">
      <c r="A3393">
        <v>-117.14099</v>
      </c>
      <c r="B3393">
        <v>32.715200000000003</v>
      </c>
      <c r="C3393" t="s">
        <v>28178</v>
      </c>
      <c r="D3393">
        <v>4500</v>
      </c>
      <c r="E3393">
        <v>126</v>
      </c>
      <c r="F3393" t="s">
        <v>4295</v>
      </c>
      <c r="G3393" t="s">
        <v>12</v>
      </c>
      <c r="H3393" t="s">
        <v>13</v>
      </c>
      <c r="I3393">
        <v>2010</v>
      </c>
      <c r="J3393" t="s">
        <v>29</v>
      </c>
      <c r="K3393" t="s">
        <v>15</v>
      </c>
      <c r="L3393">
        <v>4</v>
      </c>
    </row>
    <row r="3394" spans="1:12" x14ac:dyDescent="0.25">
      <c r="A3394">
        <v>-95.605099999999993</v>
      </c>
      <c r="B3394">
        <v>29.768809999999998</v>
      </c>
      <c r="C3394" t="s">
        <v>28179</v>
      </c>
      <c r="D3394">
        <v>3575</v>
      </c>
      <c r="E3394">
        <v>74</v>
      </c>
      <c r="F3394" t="s">
        <v>4296</v>
      </c>
      <c r="G3394" t="s">
        <v>12</v>
      </c>
      <c r="H3394" t="s">
        <v>13</v>
      </c>
      <c r="I3394">
        <v>2010</v>
      </c>
      <c r="J3394" t="s">
        <v>48</v>
      </c>
      <c r="K3394" t="s">
        <v>15</v>
      </c>
      <c r="L3394">
        <v>4</v>
      </c>
    </row>
    <row r="3395" spans="1:12" x14ac:dyDescent="0.25">
      <c r="A3395">
        <v>-77.458290000000005</v>
      </c>
      <c r="B3395">
        <v>38.8551</v>
      </c>
      <c r="C3395" t="s">
        <v>28180</v>
      </c>
      <c r="D3395">
        <v>6250</v>
      </c>
      <c r="E3395">
        <v>145</v>
      </c>
      <c r="F3395" t="s">
        <v>4297</v>
      </c>
      <c r="G3395" t="s">
        <v>12</v>
      </c>
      <c r="H3395" t="s">
        <v>17</v>
      </c>
      <c r="I3395">
        <v>2009</v>
      </c>
      <c r="J3395" t="s">
        <v>57</v>
      </c>
      <c r="K3395" t="s">
        <v>15</v>
      </c>
      <c r="L3395">
        <v>4</v>
      </c>
    </row>
    <row r="3396" spans="1:12" x14ac:dyDescent="0.25">
      <c r="A3396">
        <v>-117.139</v>
      </c>
      <c r="B3396">
        <v>32.710610000000003</v>
      </c>
      <c r="C3396" t="s">
        <v>28181</v>
      </c>
      <c r="D3396">
        <v>4500</v>
      </c>
      <c r="E3396">
        <v>117</v>
      </c>
      <c r="F3396" t="s">
        <v>4298</v>
      </c>
      <c r="G3396" t="s">
        <v>12</v>
      </c>
      <c r="H3396" t="s">
        <v>13</v>
      </c>
      <c r="I3396">
        <v>2010</v>
      </c>
      <c r="J3396" t="s">
        <v>29</v>
      </c>
      <c r="K3396" t="s">
        <v>15</v>
      </c>
      <c r="L3396">
        <v>4</v>
      </c>
    </row>
    <row r="3397" spans="1:12" x14ac:dyDescent="0.25">
      <c r="A3397">
        <v>-121.398</v>
      </c>
      <c r="B3397">
        <v>38.578699999999998</v>
      </c>
      <c r="C3397" t="s">
        <v>28182</v>
      </c>
      <c r="D3397">
        <v>5349</v>
      </c>
      <c r="E3397">
        <v>82</v>
      </c>
      <c r="F3397" t="s">
        <v>4299</v>
      </c>
      <c r="G3397" t="s">
        <v>12</v>
      </c>
      <c r="H3397" t="s">
        <v>17</v>
      </c>
      <c r="J3397" t="s">
        <v>54</v>
      </c>
      <c r="K3397" t="s">
        <v>15</v>
      </c>
      <c r="L3397">
        <v>4</v>
      </c>
    </row>
    <row r="3398" spans="1:12" hidden="1" x14ac:dyDescent="0.25">
      <c r="A3398">
        <v>-121.761</v>
      </c>
      <c r="B3398">
        <v>37.600900000000003</v>
      </c>
      <c r="C3398" t="s">
        <v>28183</v>
      </c>
      <c r="D3398">
        <v>4500</v>
      </c>
      <c r="E3398">
        <v>100</v>
      </c>
      <c r="F3398" t="s">
        <v>4300</v>
      </c>
      <c r="G3398" t="s">
        <v>220</v>
      </c>
      <c r="H3398" t="s">
        <v>221</v>
      </c>
      <c r="I3398">
        <v>2009</v>
      </c>
      <c r="J3398" t="s">
        <v>222</v>
      </c>
      <c r="K3398" t="s">
        <v>20</v>
      </c>
      <c r="L3398">
        <v>6</v>
      </c>
    </row>
    <row r="3399" spans="1:12" x14ac:dyDescent="0.25">
      <c r="A3399">
        <v>-84.017089999999996</v>
      </c>
      <c r="B3399">
        <v>33.872109999999999</v>
      </c>
      <c r="C3399" t="s">
        <v>28184</v>
      </c>
      <c r="D3399">
        <v>5199</v>
      </c>
      <c r="E3399">
        <v>140</v>
      </c>
      <c r="F3399" t="s">
        <v>4300</v>
      </c>
      <c r="G3399" t="s">
        <v>12</v>
      </c>
      <c r="H3399" t="s">
        <v>13</v>
      </c>
      <c r="I3399">
        <v>2010</v>
      </c>
      <c r="J3399" t="s">
        <v>24</v>
      </c>
      <c r="K3399" t="s">
        <v>15</v>
      </c>
      <c r="L3399">
        <v>4</v>
      </c>
    </row>
    <row r="3400" spans="1:12" x14ac:dyDescent="0.25">
      <c r="A3400">
        <v>-104.73699999999999</v>
      </c>
      <c r="B3400">
        <v>40.397709999999996</v>
      </c>
      <c r="C3400" t="s">
        <v>28185</v>
      </c>
      <c r="D3400">
        <v>9450</v>
      </c>
      <c r="E3400">
        <v>132</v>
      </c>
      <c r="F3400" t="s">
        <v>4301</v>
      </c>
      <c r="G3400" t="s">
        <v>12</v>
      </c>
      <c r="H3400" t="s">
        <v>17</v>
      </c>
      <c r="I3400">
        <v>2010</v>
      </c>
      <c r="J3400" t="s">
        <v>37</v>
      </c>
      <c r="K3400" t="s">
        <v>15</v>
      </c>
      <c r="L3400">
        <v>4</v>
      </c>
    </row>
    <row r="3401" spans="1:12" x14ac:dyDescent="0.25">
      <c r="A3401">
        <v>-121.66399</v>
      </c>
      <c r="B3401">
        <v>37.941299999999998</v>
      </c>
      <c r="C3401" t="s">
        <v>28186</v>
      </c>
      <c r="D3401">
        <v>5550</v>
      </c>
      <c r="E3401">
        <v>72</v>
      </c>
      <c r="F3401" t="s">
        <v>4302</v>
      </c>
      <c r="G3401" t="s">
        <v>12</v>
      </c>
      <c r="H3401" t="s">
        <v>13</v>
      </c>
      <c r="I3401">
        <v>2010</v>
      </c>
      <c r="J3401" t="s">
        <v>14</v>
      </c>
      <c r="K3401" t="s">
        <v>15</v>
      </c>
      <c r="L3401">
        <v>4</v>
      </c>
    </row>
    <row r="3402" spans="1:12" x14ac:dyDescent="0.25">
      <c r="A3402">
        <v>-121.52800000000001</v>
      </c>
      <c r="B3402">
        <v>37.697800000000001</v>
      </c>
      <c r="C3402" t="s">
        <v>28187</v>
      </c>
      <c r="D3402">
        <v>3500</v>
      </c>
      <c r="E3402">
        <v>111</v>
      </c>
      <c r="F3402" t="s">
        <v>4303</v>
      </c>
      <c r="G3402" t="s">
        <v>12</v>
      </c>
      <c r="H3402" t="s">
        <v>13</v>
      </c>
      <c r="I3402">
        <v>2010</v>
      </c>
      <c r="J3402" t="s">
        <v>14</v>
      </c>
      <c r="K3402" t="s">
        <v>15</v>
      </c>
      <c r="L3402">
        <v>4</v>
      </c>
    </row>
    <row r="3403" spans="1:12" x14ac:dyDescent="0.25">
      <c r="A3403">
        <v>-122.44499999999999</v>
      </c>
      <c r="B3403">
        <v>37.7194</v>
      </c>
      <c r="C3403" t="s">
        <v>28188</v>
      </c>
      <c r="D3403">
        <v>6400</v>
      </c>
      <c r="E3403">
        <v>94</v>
      </c>
      <c r="F3403" t="s">
        <v>4304</v>
      </c>
      <c r="G3403" t="s">
        <v>12</v>
      </c>
      <c r="H3403" t="s">
        <v>13</v>
      </c>
      <c r="I3403">
        <v>2012</v>
      </c>
      <c r="J3403" t="s">
        <v>100</v>
      </c>
      <c r="K3403" t="s">
        <v>15</v>
      </c>
      <c r="L3403">
        <v>4</v>
      </c>
    </row>
    <row r="3404" spans="1:12" x14ac:dyDescent="0.25">
      <c r="A3404">
        <v>-117.13699</v>
      </c>
      <c r="B3404">
        <v>32.7057</v>
      </c>
      <c r="C3404" t="s">
        <v>28189</v>
      </c>
      <c r="D3404">
        <v>4500</v>
      </c>
      <c r="E3404">
        <v>109</v>
      </c>
      <c r="F3404" t="s">
        <v>4303</v>
      </c>
      <c r="G3404" t="s">
        <v>12</v>
      </c>
      <c r="H3404" t="s">
        <v>13</v>
      </c>
      <c r="I3404">
        <v>2010</v>
      </c>
      <c r="J3404" t="s">
        <v>29</v>
      </c>
      <c r="K3404" t="s">
        <v>15</v>
      </c>
      <c r="L3404">
        <v>4</v>
      </c>
    </row>
    <row r="3405" spans="1:12" x14ac:dyDescent="0.25">
      <c r="A3405">
        <v>-104.73599</v>
      </c>
      <c r="B3405">
        <v>40.400700000000001</v>
      </c>
      <c r="C3405" t="s">
        <v>28190</v>
      </c>
      <c r="D3405">
        <v>9449</v>
      </c>
      <c r="E3405">
        <v>132</v>
      </c>
      <c r="F3405" t="s">
        <v>4305</v>
      </c>
      <c r="G3405" t="s">
        <v>12</v>
      </c>
      <c r="H3405" t="s">
        <v>17</v>
      </c>
      <c r="I3405">
        <v>2010</v>
      </c>
      <c r="J3405" t="s">
        <v>37</v>
      </c>
      <c r="K3405" t="s">
        <v>15</v>
      </c>
      <c r="L3405">
        <v>4</v>
      </c>
    </row>
    <row r="3406" spans="1:12" x14ac:dyDescent="0.25">
      <c r="A3406">
        <v>-95.622990000000001</v>
      </c>
      <c r="B3406">
        <v>29.713699999999999</v>
      </c>
      <c r="C3406" t="s">
        <v>28191</v>
      </c>
      <c r="D3406">
        <v>4200</v>
      </c>
      <c r="E3406">
        <v>123</v>
      </c>
      <c r="F3406" t="s">
        <v>4306</v>
      </c>
      <c r="G3406" t="s">
        <v>12</v>
      </c>
      <c r="H3406" t="s">
        <v>13</v>
      </c>
      <c r="I3406">
        <v>2012</v>
      </c>
      <c r="J3406" t="s">
        <v>192</v>
      </c>
      <c r="K3406" t="s">
        <v>15</v>
      </c>
      <c r="L3406">
        <v>4</v>
      </c>
    </row>
    <row r="3407" spans="1:12" hidden="1" x14ac:dyDescent="0.25">
      <c r="A3407">
        <v>-106.33199999999999</v>
      </c>
      <c r="B3407">
        <v>31.743510000000001</v>
      </c>
      <c r="C3407" t="s">
        <v>28192</v>
      </c>
      <c r="D3407">
        <v>8999</v>
      </c>
      <c r="E3407">
        <v>97</v>
      </c>
      <c r="F3407" t="s">
        <v>4307</v>
      </c>
      <c r="G3407" t="s">
        <v>224</v>
      </c>
      <c r="H3407" t="s">
        <v>221</v>
      </c>
      <c r="J3407" t="s">
        <v>18</v>
      </c>
      <c r="K3407" t="s">
        <v>20</v>
      </c>
      <c r="L3407">
        <v>6</v>
      </c>
    </row>
    <row r="3408" spans="1:12" hidden="1" x14ac:dyDescent="0.25">
      <c r="A3408">
        <v>-121.765</v>
      </c>
      <c r="B3408">
        <v>37.590409999999999</v>
      </c>
      <c r="C3408" t="s">
        <v>28193</v>
      </c>
      <c r="D3408">
        <v>4400</v>
      </c>
      <c r="E3408">
        <v>102</v>
      </c>
      <c r="F3408" t="s">
        <v>4307</v>
      </c>
      <c r="G3408" t="s">
        <v>220</v>
      </c>
      <c r="H3408" t="s">
        <v>221</v>
      </c>
      <c r="I3408">
        <v>2009</v>
      </c>
      <c r="J3408" t="s">
        <v>222</v>
      </c>
      <c r="K3408" t="s">
        <v>20</v>
      </c>
      <c r="L3408">
        <v>6</v>
      </c>
    </row>
    <row r="3409" spans="1:12" hidden="1" x14ac:dyDescent="0.25">
      <c r="A3409">
        <v>-117.61099</v>
      </c>
      <c r="B3409">
        <v>32.649299999999997</v>
      </c>
      <c r="C3409" t="s">
        <v>28194</v>
      </c>
      <c r="D3409">
        <v>9500</v>
      </c>
      <c r="E3409">
        <v>130</v>
      </c>
      <c r="F3409" t="s">
        <v>4308</v>
      </c>
      <c r="G3409" t="s">
        <v>102</v>
      </c>
      <c r="H3409" t="s">
        <v>103</v>
      </c>
      <c r="I3409">
        <v>2010</v>
      </c>
      <c r="J3409" t="s">
        <v>18</v>
      </c>
      <c r="K3409" t="s">
        <v>20</v>
      </c>
      <c r="L3409">
        <v>5</v>
      </c>
    </row>
    <row r="3410" spans="1:12" x14ac:dyDescent="0.25">
      <c r="A3410">
        <v>-104.73099000000001</v>
      </c>
      <c r="B3410">
        <v>40.406709999999997</v>
      </c>
      <c r="C3410" t="s">
        <v>28195</v>
      </c>
      <c r="D3410">
        <v>9450</v>
      </c>
      <c r="E3410">
        <v>134</v>
      </c>
      <c r="F3410" t="s">
        <v>4309</v>
      </c>
      <c r="G3410" t="s">
        <v>12</v>
      </c>
      <c r="H3410" t="s">
        <v>17</v>
      </c>
      <c r="I3410">
        <v>2010</v>
      </c>
      <c r="J3410" t="s">
        <v>37</v>
      </c>
      <c r="K3410" t="s">
        <v>15</v>
      </c>
      <c r="L3410">
        <v>4</v>
      </c>
    </row>
    <row r="3411" spans="1:12" x14ac:dyDescent="0.25">
      <c r="A3411">
        <v>-118.285</v>
      </c>
      <c r="B3411">
        <v>33.715499999999999</v>
      </c>
      <c r="C3411" t="s">
        <v>28196</v>
      </c>
      <c r="D3411">
        <v>6550</v>
      </c>
      <c r="E3411">
        <v>121</v>
      </c>
      <c r="F3411" t="s">
        <v>4310</v>
      </c>
      <c r="G3411" t="s">
        <v>12</v>
      </c>
      <c r="H3411" t="s">
        <v>13</v>
      </c>
      <c r="I3411">
        <v>2010</v>
      </c>
      <c r="J3411" t="s">
        <v>24</v>
      </c>
      <c r="K3411" t="s">
        <v>15</v>
      </c>
      <c r="L3411">
        <v>4</v>
      </c>
    </row>
    <row r="3412" spans="1:12" x14ac:dyDescent="0.25">
      <c r="A3412">
        <v>-77.286000000000001</v>
      </c>
      <c r="B3412">
        <v>38.683199999999999</v>
      </c>
      <c r="C3412" t="s">
        <v>28197</v>
      </c>
      <c r="D3412">
        <v>8175</v>
      </c>
      <c r="E3412">
        <v>85</v>
      </c>
      <c r="F3412" t="s">
        <v>4311</v>
      </c>
      <c r="G3412" t="s">
        <v>12</v>
      </c>
      <c r="H3412" t="s">
        <v>17</v>
      </c>
      <c r="I3412">
        <v>2009</v>
      </c>
      <c r="J3412" t="s">
        <v>57</v>
      </c>
      <c r="K3412" t="s">
        <v>15</v>
      </c>
      <c r="L3412">
        <v>4</v>
      </c>
    </row>
    <row r="3413" spans="1:12" x14ac:dyDescent="0.25">
      <c r="A3413">
        <v>-112.041</v>
      </c>
      <c r="B3413">
        <v>33.536700000000003</v>
      </c>
      <c r="C3413" t="s">
        <v>28198</v>
      </c>
      <c r="D3413">
        <v>6524</v>
      </c>
      <c r="E3413">
        <v>118</v>
      </c>
      <c r="F3413" t="s">
        <v>4312</v>
      </c>
      <c r="G3413" t="s">
        <v>12</v>
      </c>
      <c r="H3413" t="s">
        <v>17</v>
      </c>
      <c r="I3413">
        <v>2009</v>
      </c>
      <c r="J3413" t="s">
        <v>57</v>
      </c>
      <c r="K3413" t="s">
        <v>15</v>
      </c>
      <c r="L3413">
        <v>4</v>
      </c>
    </row>
    <row r="3414" spans="1:12" hidden="1" x14ac:dyDescent="0.25">
      <c r="A3414">
        <v>-121.76599</v>
      </c>
      <c r="B3414">
        <v>37.586100000000002</v>
      </c>
      <c r="C3414" t="s">
        <v>28199</v>
      </c>
      <c r="D3414">
        <v>4300</v>
      </c>
      <c r="E3414">
        <v>104</v>
      </c>
      <c r="F3414" t="s">
        <v>4313</v>
      </c>
      <c r="G3414" t="s">
        <v>220</v>
      </c>
      <c r="H3414" t="s">
        <v>221</v>
      </c>
      <c r="I3414">
        <v>2009</v>
      </c>
      <c r="J3414" t="s">
        <v>222</v>
      </c>
      <c r="K3414" t="s">
        <v>20</v>
      </c>
      <c r="L3414">
        <v>6</v>
      </c>
    </row>
    <row r="3415" spans="1:12" x14ac:dyDescent="0.25">
      <c r="A3415">
        <v>-157.82400000000001</v>
      </c>
      <c r="B3415">
        <v>21.304099999999998</v>
      </c>
      <c r="C3415" t="s">
        <v>28200</v>
      </c>
      <c r="D3415">
        <v>5375</v>
      </c>
      <c r="E3415">
        <v>87</v>
      </c>
      <c r="F3415" t="s">
        <v>4314</v>
      </c>
      <c r="G3415" t="s">
        <v>12</v>
      </c>
      <c r="H3415" t="s">
        <v>13</v>
      </c>
      <c r="I3415">
        <v>2010</v>
      </c>
      <c r="J3415" t="s">
        <v>37</v>
      </c>
      <c r="K3415" t="s">
        <v>15</v>
      </c>
      <c r="L3415">
        <v>4</v>
      </c>
    </row>
    <row r="3416" spans="1:12" x14ac:dyDescent="0.25">
      <c r="A3416">
        <v>-98.155299999999997</v>
      </c>
      <c r="B3416">
        <v>26.445900000000002</v>
      </c>
      <c r="C3416" t="s">
        <v>28201</v>
      </c>
      <c r="D3416">
        <v>1900</v>
      </c>
      <c r="E3416">
        <v>111</v>
      </c>
      <c r="F3416" t="s">
        <v>4315</v>
      </c>
      <c r="G3416" t="s">
        <v>12</v>
      </c>
      <c r="H3416" t="s">
        <v>17</v>
      </c>
      <c r="I3416">
        <v>2001</v>
      </c>
      <c r="J3416" t="s">
        <v>18</v>
      </c>
      <c r="K3416" t="s">
        <v>20</v>
      </c>
      <c r="L3416">
        <v>4</v>
      </c>
    </row>
    <row r="3417" spans="1:12" x14ac:dyDescent="0.25">
      <c r="A3417">
        <v>-117.13399</v>
      </c>
      <c r="B3417">
        <v>32.691000000000003</v>
      </c>
      <c r="C3417" t="s">
        <v>28202</v>
      </c>
      <c r="D3417">
        <v>4499</v>
      </c>
      <c r="E3417">
        <v>75</v>
      </c>
      <c r="F3417" t="s">
        <v>4313</v>
      </c>
      <c r="G3417" t="s">
        <v>12</v>
      </c>
      <c r="H3417" t="s">
        <v>13</v>
      </c>
      <c r="I3417">
        <v>2010</v>
      </c>
      <c r="J3417" t="s">
        <v>29</v>
      </c>
      <c r="K3417" t="s">
        <v>15</v>
      </c>
      <c r="L3417">
        <v>4</v>
      </c>
    </row>
    <row r="3418" spans="1:12" x14ac:dyDescent="0.25">
      <c r="A3418">
        <v>-84.030090000000001</v>
      </c>
      <c r="B3418">
        <v>33.889299999999999</v>
      </c>
      <c r="C3418" t="s">
        <v>28203</v>
      </c>
      <c r="D3418">
        <v>5200</v>
      </c>
      <c r="E3418">
        <v>136</v>
      </c>
      <c r="F3418" t="s">
        <v>4313</v>
      </c>
      <c r="G3418" t="s">
        <v>12</v>
      </c>
      <c r="H3418" t="s">
        <v>13</v>
      </c>
      <c r="I3418">
        <v>2010</v>
      </c>
      <c r="J3418" t="s">
        <v>24</v>
      </c>
      <c r="K3418" t="s">
        <v>15</v>
      </c>
      <c r="L3418">
        <v>4</v>
      </c>
    </row>
    <row r="3419" spans="1:12" x14ac:dyDescent="0.25">
      <c r="A3419">
        <v>-97.624799999999993</v>
      </c>
      <c r="B3419">
        <v>26.052</v>
      </c>
      <c r="C3419" t="s">
        <v>28204</v>
      </c>
      <c r="D3419">
        <v>5525</v>
      </c>
      <c r="E3419">
        <v>112</v>
      </c>
      <c r="F3419" t="s">
        <v>4316</v>
      </c>
      <c r="G3419" t="s">
        <v>12</v>
      </c>
      <c r="H3419" t="s">
        <v>17</v>
      </c>
      <c r="I3419">
        <v>2001</v>
      </c>
      <c r="J3419" t="s">
        <v>18</v>
      </c>
      <c r="K3419" t="s">
        <v>20</v>
      </c>
      <c r="L3419">
        <v>4</v>
      </c>
    </row>
    <row r="3420" spans="1:12" x14ac:dyDescent="0.25">
      <c r="A3420">
        <v>-104.72699</v>
      </c>
      <c r="B3420">
        <v>40.409999999999997</v>
      </c>
      <c r="C3420" t="s">
        <v>28205</v>
      </c>
      <c r="D3420">
        <v>9450</v>
      </c>
      <c r="E3420">
        <v>137</v>
      </c>
      <c r="F3420" t="s">
        <v>4317</v>
      </c>
      <c r="G3420" t="s">
        <v>12</v>
      </c>
      <c r="H3420" t="s">
        <v>17</v>
      </c>
      <c r="I3420">
        <v>2010</v>
      </c>
      <c r="J3420" t="s">
        <v>37</v>
      </c>
      <c r="K3420" t="s">
        <v>15</v>
      </c>
      <c r="L3420">
        <v>4</v>
      </c>
    </row>
    <row r="3421" spans="1:12" x14ac:dyDescent="0.25">
      <c r="A3421">
        <v>-95.613389999999995</v>
      </c>
      <c r="B3421">
        <v>29.706600000000002</v>
      </c>
      <c r="C3421" t="s">
        <v>28206</v>
      </c>
      <c r="D3421">
        <v>5324</v>
      </c>
      <c r="E3421">
        <v>121</v>
      </c>
      <c r="F3421" t="s">
        <v>4318</v>
      </c>
      <c r="G3421" t="s">
        <v>12</v>
      </c>
      <c r="H3421" t="s">
        <v>17</v>
      </c>
      <c r="I3421">
        <v>2009</v>
      </c>
      <c r="J3421" t="s">
        <v>27</v>
      </c>
      <c r="K3421" t="s">
        <v>15</v>
      </c>
      <c r="L3421">
        <v>4</v>
      </c>
    </row>
    <row r="3422" spans="1:12" x14ac:dyDescent="0.25">
      <c r="A3422">
        <v>-82.527600000000007</v>
      </c>
      <c r="B3422">
        <v>43.304699999999997</v>
      </c>
      <c r="C3422" t="s">
        <v>28207</v>
      </c>
      <c r="D3422">
        <v>5200</v>
      </c>
      <c r="E3422">
        <v>112</v>
      </c>
      <c r="F3422" t="s">
        <v>4319</v>
      </c>
      <c r="G3422" t="s">
        <v>12</v>
      </c>
      <c r="H3422" t="s">
        <v>17</v>
      </c>
      <c r="I3422">
        <v>2003</v>
      </c>
      <c r="J3422" t="s">
        <v>18</v>
      </c>
      <c r="K3422" t="s">
        <v>20</v>
      </c>
      <c r="L3422">
        <v>4</v>
      </c>
    </row>
    <row r="3423" spans="1:12" hidden="1" x14ac:dyDescent="0.25">
      <c r="A3423">
        <v>-106.32699</v>
      </c>
      <c r="B3423">
        <v>31.739509999999999</v>
      </c>
      <c r="C3423" t="s">
        <v>28208</v>
      </c>
      <c r="D3423">
        <v>9000</v>
      </c>
      <c r="E3423">
        <v>95</v>
      </c>
      <c r="F3423" t="s">
        <v>1045</v>
      </c>
      <c r="G3423" t="s">
        <v>224</v>
      </c>
      <c r="H3423" t="s">
        <v>221</v>
      </c>
      <c r="J3423" t="s">
        <v>18</v>
      </c>
      <c r="K3423" t="s">
        <v>20</v>
      </c>
      <c r="L3423">
        <v>6</v>
      </c>
    </row>
    <row r="3424" spans="1:12" x14ac:dyDescent="0.25">
      <c r="A3424">
        <v>-72.772999999999996</v>
      </c>
      <c r="B3424">
        <v>45.003999999999998</v>
      </c>
      <c r="C3424" t="s">
        <v>28209</v>
      </c>
      <c r="D3424">
        <v>5350</v>
      </c>
      <c r="E3424">
        <v>126</v>
      </c>
      <c r="F3424" t="s">
        <v>4320</v>
      </c>
      <c r="G3424" t="s">
        <v>12</v>
      </c>
      <c r="H3424" t="s">
        <v>17</v>
      </c>
      <c r="I3424">
        <v>2003</v>
      </c>
      <c r="J3424" t="s">
        <v>18</v>
      </c>
      <c r="K3424" t="s">
        <v>20</v>
      </c>
      <c r="L3424">
        <v>4</v>
      </c>
    </row>
    <row r="3425" spans="1:12" x14ac:dyDescent="0.25">
      <c r="A3425">
        <v>-122.19699</v>
      </c>
      <c r="B3425">
        <v>37.74</v>
      </c>
      <c r="C3425" t="s">
        <v>28210</v>
      </c>
      <c r="D3425">
        <v>4250</v>
      </c>
      <c r="E3425">
        <v>82</v>
      </c>
      <c r="F3425" t="s">
        <v>4321</v>
      </c>
      <c r="G3425" t="s">
        <v>12</v>
      </c>
      <c r="H3425" t="s">
        <v>13</v>
      </c>
      <c r="I3425">
        <v>2010</v>
      </c>
      <c r="J3425" t="s">
        <v>14</v>
      </c>
      <c r="K3425" t="s">
        <v>15</v>
      </c>
      <c r="L3425">
        <v>4</v>
      </c>
    </row>
    <row r="3426" spans="1:12" hidden="1" x14ac:dyDescent="0.25">
      <c r="A3426">
        <v>-80.33229</v>
      </c>
      <c r="B3426">
        <v>25.854009999999999</v>
      </c>
      <c r="C3426" t="s">
        <v>28211</v>
      </c>
      <c r="D3426">
        <v>2900</v>
      </c>
      <c r="E3426">
        <v>72</v>
      </c>
      <c r="F3426" t="s">
        <v>4322</v>
      </c>
      <c r="G3426" t="s">
        <v>220</v>
      </c>
      <c r="H3426" t="s">
        <v>221</v>
      </c>
      <c r="I3426">
        <v>2010</v>
      </c>
      <c r="J3426" t="s">
        <v>222</v>
      </c>
      <c r="K3426" t="s">
        <v>20</v>
      </c>
      <c r="L3426">
        <v>6</v>
      </c>
    </row>
    <row r="3427" spans="1:12" x14ac:dyDescent="0.25">
      <c r="A3427">
        <v>-76.590599999999995</v>
      </c>
      <c r="B3427">
        <v>39.234900000000003</v>
      </c>
      <c r="C3427" t="s">
        <v>28212</v>
      </c>
      <c r="D3427">
        <v>4125</v>
      </c>
      <c r="E3427">
        <v>114</v>
      </c>
      <c r="F3427" t="s">
        <v>4323</v>
      </c>
      <c r="G3427" t="s">
        <v>12</v>
      </c>
      <c r="H3427" t="s">
        <v>13</v>
      </c>
      <c r="I3427">
        <v>2010</v>
      </c>
      <c r="J3427" t="s">
        <v>14</v>
      </c>
      <c r="K3427" t="s">
        <v>15</v>
      </c>
      <c r="L3427">
        <v>4</v>
      </c>
    </row>
    <row r="3428" spans="1:12" hidden="1" x14ac:dyDescent="0.25">
      <c r="A3428">
        <v>-121.76699000000001</v>
      </c>
      <c r="B3428">
        <v>37.582599999999999</v>
      </c>
      <c r="C3428" t="s">
        <v>28213</v>
      </c>
      <c r="D3428">
        <v>4400</v>
      </c>
      <c r="E3428">
        <v>108</v>
      </c>
      <c r="F3428" t="s">
        <v>4324</v>
      </c>
      <c r="G3428" t="s">
        <v>220</v>
      </c>
      <c r="H3428" t="s">
        <v>221</v>
      </c>
      <c r="I3428">
        <v>2009</v>
      </c>
      <c r="J3428" t="s">
        <v>222</v>
      </c>
      <c r="K3428" t="s">
        <v>20</v>
      </c>
      <c r="L3428">
        <v>6</v>
      </c>
    </row>
    <row r="3429" spans="1:12" hidden="1" x14ac:dyDescent="0.25">
      <c r="A3429">
        <v>-96.746399999999994</v>
      </c>
      <c r="B3429">
        <v>32.633299999999998</v>
      </c>
      <c r="C3429" t="s">
        <v>28214</v>
      </c>
      <c r="D3429">
        <v>4300</v>
      </c>
      <c r="E3429">
        <v>80</v>
      </c>
      <c r="F3429" t="s">
        <v>4325</v>
      </c>
      <c r="G3429" t="s">
        <v>220</v>
      </c>
      <c r="H3429" t="s">
        <v>221</v>
      </c>
      <c r="I3429">
        <v>2009</v>
      </c>
      <c r="J3429" t="s">
        <v>222</v>
      </c>
      <c r="K3429" t="s">
        <v>20</v>
      </c>
      <c r="L3429">
        <v>6</v>
      </c>
    </row>
    <row r="3430" spans="1:12" x14ac:dyDescent="0.25">
      <c r="A3430">
        <v>-112.11</v>
      </c>
      <c r="B3430">
        <v>33.677999999999997</v>
      </c>
      <c r="C3430" t="s">
        <v>28215</v>
      </c>
      <c r="D3430">
        <v>4800</v>
      </c>
      <c r="E3430">
        <v>129</v>
      </c>
      <c r="F3430" t="s">
        <v>4326</v>
      </c>
      <c r="G3430" t="s">
        <v>12</v>
      </c>
      <c r="H3430" t="s">
        <v>31</v>
      </c>
      <c r="I3430">
        <v>2005</v>
      </c>
      <c r="J3430" t="s">
        <v>27</v>
      </c>
      <c r="K3430" t="s">
        <v>15</v>
      </c>
      <c r="L3430">
        <v>4</v>
      </c>
    </row>
    <row r="3431" spans="1:12" x14ac:dyDescent="0.25">
      <c r="A3431">
        <v>-84.028400000000005</v>
      </c>
      <c r="B3431">
        <v>33.896909999999998</v>
      </c>
      <c r="C3431" t="s">
        <v>28216</v>
      </c>
      <c r="D3431">
        <v>5184</v>
      </c>
      <c r="E3431">
        <v>128</v>
      </c>
      <c r="F3431" t="s">
        <v>4327</v>
      </c>
      <c r="G3431" t="s">
        <v>12</v>
      </c>
      <c r="H3431" t="s">
        <v>13</v>
      </c>
      <c r="I3431">
        <v>2010</v>
      </c>
      <c r="J3431" t="s">
        <v>24</v>
      </c>
      <c r="K3431" t="s">
        <v>15</v>
      </c>
      <c r="L3431">
        <v>4</v>
      </c>
    </row>
    <row r="3432" spans="1:12" hidden="1" x14ac:dyDescent="0.25">
      <c r="A3432">
        <v>-106.32398999999999</v>
      </c>
      <c r="B3432">
        <v>31.736799999999999</v>
      </c>
      <c r="C3432" t="s">
        <v>28217</v>
      </c>
      <c r="D3432">
        <v>8900</v>
      </c>
      <c r="E3432">
        <v>93</v>
      </c>
      <c r="F3432" t="s">
        <v>783</v>
      </c>
      <c r="G3432" t="s">
        <v>224</v>
      </c>
      <c r="H3432" t="s">
        <v>221</v>
      </c>
      <c r="J3432" t="s">
        <v>18</v>
      </c>
      <c r="K3432" t="s">
        <v>20</v>
      </c>
      <c r="L3432">
        <v>6</v>
      </c>
    </row>
    <row r="3433" spans="1:12" x14ac:dyDescent="0.25">
      <c r="A3433">
        <v>-118.45299</v>
      </c>
      <c r="B3433">
        <v>34.2958</v>
      </c>
      <c r="C3433" t="s">
        <v>28218</v>
      </c>
      <c r="D3433">
        <v>6250</v>
      </c>
      <c r="E3433">
        <v>85</v>
      </c>
      <c r="F3433" t="s">
        <v>4328</v>
      </c>
      <c r="G3433" t="s">
        <v>12</v>
      </c>
      <c r="H3433" t="s">
        <v>13</v>
      </c>
      <c r="I3433">
        <v>2010</v>
      </c>
      <c r="J3433" t="s">
        <v>24</v>
      </c>
      <c r="K3433" t="s">
        <v>15</v>
      </c>
      <c r="L3433">
        <v>4</v>
      </c>
    </row>
    <row r="3434" spans="1:12" x14ac:dyDescent="0.25">
      <c r="A3434">
        <v>-95.283100000000005</v>
      </c>
      <c r="B3434">
        <v>29.624600000000001</v>
      </c>
      <c r="C3434" t="s">
        <v>28219</v>
      </c>
      <c r="D3434">
        <v>5400</v>
      </c>
      <c r="E3434">
        <v>125</v>
      </c>
      <c r="F3434" t="s">
        <v>4329</v>
      </c>
      <c r="G3434" t="s">
        <v>12</v>
      </c>
      <c r="H3434" t="s">
        <v>13</v>
      </c>
      <c r="I3434">
        <v>2010</v>
      </c>
      <c r="J3434" t="s">
        <v>152</v>
      </c>
      <c r="K3434" t="s">
        <v>15</v>
      </c>
      <c r="L3434">
        <v>4</v>
      </c>
    </row>
    <row r="3435" spans="1:12" hidden="1" x14ac:dyDescent="0.25">
      <c r="A3435">
        <v>-122.79300000000001</v>
      </c>
      <c r="B3435">
        <v>48.892899999999997</v>
      </c>
      <c r="C3435" t="s">
        <v>28220</v>
      </c>
      <c r="D3435">
        <v>2200</v>
      </c>
      <c r="E3435">
        <v>96</v>
      </c>
      <c r="F3435" t="s">
        <v>4330</v>
      </c>
      <c r="G3435" t="s">
        <v>224</v>
      </c>
      <c r="H3435" t="s">
        <v>221</v>
      </c>
      <c r="I3435">
        <v>2011</v>
      </c>
      <c r="J3435" t="s">
        <v>222</v>
      </c>
      <c r="K3435" t="s">
        <v>20</v>
      </c>
      <c r="L3435">
        <v>6</v>
      </c>
    </row>
    <row r="3436" spans="1:12" hidden="1" x14ac:dyDescent="0.25">
      <c r="A3436">
        <v>-106.32098999999999</v>
      </c>
      <c r="B3436">
        <v>31.734100000000002</v>
      </c>
      <c r="C3436" t="s">
        <v>28221</v>
      </c>
      <c r="D3436">
        <v>8900</v>
      </c>
      <c r="E3436">
        <v>89</v>
      </c>
      <c r="F3436" t="s">
        <v>4331</v>
      </c>
      <c r="G3436" t="s">
        <v>224</v>
      </c>
      <c r="H3436" t="s">
        <v>221</v>
      </c>
      <c r="J3436" t="s">
        <v>18</v>
      </c>
      <c r="K3436" t="s">
        <v>20</v>
      </c>
      <c r="L3436">
        <v>6</v>
      </c>
    </row>
    <row r="3437" spans="1:12" x14ac:dyDescent="0.25">
      <c r="A3437">
        <v>-83.175700000000006</v>
      </c>
      <c r="B3437">
        <v>39.874899999999997</v>
      </c>
      <c r="C3437" t="s">
        <v>28222</v>
      </c>
      <c r="D3437">
        <v>7100</v>
      </c>
      <c r="E3437">
        <v>217</v>
      </c>
      <c r="F3437" t="s">
        <v>4332</v>
      </c>
      <c r="G3437" t="s">
        <v>12</v>
      </c>
      <c r="H3437" t="s">
        <v>13</v>
      </c>
      <c r="I3437">
        <v>2010</v>
      </c>
      <c r="J3437" t="s">
        <v>236</v>
      </c>
      <c r="K3437" t="s">
        <v>15</v>
      </c>
      <c r="L3437">
        <v>4</v>
      </c>
    </row>
    <row r="3438" spans="1:12" x14ac:dyDescent="0.25">
      <c r="A3438">
        <v>-77.527500000000003</v>
      </c>
      <c r="B3438">
        <v>38.798200000000001</v>
      </c>
      <c r="C3438" t="s">
        <v>28223</v>
      </c>
      <c r="D3438">
        <v>11550</v>
      </c>
      <c r="E3438">
        <v>99</v>
      </c>
      <c r="F3438" t="s">
        <v>4333</v>
      </c>
      <c r="G3438" t="s">
        <v>12</v>
      </c>
      <c r="H3438" t="s">
        <v>71</v>
      </c>
      <c r="I3438">
        <v>2004</v>
      </c>
      <c r="J3438" t="s">
        <v>32</v>
      </c>
      <c r="K3438" t="s">
        <v>15</v>
      </c>
      <c r="L3438">
        <v>4</v>
      </c>
    </row>
    <row r="3439" spans="1:12" hidden="1" x14ac:dyDescent="0.25">
      <c r="A3439">
        <v>-121.76900000000001</v>
      </c>
      <c r="B3439">
        <v>37.576999999999998</v>
      </c>
      <c r="C3439" t="s">
        <v>28224</v>
      </c>
      <c r="D3439">
        <v>4400</v>
      </c>
      <c r="E3439">
        <v>107</v>
      </c>
      <c r="F3439" t="s">
        <v>4331</v>
      </c>
      <c r="G3439" t="s">
        <v>220</v>
      </c>
      <c r="H3439" t="s">
        <v>221</v>
      </c>
      <c r="I3439">
        <v>2009</v>
      </c>
      <c r="J3439" t="s">
        <v>222</v>
      </c>
      <c r="K3439" t="s">
        <v>20</v>
      </c>
      <c r="L3439">
        <v>6</v>
      </c>
    </row>
    <row r="3440" spans="1:12" x14ac:dyDescent="0.25">
      <c r="A3440">
        <v>-118.14798999999999</v>
      </c>
      <c r="B3440">
        <v>34.032710000000002</v>
      </c>
      <c r="C3440" t="s">
        <v>28225</v>
      </c>
      <c r="D3440">
        <v>6475</v>
      </c>
      <c r="E3440">
        <v>64</v>
      </c>
      <c r="F3440" t="s">
        <v>4334</v>
      </c>
      <c r="G3440" t="s">
        <v>12</v>
      </c>
      <c r="H3440" t="s">
        <v>13</v>
      </c>
      <c r="I3440">
        <v>2009</v>
      </c>
      <c r="J3440" t="s">
        <v>37</v>
      </c>
      <c r="K3440" t="s">
        <v>15</v>
      </c>
      <c r="L3440">
        <v>4</v>
      </c>
    </row>
    <row r="3441" spans="1:12" x14ac:dyDescent="0.25">
      <c r="A3441">
        <v>-77.291790000000006</v>
      </c>
      <c r="B3441">
        <v>38.773499999999999</v>
      </c>
      <c r="C3441" t="s">
        <v>28226</v>
      </c>
      <c r="D3441">
        <v>6500</v>
      </c>
      <c r="E3441">
        <v>68</v>
      </c>
      <c r="F3441" t="s">
        <v>4335</v>
      </c>
      <c r="G3441" t="s">
        <v>12</v>
      </c>
      <c r="H3441" t="s">
        <v>17</v>
      </c>
      <c r="I3441">
        <v>2009</v>
      </c>
      <c r="J3441" t="s">
        <v>57</v>
      </c>
      <c r="K3441" t="s">
        <v>15</v>
      </c>
      <c r="L3441">
        <v>4</v>
      </c>
    </row>
    <row r="3442" spans="1:12" x14ac:dyDescent="0.25">
      <c r="A3442">
        <v>-95.63279</v>
      </c>
      <c r="B3442">
        <v>29.7166</v>
      </c>
      <c r="C3442" t="s">
        <v>28227</v>
      </c>
      <c r="D3442">
        <v>4200</v>
      </c>
      <c r="E3442">
        <v>120</v>
      </c>
      <c r="F3442" t="s">
        <v>4336</v>
      </c>
      <c r="G3442" t="s">
        <v>12</v>
      </c>
      <c r="H3442" t="s">
        <v>13</v>
      </c>
      <c r="I3442">
        <v>2012</v>
      </c>
      <c r="J3442" t="s">
        <v>192</v>
      </c>
      <c r="K3442" t="s">
        <v>15</v>
      </c>
      <c r="L3442">
        <v>4</v>
      </c>
    </row>
    <row r="3443" spans="1:12" x14ac:dyDescent="0.25">
      <c r="A3443">
        <v>-84.021289999999993</v>
      </c>
      <c r="B3443">
        <v>33.904299999999999</v>
      </c>
      <c r="C3443" t="s">
        <v>28228</v>
      </c>
      <c r="D3443">
        <v>5188</v>
      </c>
      <c r="E3443">
        <v>120</v>
      </c>
      <c r="F3443" t="s">
        <v>4337</v>
      </c>
      <c r="G3443" t="s">
        <v>12</v>
      </c>
      <c r="H3443" t="s">
        <v>13</v>
      </c>
      <c r="I3443">
        <v>2010</v>
      </c>
      <c r="J3443" t="s">
        <v>24</v>
      </c>
      <c r="K3443" t="s">
        <v>15</v>
      </c>
      <c r="L3443">
        <v>4</v>
      </c>
    </row>
    <row r="3444" spans="1:12" x14ac:dyDescent="0.25">
      <c r="A3444">
        <v>-112.16399</v>
      </c>
      <c r="B3444">
        <v>33.573909999999998</v>
      </c>
      <c r="C3444" t="s">
        <v>28229</v>
      </c>
      <c r="D3444">
        <v>8475</v>
      </c>
      <c r="E3444">
        <v>101</v>
      </c>
      <c r="F3444" t="s">
        <v>4338</v>
      </c>
      <c r="G3444" t="s">
        <v>12</v>
      </c>
      <c r="H3444" t="s">
        <v>17</v>
      </c>
      <c r="I3444">
        <v>2009</v>
      </c>
      <c r="J3444" t="s">
        <v>57</v>
      </c>
      <c r="K3444" t="s">
        <v>15</v>
      </c>
      <c r="L3444">
        <v>4</v>
      </c>
    </row>
    <row r="3445" spans="1:12" x14ac:dyDescent="0.25">
      <c r="A3445">
        <v>-122.47799000000001</v>
      </c>
      <c r="B3445">
        <v>37.673200000000001</v>
      </c>
      <c r="C3445" t="s">
        <v>28230</v>
      </c>
      <c r="D3445">
        <v>4225</v>
      </c>
      <c r="E3445">
        <v>91</v>
      </c>
      <c r="F3445" t="s">
        <v>4339</v>
      </c>
      <c r="G3445" t="s">
        <v>12</v>
      </c>
      <c r="H3445" t="s">
        <v>13</v>
      </c>
      <c r="I3445">
        <v>2012</v>
      </c>
      <c r="J3445" t="s">
        <v>100</v>
      </c>
      <c r="K3445" t="s">
        <v>15</v>
      </c>
      <c r="L3445">
        <v>4</v>
      </c>
    </row>
    <row r="3446" spans="1:12" x14ac:dyDescent="0.25">
      <c r="A3446">
        <v>-95.635589999999993</v>
      </c>
      <c r="B3446">
        <v>29.719799999999999</v>
      </c>
      <c r="C3446" t="s">
        <v>28231</v>
      </c>
      <c r="D3446">
        <v>4175</v>
      </c>
      <c r="E3446">
        <v>140</v>
      </c>
      <c r="F3446" t="s">
        <v>4340</v>
      </c>
      <c r="G3446" t="s">
        <v>12</v>
      </c>
      <c r="H3446" t="s">
        <v>13</v>
      </c>
      <c r="I3446">
        <v>2012</v>
      </c>
      <c r="J3446" t="s">
        <v>192</v>
      </c>
      <c r="K3446" t="s">
        <v>15</v>
      </c>
      <c r="L3446">
        <v>4</v>
      </c>
    </row>
    <row r="3447" spans="1:12" x14ac:dyDescent="0.25">
      <c r="A3447">
        <v>-118.28400000000001</v>
      </c>
      <c r="B3447">
        <v>33.784500000000001</v>
      </c>
      <c r="C3447" t="s">
        <v>28232</v>
      </c>
      <c r="D3447">
        <v>7375</v>
      </c>
      <c r="E3447">
        <v>133</v>
      </c>
      <c r="F3447" t="s">
        <v>4341</v>
      </c>
      <c r="G3447" t="s">
        <v>12</v>
      </c>
      <c r="H3447" t="s">
        <v>13</v>
      </c>
      <c r="I3447">
        <v>2009</v>
      </c>
      <c r="J3447" t="s">
        <v>27</v>
      </c>
      <c r="K3447" t="s">
        <v>15</v>
      </c>
      <c r="L3447">
        <v>4</v>
      </c>
    </row>
    <row r="3448" spans="1:12" x14ac:dyDescent="0.25">
      <c r="A3448">
        <v>-117.14100000000001</v>
      </c>
      <c r="B3448">
        <v>32.685609999999997</v>
      </c>
      <c r="C3448" t="s">
        <v>28233</v>
      </c>
      <c r="D3448">
        <v>4500</v>
      </c>
      <c r="E3448">
        <v>107</v>
      </c>
      <c r="F3448" t="s">
        <v>4340</v>
      </c>
      <c r="G3448" t="s">
        <v>12</v>
      </c>
      <c r="H3448" t="s">
        <v>13</v>
      </c>
      <c r="I3448">
        <v>2010</v>
      </c>
      <c r="J3448" t="s">
        <v>29</v>
      </c>
      <c r="K3448" t="s">
        <v>15</v>
      </c>
      <c r="L3448">
        <v>4</v>
      </c>
    </row>
    <row r="3449" spans="1:12" x14ac:dyDescent="0.25">
      <c r="A3449">
        <v>-87.822500000000005</v>
      </c>
      <c r="B3449">
        <v>41.933500000000002</v>
      </c>
      <c r="C3449" t="s">
        <v>28234</v>
      </c>
      <c r="D3449">
        <v>5150</v>
      </c>
      <c r="E3449">
        <v>71</v>
      </c>
      <c r="F3449" t="s">
        <v>4342</v>
      </c>
      <c r="G3449" t="s">
        <v>12</v>
      </c>
      <c r="H3449" t="s">
        <v>31</v>
      </c>
      <c r="I3449">
        <v>2010</v>
      </c>
      <c r="J3449" t="s">
        <v>37</v>
      </c>
      <c r="K3449" t="s">
        <v>15</v>
      </c>
      <c r="L3449">
        <v>4</v>
      </c>
    </row>
    <row r="3450" spans="1:12" hidden="1" x14ac:dyDescent="0.25">
      <c r="A3450">
        <v>-121.771</v>
      </c>
      <c r="B3450">
        <v>37.571599999999997</v>
      </c>
      <c r="C3450" t="s">
        <v>28235</v>
      </c>
      <c r="D3450">
        <v>4400</v>
      </c>
      <c r="E3450">
        <v>102</v>
      </c>
      <c r="F3450" t="s">
        <v>4343</v>
      </c>
      <c r="G3450" t="s">
        <v>220</v>
      </c>
      <c r="H3450" t="s">
        <v>221</v>
      </c>
      <c r="I3450">
        <v>2009</v>
      </c>
      <c r="J3450" t="s">
        <v>222</v>
      </c>
      <c r="K3450" t="s">
        <v>20</v>
      </c>
      <c r="L3450">
        <v>6</v>
      </c>
    </row>
    <row r="3451" spans="1:12" x14ac:dyDescent="0.25">
      <c r="A3451">
        <v>-104.69298999999999</v>
      </c>
      <c r="B3451">
        <v>40.411099999999998</v>
      </c>
      <c r="C3451" t="s">
        <v>28236</v>
      </c>
      <c r="D3451">
        <v>9449</v>
      </c>
      <c r="E3451">
        <v>150</v>
      </c>
      <c r="F3451" t="s">
        <v>4344</v>
      </c>
      <c r="G3451" t="s">
        <v>12</v>
      </c>
      <c r="H3451" t="s">
        <v>17</v>
      </c>
      <c r="I3451">
        <v>2010</v>
      </c>
      <c r="J3451" t="s">
        <v>37</v>
      </c>
      <c r="K3451" t="s">
        <v>15</v>
      </c>
      <c r="L3451">
        <v>4</v>
      </c>
    </row>
    <row r="3452" spans="1:12" x14ac:dyDescent="0.25">
      <c r="A3452">
        <v>-117.589</v>
      </c>
      <c r="B3452">
        <v>33.905500000000004</v>
      </c>
      <c r="C3452" t="s">
        <v>28237</v>
      </c>
      <c r="D3452">
        <v>15400</v>
      </c>
      <c r="E3452">
        <v>166</v>
      </c>
      <c r="F3452" t="s">
        <v>4345</v>
      </c>
      <c r="G3452" t="s">
        <v>181</v>
      </c>
      <c r="H3452" t="s">
        <v>182</v>
      </c>
      <c r="I3452">
        <v>2004</v>
      </c>
      <c r="J3452" t="s">
        <v>18</v>
      </c>
      <c r="K3452" t="s">
        <v>20</v>
      </c>
      <c r="L3452">
        <v>4</v>
      </c>
    </row>
    <row r="3453" spans="1:12" x14ac:dyDescent="0.25">
      <c r="A3453">
        <v>-95.637500000000003</v>
      </c>
      <c r="B3453">
        <v>29.7212</v>
      </c>
      <c r="C3453" t="s">
        <v>28238</v>
      </c>
      <c r="D3453">
        <v>4200</v>
      </c>
      <c r="E3453">
        <v>140</v>
      </c>
      <c r="F3453" t="s">
        <v>4346</v>
      </c>
      <c r="G3453" t="s">
        <v>12</v>
      </c>
      <c r="H3453" t="s">
        <v>13</v>
      </c>
      <c r="I3453">
        <v>2012</v>
      </c>
      <c r="J3453" t="s">
        <v>192</v>
      </c>
      <c r="K3453" t="s">
        <v>15</v>
      </c>
      <c r="L3453">
        <v>4</v>
      </c>
    </row>
    <row r="3454" spans="1:12" x14ac:dyDescent="0.25">
      <c r="A3454">
        <v>-104.99099</v>
      </c>
      <c r="B3454">
        <v>39.767200000000003</v>
      </c>
      <c r="C3454" t="s">
        <v>28239</v>
      </c>
      <c r="D3454">
        <v>9600</v>
      </c>
      <c r="E3454">
        <v>138</v>
      </c>
      <c r="F3454" t="s">
        <v>4347</v>
      </c>
      <c r="G3454" t="s">
        <v>12</v>
      </c>
      <c r="H3454" t="s">
        <v>17</v>
      </c>
      <c r="I3454">
        <v>2010</v>
      </c>
      <c r="J3454" t="s">
        <v>37</v>
      </c>
      <c r="K3454" t="s">
        <v>15</v>
      </c>
      <c r="L3454">
        <v>4</v>
      </c>
    </row>
    <row r="3455" spans="1:12" hidden="1" x14ac:dyDescent="0.25">
      <c r="A3455">
        <v>-121.77298999999999</v>
      </c>
      <c r="B3455">
        <v>37.565600000000003</v>
      </c>
      <c r="C3455" t="s">
        <v>28240</v>
      </c>
      <c r="D3455">
        <v>4400</v>
      </c>
      <c r="E3455">
        <v>98</v>
      </c>
      <c r="F3455" t="s">
        <v>4348</v>
      </c>
      <c r="G3455" t="s">
        <v>220</v>
      </c>
      <c r="H3455" t="s">
        <v>221</v>
      </c>
      <c r="I3455">
        <v>2009</v>
      </c>
      <c r="J3455" t="s">
        <v>222</v>
      </c>
      <c r="K3455" t="s">
        <v>20</v>
      </c>
      <c r="L3455">
        <v>6</v>
      </c>
    </row>
    <row r="3456" spans="1:12" hidden="1" x14ac:dyDescent="0.25">
      <c r="A3456">
        <v>-106.31099</v>
      </c>
      <c r="B3456">
        <v>31.7271</v>
      </c>
      <c r="C3456" t="s">
        <v>28241</v>
      </c>
      <c r="D3456">
        <v>8800</v>
      </c>
      <c r="E3456">
        <v>53</v>
      </c>
      <c r="F3456" t="s">
        <v>4349</v>
      </c>
      <c r="G3456" t="s">
        <v>224</v>
      </c>
      <c r="H3456" t="s">
        <v>221</v>
      </c>
      <c r="J3456" t="s">
        <v>18</v>
      </c>
      <c r="K3456" t="s">
        <v>20</v>
      </c>
      <c r="L3456">
        <v>6</v>
      </c>
    </row>
    <row r="3457" spans="1:12" x14ac:dyDescent="0.25">
      <c r="A3457">
        <v>-122.52499</v>
      </c>
      <c r="B3457">
        <v>37.766199999999998</v>
      </c>
      <c r="C3457" t="s">
        <v>28242</v>
      </c>
      <c r="D3457">
        <v>3500</v>
      </c>
      <c r="E3457">
        <v>106</v>
      </c>
      <c r="F3457" t="s">
        <v>4350</v>
      </c>
      <c r="G3457" t="s">
        <v>12</v>
      </c>
      <c r="H3457" t="s">
        <v>13</v>
      </c>
      <c r="I3457">
        <v>2012</v>
      </c>
      <c r="J3457" t="s">
        <v>100</v>
      </c>
      <c r="K3457" t="s">
        <v>15</v>
      </c>
      <c r="L3457">
        <v>4</v>
      </c>
    </row>
    <row r="3458" spans="1:12" x14ac:dyDescent="0.25">
      <c r="A3458">
        <v>-118.96099</v>
      </c>
      <c r="B3458">
        <v>35.02711</v>
      </c>
      <c r="C3458" t="s">
        <v>28243</v>
      </c>
      <c r="D3458">
        <v>22999</v>
      </c>
      <c r="E3458">
        <v>124</v>
      </c>
      <c r="F3458" t="s">
        <v>1058</v>
      </c>
      <c r="G3458" t="s">
        <v>181</v>
      </c>
      <c r="H3458" t="s">
        <v>182</v>
      </c>
      <c r="I3458">
        <v>2004</v>
      </c>
      <c r="J3458" t="s">
        <v>18</v>
      </c>
      <c r="K3458" t="s">
        <v>20</v>
      </c>
      <c r="L3458">
        <v>4</v>
      </c>
    </row>
    <row r="3459" spans="1:12" x14ac:dyDescent="0.25">
      <c r="A3459">
        <v>-75.105800000000002</v>
      </c>
      <c r="B3459">
        <v>39.944400000000002</v>
      </c>
      <c r="C3459" t="s">
        <v>28244</v>
      </c>
      <c r="D3459">
        <v>3350</v>
      </c>
      <c r="E3459">
        <v>0</v>
      </c>
      <c r="F3459" t="s">
        <v>4351</v>
      </c>
      <c r="G3459" t="s">
        <v>12</v>
      </c>
      <c r="H3459" t="s">
        <v>13</v>
      </c>
      <c r="I3459">
        <v>2011</v>
      </c>
      <c r="J3459" t="s">
        <v>35</v>
      </c>
      <c r="K3459" t="s">
        <v>15</v>
      </c>
      <c r="L3459">
        <v>4</v>
      </c>
    </row>
    <row r="3460" spans="1:12" x14ac:dyDescent="0.25">
      <c r="A3460">
        <v>-97.674000000000007</v>
      </c>
      <c r="B3460">
        <v>35.574800000000003</v>
      </c>
      <c r="C3460" t="s">
        <v>28245</v>
      </c>
      <c r="D3460">
        <v>5375</v>
      </c>
      <c r="E3460">
        <v>120</v>
      </c>
      <c r="F3460" t="s">
        <v>4352</v>
      </c>
      <c r="G3460" t="s">
        <v>12</v>
      </c>
      <c r="H3460" t="s">
        <v>13</v>
      </c>
      <c r="I3460">
        <v>2009</v>
      </c>
      <c r="J3460" t="s">
        <v>27</v>
      </c>
      <c r="K3460" t="s">
        <v>15</v>
      </c>
      <c r="L3460">
        <v>4</v>
      </c>
    </row>
    <row r="3461" spans="1:12" x14ac:dyDescent="0.25">
      <c r="A3461">
        <v>-82.922200000000004</v>
      </c>
      <c r="B3461">
        <v>42.359200000000001</v>
      </c>
      <c r="C3461" t="s">
        <v>28246</v>
      </c>
      <c r="D3461">
        <v>3075</v>
      </c>
      <c r="E3461">
        <v>133</v>
      </c>
      <c r="F3461" t="s">
        <v>4353</v>
      </c>
      <c r="G3461" t="s">
        <v>12</v>
      </c>
      <c r="H3461" t="s">
        <v>17</v>
      </c>
      <c r="I3461">
        <v>2003</v>
      </c>
      <c r="J3461" t="s">
        <v>18</v>
      </c>
      <c r="K3461" t="s">
        <v>20</v>
      </c>
      <c r="L3461">
        <v>4</v>
      </c>
    </row>
    <row r="3462" spans="1:12" hidden="1" x14ac:dyDescent="0.25">
      <c r="A3462">
        <v>-121.77399</v>
      </c>
      <c r="B3462">
        <v>37.563899999999997</v>
      </c>
      <c r="C3462" t="s">
        <v>28247</v>
      </c>
      <c r="D3462">
        <v>4400</v>
      </c>
      <c r="E3462">
        <v>97</v>
      </c>
      <c r="F3462" t="s">
        <v>4354</v>
      </c>
      <c r="G3462" t="s">
        <v>220</v>
      </c>
      <c r="H3462" t="s">
        <v>221</v>
      </c>
      <c r="I3462">
        <v>2009</v>
      </c>
      <c r="J3462" t="s">
        <v>222</v>
      </c>
      <c r="K3462" t="s">
        <v>20</v>
      </c>
      <c r="L3462">
        <v>6</v>
      </c>
    </row>
    <row r="3463" spans="1:12" x14ac:dyDescent="0.25">
      <c r="A3463">
        <v>-117.98699000000001</v>
      </c>
      <c r="B3463">
        <v>34.122700000000002</v>
      </c>
      <c r="C3463" t="s">
        <v>28248</v>
      </c>
      <c r="D3463">
        <v>5575</v>
      </c>
      <c r="E3463">
        <v>63</v>
      </c>
      <c r="F3463" t="s">
        <v>4355</v>
      </c>
      <c r="G3463" t="s">
        <v>12</v>
      </c>
      <c r="H3463" t="s">
        <v>13</v>
      </c>
      <c r="I3463">
        <v>2009</v>
      </c>
      <c r="J3463" t="s">
        <v>37</v>
      </c>
      <c r="K3463" t="s">
        <v>15</v>
      </c>
      <c r="L3463">
        <v>4</v>
      </c>
    </row>
    <row r="3464" spans="1:12" x14ac:dyDescent="0.25">
      <c r="A3464">
        <v>-122.602</v>
      </c>
      <c r="B3464">
        <v>48.907800000000002</v>
      </c>
      <c r="C3464" t="s">
        <v>28249</v>
      </c>
      <c r="D3464">
        <v>3250</v>
      </c>
      <c r="E3464">
        <v>74</v>
      </c>
      <c r="F3464" t="s">
        <v>1233</v>
      </c>
      <c r="G3464" t="s">
        <v>12</v>
      </c>
      <c r="H3464" t="s">
        <v>17</v>
      </c>
      <c r="I3464">
        <v>2001</v>
      </c>
      <c r="J3464" t="s">
        <v>18</v>
      </c>
      <c r="K3464" t="s">
        <v>20</v>
      </c>
      <c r="L3464">
        <v>4</v>
      </c>
    </row>
    <row r="3465" spans="1:12" x14ac:dyDescent="0.25">
      <c r="A3465">
        <v>-104.68</v>
      </c>
      <c r="B3465">
        <v>40.402509999999999</v>
      </c>
      <c r="C3465" t="s">
        <v>28250</v>
      </c>
      <c r="D3465">
        <v>9450</v>
      </c>
      <c r="E3465">
        <v>150</v>
      </c>
      <c r="F3465" t="s">
        <v>4354</v>
      </c>
      <c r="G3465" t="s">
        <v>12</v>
      </c>
      <c r="H3465" t="s">
        <v>17</v>
      </c>
      <c r="I3465">
        <v>2010</v>
      </c>
      <c r="J3465" t="s">
        <v>37</v>
      </c>
      <c r="K3465" t="s">
        <v>15</v>
      </c>
      <c r="L3465">
        <v>4</v>
      </c>
    </row>
    <row r="3466" spans="1:12" x14ac:dyDescent="0.25">
      <c r="A3466">
        <v>-122.06</v>
      </c>
      <c r="B3466">
        <v>37.7423</v>
      </c>
      <c r="C3466" t="s">
        <v>28251</v>
      </c>
      <c r="D3466">
        <v>6600</v>
      </c>
      <c r="E3466">
        <v>113</v>
      </c>
      <c r="F3466" t="s">
        <v>4356</v>
      </c>
      <c r="G3466" t="s">
        <v>12</v>
      </c>
      <c r="H3466" t="s">
        <v>71</v>
      </c>
      <c r="I3466">
        <v>2005</v>
      </c>
      <c r="J3466" t="s">
        <v>32</v>
      </c>
      <c r="K3466" t="s">
        <v>15</v>
      </c>
      <c r="L3466">
        <v>4</v>
      </c>
    </row>
    <row r="3467" spans="1:12" x14ac:dyDescent="0.25">
      <c r="A3467">
        <v>-84.006299999999996</v>
      </c>
      <c r="B3467">
        <v>33.907800000000002</v>
      </c>
      <c r="C3467" t="s">
        <v>28252</v>
      </c>
      <c r="D3467">
        <v>5200</v>
      </c>
      <c r="E3467">
        <v>110</v>
      </c>
      <c r="F3467" t="s">
        <v>4354</v>
      </c>
      <c r="G3467" t="s">
        <v>12</v>
      </c>
      <c r="H3467" t="s">
        <v>13</v>
      </c>
      <c r="I3467">
        <v>2010</v>
      </c>
      <c r="J3467" t="s">
        <v>24</v>
      </c>
      <c r="K3467" t="s">
        <v>15</v>
      </c>
      <c r="L3467">
        <v>4</v>
      </c>
    </row>
    <row r="3468" spans="1:12" x14ac:dyDescent="0.25">
      <c r="A3468">
        <v>-82.362099999999998</v>
      </c>
      <c r="B3468">
        <v>28.132100000000001</v>
      </c>
      <c r="C3468" t="s">
        <v>28253</v>
      </c>
      <c r="D3468">
        <v>6450</v>
      </c>
      <c r="E3468">
        <v>76</v>
      </c>
      <c r="F3468" t="s">
        <v>4357</v>
      </c>
      <c r="G3468" t="s">
        <v>12</v>
      </c>
      <c r="H3468" t="s">
        <v>13</v>
      </c>
      <c r="I3468">
        <v>2010</v>
      </c>
      <c r="J3468" t="s">
        <v>29</v>
      </c>
      <c r="K3468" t="s">
        <v>15</v>
      </c>
      <c r="L3468">
        <v>4</v>
      </c>
    </row>
    <row r="3469" spans="1:12" x14ac:dyDescent="0.25">
      <c r="A3469">
        <v>-118.181</v>
      </c>
      <c r="B3469">
        <v>34.051400000000001</v>
      </c>
      <c r="C3469" t="s">
        <v>28254</v>
      </c>
      <c r="D3469">
        <v>10600</v>
      </c>
      <c r="E3469">
        <v>84</v>
      </c>
      <c r="F3469" t="s">
        <v>4358</v>
      </c>
      <c r="G3469" t="s">
        <v>181</v>
      </c>
      <c r="H3469" t="s">
        <v>182</v>
      </c>
      <c r="I3469">
        <v>2004</v>
      </c>
      <c r="J3469" t="s">
        <v>18</v>
      </c>
      <c r="K3469" t="s">
        <v>20</v>
      </c>
      <c r="L3469">
        <v>4</v>
      </c>
    </row>
    <row r="3470" spans="1:12" x14ac:dyDescent="0.25">
      <c r="A3470">
        <v>-77.014200000000002</v>
      </c>
      <c r="B3470">
        <v>38.959200000000003</v>
      </c>
      <c r="C3470" t="s">
        <v>28255</v>
      </c>
      <c r="D3470">
        <v>7450</v>
      </c>
      <c r="E3470">
        <v>93</v>
      </c>
      <c r="F3470" t="s">
        <v>4359</v>
      </c>
      <c r="G3470" t="s">
        <v>12</v>
      </c>
      <c r="H3470" t="s">
        <v>13</v>
      </c>
      <c r="I3470">
        <v>2009</v>
      </c>
      <c r="J3470" t="s">
        <v>27</v>
      </c>
      <c r="K3470" t="s">
        <v>15</v>
      </c>
      <c r="L3470">
        <v>4</v>
      </c>
    </row>
    <row r="3471" spans="1:12" hidden="1" x14ac:dyDescent="0.25">
      <c r="A3471">
        <v>-121.77500000000001</v>
      </c>
      <c r="B3471">
        <v>37.56</v>
      </c>
      <c r="C3471" t="s">
        <v>28256</v>
      </c>
      <c r="D3471">
        <v>4500</v>
      </c>
      <c r="E3471">
        <v>96</v>
      </c>
      <c r="F3471" t="s">
        <v>4360</v>
      </c>
      <c r="G3471" t="s">
        <v>220</v>
      </c>
      <c r="H3471" t="s">
        <v>221</v>
      </c>
      <c r="I3471">
        <v>2009</v>
      </c>
      <c r="J3471" t="s">
        <v>222</v>
      </c>
      <c r="K3471" t="s">
        <v>20</v>
      </c>
      <c r="L3471">
        <v>6</v>
      </c>
    </row>
    <row r="3472" spans="1:12" x14ac:dyDescent="0.25">
      <c r="A3472">
        <v>-117.15</v>
      </c>
      <c r="B3472">
        <v>32.695</v>
      </c>
      <c r="C3472" t="s">
        <v>28257</v>
      </c>
      <c r="D3472">
        <v>4500</v>
      </c>
      <c r="E3472">
        <v>118</v>
      </c>
      <c r="F3472" t="s">
        <v>4360</v>
      </c>
      <c r="G3472" t="s">
        <v>12</v>
      </c>
      <c r="H3472" t="s">
        <v>13</v>
      </c>
      <c r="I3472">
        <v>2010</v>
      </c>
      <c r="J3472" t="s">
        <v>29</v>
      </c>
      <c r="K3472" t="s">
        <v>15</v>
      </c>
      <c r="L3472">
        <v>4</v>
      </c>
    </row>
    <row r="3473" spans="1:12" x14ac:dyDescent="0.25">
      <c r="A3473">
        <v>-121.49</v>
      </c>
      <c r="B3473">
        <v>37.733800000000002</v>
      </c>
      <c r="C3473" t="s">
        <v>28258</v>
      </c>
      <c r="D3473">
        <v>4180</v>
      </c>
      <c r="E3473">
        <v>111</v>
      </c>
      <c r="F3473" t="s">
        <v>883</v>
      </c>
      <c r="G3473" t="s">
        <v>12</v>
      </c>
      <c r="H3473" t="s">
        <v>13</v>
      </c>
      <c r="I3473">
        <v>2010</v>
      </c>
      <c r="J3473" t="s">
        <v>14</v>
      </c>
      <c r="K3473" t="s">
        <v>15</v>
      </c>
      <c r="L3473">
        <v>4</v>
      </c>
    </row>
    <row r="3474" spans="1:12" hidden="1" x14ac:dyDescent="0.25">
      <c r="A3474">
        <v>-117.938</v>
      </c>
      <c r="B3474">
        <v>32.990400000000001</v>
      </c>
      <c r="C3474" t="s">
        <v>28259</v>
      </c>
      <c r="D3474">
        <v>6064</v>
      </c>
      <c r="E3474">
        <v>160</v>
      </c>
      <c r="F3474" t="s">
        <v>4361</v>
      </c>
      <c r="G3474" t="s">
        <v>102</v>
      </c>
      <c r="H3474" t="s">
        <v>103</v>
      </c>
      <c r="I3474">
        <v>2010</v>
      </c>
      <c r="J3474" t="s">
        <v>18</v>
      </c>
      <c r="K3474" t="s">
        <v>20</v>
      </c>
      <c r="L3474">
        <v>5</v>
      </c>
    </row>
    <row r="3475" spans="1:12" hidden="1" x14ac:dyDescent="0.25">
      <c r="A3475">
        <v>-121.77699</v>
      </c>
      <c r="B3475">
        <v>37.552700000000002</v>
      </c>
      <c r="C3475" t="s">
        <v>28260</v>
      </c>
      <c r="D3475">
        <v>4500</v>
      </c>
      <c r="E3475">
        <v>90</v>
      </c>
      <c r="F3475" t="s">
        <v>4362</v>
      </c>
      <c r="G3475" t="s">
        <v>220</v>
      </c>
      <c r="H3475" t="s">
        <v>221</v>
      </c>
      <c r="I3475">
        <v>2009</v>
      </c>
      <c r="J3475" t="s">
        <v>222</v>
      </c>
      <c r="K3475" t="s">
        <v>20</v>
      </c>
      <c r="L3475">
        <v>6</v>
      </c>
    </row>
    <row r="3476" spans="1:12" x14ac:dyDescent="0.25">
      <c r="A3476">
        <v>-117.15499</v>
      </c>
      <c r="B3476">
        <v>32.703099999999999</v>
      </c>
      <c r="C3476" t="s">
        <v>28261</v>
      </c>
      <c r="D3476">
        <v>4500</v>
      </c>
      <c r="E3476">
        <v>118</v>
      </c>
      <c r="F3476" t="s">
        <v>4362</v>
      </c>
      <c r="G3476" t="s">
        <v>12</v>
      </c>
      <c r="H3476" t="s">
        <v>13</v>
      </c>
      <c r="I3476">
        <v>2010</v>
      </c>
      <c r="J3476" t="s">
        <v>29</v>
      </c>
      <c r="K3476" t="s">
        <v>15</v>
      </c>
      <c r="L3476">
        <v>4</v>
      </c>
    </row>
    <row r="3477" spans="1:12" x14ac:dyDescent="0.25">
      <c r="A3477">
        <v>-117.465</v>
      </c>
      <c r="B3477">
        <v>33.974400000000003</v>
      </c>
      <c r="C3477" t="s">
        <v>28262</v>
      </c>
      <c r="D3477">
        <v>10399</v>
      </c>
      <c r="E3477">
        <v>142</v>
      </c>
      <c r="F3477" t="s">
        <v>721</v>
      </c>
      <c r="G3477" t="s">
        <v>181</v>
      </c>
      <c r="H3477" t="s">
        <v>182</v>
      </c>
      <c r="I3477">
        <v>2004</v>
      </c>
      <c r="J3477" t="s">
        <v>18</v>
      </c>
      <c r="K3477" t="s">
        <v>20</v>
      </c>
      <c r="L3477">
        <v>4</v>
      </c>
    </row>
    <row r="3478" spans="1:12" x14ac:dyDescent="0.25">
      <c r="A3478">
        <v>-83.994590000000002</v>
      </c>
      <c r="B3478">
        <v>33.904400000000003</v>
      </c>
      <c r="C3478" t="s">
        <v>28263</v>
      </c>
      <c r="D3478">
        <v>5200</v>
      </c>
      <c r="E3478">
        <v>110</v>
      </c>
      <c r="F3478" t="s">
        <v>4362</v>
      </c>
      <c r="G3478" t="s">
        <v>12</v>
      </c>
      <c r="H3478" t="s">
        <v>13</v>
      </c>
      <c r="I3478">
        <v>2010</v>
      </c>
      <c r="J3478" t="s">
        <v>24</v>
      </c>
      <c r="K3478" t="s">
        <v>15</v>
      </c>
      <c r="L3478">
        <v>4</v>
      </c>
    </row>
    <row r="3479" spans="1:12" x14ac:dyDescent="0.25">
      <c r="A3479">
        <v>-122.786</v>
      </c>
      <c r="B3479">
        <v>47.430100000000003</v>
      </c>
      <c r="C3479" t="s">
        <v>28264</v>
      </c>
      <c r="D3479">
        <v>4200</v>
      </c>
      <c r="E3479">
        <v>121</v>
      </c>
      <c r="F3479" t="s">
        <v>4363</v>
      </c>
      <c r="G3479" t="s">
        <v>12</v>
      </c>
      <c r="H3479" t="s">
        <v>17</v>
      </c>
      <c r="I3479">
        <v>2010</v>
      </c>
      <c r="J3479" t="s">
        <v>152</v>
      </c>
      <c r="K3479" t="s">
        <v>15</v>
      </c>
      <c r="L3479">
        <v>4</v>
      </c>
    </row>
    <row r="3480" spans="1:12" x14ac:dyDescent="0.25">
      <c r="A3480">
        <v>-117.15698999999999</v>
      </c>
      <c r="B3480">
        <v>32.704999999999998</v>
      </c>
      <c r="C3480" t="s">
        <v>28265</v>
      </c>
      <c r="D3480">
        <v>4500</v>
      </c>
      <c r="E3480">
        <v>118</v>
      </c>
      <c r="F3480" t="s">
        <v>4364</v>
      </c>
      <c r="G3480" t="s">
        <v>12</v>
      </c>
      <c r="H3480" t="s">
        <v>13</v>
      </c>
      <c r="I3480">
        <v>2010</v>
      </c>
      <c r="J3480" t="s">
        <v>29</v>
      </c>
      <c r="K3480" t="s">
        <v>15</v>
      </c>
      <c r="L3480">
        <v>4</v>
      </c>
    </row>
    <row r="3481" spans="1:12" hidden="1" x14ac:dyDescent="0.25">
      <c r="A3481">
        <v>-73.9726</v>
      </c>
      <c r="B3481">
        <v>40.755299999999998</v>
      </c>
      <c r="C3481" t="s">
        <v>28266</v>
      </c>
      <c r="D3481">
        <v>4750</v>
      </c>
      <c r="E3481">
        <v>55</v>
      </c>
      <c r="F3481" t="s">
        <v>4365</v>
      </c>
      <c r="G3481" t="s">
        <v>63</v>
      </c>
      <c r="H3481" t="s">
        <v>119</v>
      </c>
      <c r="I3481">
        <v>2008</v>
      </c>
      <c r="J3481" t="s">
        <v>18</v>
      </c>
      <c r="K3481" t="s">
        <v>20</v>
      </c>
      <c r="L3481">
        <v>6</v>
      </c>
    </row>
    <row r="3482" spans="1:12" x14ac:dyDescent="0.25">
      <c r="A3482">
        <v>-122.316</v>
      </c>
      <c r="B3482">
        <v>37.842300000000002</v>
      </c>
      <c r="C3482" t="s">
        <v>28267</v>
      </c>
      <c r="D3482">
        <v>6225</v>
      </c>
      <c r="E3482">
        <v>88</v>
      </c>
      <c r="F3482" t="s">
        <v>4366</v>
      </c>
      <c r="G3482" t="s">
        <v>12</v>
      </c>
      <c r="H3482" t="s">
        <v>71</v>
      </c>
      <c r="I3482">
        <v>2005</v>
      </c>
      <c r="J3482" t="s">
        <v>32</v>
      </c>
      <c r="K3482" t="s">
        <v>15</v>
      </c>
      <c r="L3482">
        <v>4</v>
      </c>
    </row>
    <row r="3483" spans="1:12" x14ac:dyDescent="0.25">
      <c r="A3483">
        <v>-83.990489999999994</v>
      </c>
      <c r="B3483">
        <v>33.901600000000002</v>
      </c>
      <c r="C3483" t="s">
        <v>28268</v>
      </c>
      <c r="D3483">
        <v>5199</v>
      </c>
      <c r="E3483">
        <v>110</v>
      </c>
      <c r="F3483" t="s">
        <v>4364</v>
      </c>
      <c r="G3483" t="s">
        <v>12</v>
      </c>
      <c r="H3483" t="s">
        <v>13</v>
      </c>
      <c r="I3483">
        <v>2010</v>
      </c>
      <c r="J3483" t="s">
        <v>24</v>
      </c>
      <c r="K3483" t="s">
        <v>15</v>
      </c>
      <c r="L3483">
        <v>4</v>
      </c>
    </row>
    <row r="3484" spans="1:12" hidden="1" x14ac:dyDescent="0.25">
      <c r="A3484">
        <v>-121.779</v>
      </c>
      <c r="B3484">
        <v>37.548099999999998</v>
      </c>
      <c r="C3484" t="s">
        <v>28269</v>
      </c>
      <c r="D3484">
        <v>4469</v>
      </c>
      <c r="E3484">
        <v>90</v>
      </c>
      <c r="F3484" t="s">
        <v>4367</v>
      </c>
      <c r="G3484" t="s">
        <v>220</v>
      </c>
      <c r="H3484" t="s">
        <v>221</v>
      </c>
      <c r="I3484">
        <v>2009</v>
      </c>
      <c r="J3484" t="s">
        <v>222</v>
      </c>
      <c r="K3484" t="s">
        <v>20</v>
      </c>
      <c r="L3484">
        <v>6</v>
      </c>
    </row>
    <row r="3485" spans="1:12" x14ac:dyDescent="0.25">
      <c r="A3485">
        <v>-95.64949</v>
      </c>
      <c r="B3485">
        <v>29.754000000000001</v>
      </c>
      <c r="C3485" t="s">
        <v>28270</v>
      </c>
      <c r="D3485">
        <v>4200</v>
      </c>
      <c r="E3485">
        <v>135</v>
      </c>
      <c r="F3485" t="s">
        <v>4368</v>
      </c>
      <c r="G3485" t="s">
        <v>12</v>
      </c>
      <c r="H3485" t="s">
        <v>13</v>
      </c>
      <c r="I3485">
        <v>2012</v>
      </c>
      <c r="J3485" t="s">
        <v>192</v>
      </c>
      <c r="K3485" t="s">
        <v>15</v>
      </c>
      <c r="L3485">
        <v>4</v>
      </c>
    </row>
    <row r="3486" spans="1:12" x14ac:dyDescent="0.25">
      <c r="A3486">
        <v>-118.297</v>
      </c>
      <c r="B3486">
        <v>34.039110000000001</v>
      </c>
      <c r="C3486" t="s">
        <v>28271</v>
      </c>
      <c r="D3486">
        <v>10599</v>
      </c>
      <c r="E3486">
        <v>128</v>
      </c>
      <c r="F3486" t="s">
        <v>4369</v>
      </c>
      <c r="G3486" t="s">
        <v>181</v>
      </c>
      <c r="H3486" t="s">
        <v>182</v>
      </c>
      <c r="I3486">
        <v>2004</v>
      </c>
      <c r="J3486" t="s">
        <v>18</v>
      </c>
      <c r="K3486" t="s">
        <v>20</v>
      </c>
      <c r="L3486">
        <v>4</v>
      </c>
    </row>
    <row r="3487" spans="1:12" x14ac:dyDescent="0.25">
      <c r="A3487">
        <v>-121.48099000000001</v>
      </c>
      <c r="B3487">
        <v>37.744199999999999</v>
      </c>
      <c r="C3487" t="s">
        <v>28272</v>
      </c>
      <c r="D3487">
        <v>4425</v>
      </c>
      <c r="E3487">
        <v>120</v>
      </c>
      <c r="F3487" t="s">
        <v>4368</v>
      </c>
      <c r="G3487" t="s">
        <v>12</v>
      </c>
      <c r="H3487" t="s">
        <v>13</v>
      </c>
      <c r="I3487">
        <v>2010</v>
      </c>
      <c r="J3487" t="s">
        <v>14</v>
      </c>
      <c r="K3487" t="s">
        <v>15</v>
      </c>
      <c r="L3487">
        <v>4</v>
      </c>
    </row>
    <row r="3488" spans="1:12" hidden="1" x14ac:dyDescent="0.25">
      <c r="A3488">
        <v>-121.78</v>
      </c>
      <c r="B3488">
        <v>37.544800000000002</v>
      </c>
      <c r="C3488" t="s">
        <v>28273</v>
      </c>
      <c r="D3488">
        <v>4400</v>
      </c>
      <c r="E3488">
        <v>90</v>
      </c>
      <c r="F3488" t="s">
        <v>4370</v>
      </c>
      <c r="G3488" t="s">
        <v>220</v>
      </c>
      <c r="H3488" t="s">
        <v>221</v>
      </c>
      <c r="I3488">
        <v>2009</v>
      </c>
      <c r="J3488" t="s">
        <v>222</v>
      </c>
      <c r="K3488" t="s">
        <v>20</v>
      </c>
      <c r="L3488">
        <v>6</v>
      </c>
    </row>
    <row r="3489" spans="1:12" x14ac:dyDescent="0.25">
      <c r="A3489">
        <v>-122.01099000000001</v>
      </c>
      <c r="B3489">
        <v>37.594209999999997</v>
      </c>
      <c r="C3489" t="s">
        <v>28274</v>
      </c>
      <c r="D3489">
        <v>4225</v>
      </c>
      <c r="E3489">
        <v>90</v>
      </c>
      <c r="F3489" t="s">
        <v>4371</v>
      </c>
      <c r="G3489" t="s">
        <v>12</v>
      </c>
      <c r="H3489" t="s">
        <v>13</v>
      </c>
      <c r="I3489">
        <v>2010</v>
      </c>
      <c r="J3489" t="s">
        <v>14</v>
      </c>
      <c r="K3489" t="s">
        <v>15</v>
      </c>
      <c r="L3489">
        <v>4</v>
      </c>
    </row>
    <row r="3490" spans="1:12" x14ac:dyDescent="0.25">
      <c r="A3490">
        <v>-75.447789999999998</v>
      </c>
      <c r="B3490">
        <v>39.792900000000003</v>
      </c>
      <c r="C3490" t="s">
        <v>28275</v>
      </c>
      <c r="D3490">
        <v>8175</v>
      </c>
      <c r="E3490">
        <v>76</v>
      </c>
      <c r="F3490" t="s">
        <v>1420</v>
      </c>
      <c r="G3490" t="s">
        <v>12</v>
      </c>
      <c r="H3490" t="s">
        <v>13</v>
      </c>
      <c r="I3490">
        <v>2009</v>
      </c>
      <c r="J3490" t="s">
        <v>80</v>
      </c>
      <c r="K3490" t="s">
        <v>15</v>
      </c>
      <c r="L3490">
        <v>4</v>
      </c>
    </row>
    <row r="3491" spans="1:12" x14ac:dyDescent="0.25">
      <c r="A3491">
        <v>-116.91199</v>
      </c>
      <c r="B3491">
        <v>32.771000000000001</v>
      </c>
      <c r="C3491" t="s">
        <v>28276</v>
      </c>
      <c r="D3491">
        <v>4500</v>
      </c>
      <c r="E3491">
        <v>20</v>
      </c>
      <c r="F3491" t="s">
        <v>4372</v>
      </c>
      <c r="G3491" t="s">
        <v>12</v>
      </c>
      <c r="H3491" t="s">
        <v>13</v>
      </c>
      <c r="I3491">
        <v>2010</v>
      </c>
      <c r="J3491" t="s">
        <v>29</v>
      </c>
      <c r="K3491" t="s">
        <v>15</v>
      </c>
      <c r="L3491">
        <v>4</v>
      </c>
    </row>
    <row r="3492" spans="1:12" x14ac:dyDescent="0.25">
      <c r="A3492">
        <v>-75.177899999999994</v>
      </c>
      <c r="B3492">
        <v>39.955199999999998</v>
      </c>
      <c r="C3492" t="s">
        <v>28277</v>
      </c>
      <c r="D3492">
        <v>3825</v>
      </c>
      <c r="E3492">
        <v>157</v>
      </c>
      <c r="F3492" t="s">
        <v>4373</v>
      </c>
      <c r="G3492" t="s">
        <v>12</v>
      </c>
      <c r="H3492" t="s">
        <v>13</v>
      </c>
      <c r="I3492">
        <v>2011</v>
      </c>
      <c r="J3492" t="s">
        <v>35</v>
      </c>
      <c r="K3492" t="s">
        <v>15</v>
      </c>
      <c r="L3492">
        <v>4</v>
      </c>
    </row>
    <row r="3493" spans="1:12" x14ac:dyDescent="0.25">
      <c r="A3493">
        <v>-117.16199</v>
      </c>
      <c r="B3493">
        <v>32.712809999999998</v>
      </c>
      <c r="C3493" t="s">
        <v>28278</v>
      </c>
      <c r="D3493">
        <v>4500</v>
      </c>
      <c r="E3493">
        <v>117</v>
      </c>
      <c r="F3493" t="s">
        <v>4370</v>
      </c>
      <c r="G3493" t="s">
        <v>12</v>
      </c>
      <c r="H3493" t="s">
        <v>13</v>
      </c>
      <c r="I3493">
        <v>2010</v>
      </c>
      <c r="J3493" t="s">
        <v>29</v>
      </c>
      <c r="K3493" t="s">
        <v>15</v>
      </c>
      <c r="L3493">
        <v>4</v>
      </c>
    </row>
    <row r="3494" spans="1:12" x14ac:dyDescent="0.25">
      <c r="A3494">
        <v>-95.642099999999999</v>
      </c>
      <c r="B3494">
        <v>29.759499999999999</v>
      </c>
      <c r="C3494" t="s">
        <v>28279</v>
      </c>
      <c r="D3494">
        <v>4200</v>
      </c>
      <c r="E3494">
        <v>135</v>
      </c>
      <c r="F3494" t="s">
        <v>4374</v>
      </c>
      <c r="G3494" t="s">
        <v>12</v>
      </c>
      <c r="H3494" t="s">
        <v>13</v>
      </c>
      <c r="I3494">
        <v>2012</v>
      </c>
      <c r="J3494" t="s">
        <v>192</v>
      </c>
      <c r="K3494" t="s">
        <v>15</v>
      </c>
      <c r="L3494">
        <v>4</v>
      </c>
    </row>
    <row r="3495" spans="1:12" x14ac:dyDescent="0.25">
      <c r="A3495">
        <v>-77.418289999999999</v>
      </c>
      <c r="B3495">
        <v>38.895809999999997</v>
      </c>
      <c r="C3495" t="s">
        <v>28280</v>
      </c>
      <c r="D3495">
        <v>6275</v>
      </c>
      <c r="E3495">
        <v>260</v>
      </c>
      <c r="F3495" t="s">
        <v>1465</v>
      </c>
      <c r="G3495" t="s">
        <v>12</v>
      </c>
      <c r="H3495" t="s">
        <v>17</v>
      </c>
      <c r="I3495">
        <v>2009</v>
      </c>
      <c r="J3495" t="s">
        <v>57</v>
      </c>
      <c r="K3495" t="s">
        <v>15</v>
      </c>
      <c r="L3495">
        <v>4</v>
      </c>
    </row>
    <row r="3496" spans="1:12" x14ac:dyDescent="0.25">
      <c r="A3496">
        <v>-121.47699</v>
      </c>
      <c r="B3496">
        <v>37.749499999999998</v>
      </c>
      <c r="C3496" t="s">
        <v>28281</v>
      </c>
      <c r="D3496">
        <v>4500</v>
      </c>
      <c r="E3496">
        <v>127</v>
      </c>
      <c r="F3496" t="s">
        <v>1465</v>
      </c>
      <c r="G3496" t="s">
        <v>12</v>
      </c>
      <c r="H3496" t="s">
        <v>13</v>
      </c>
      <c r="I3496">
        <v>2010</v>
      </c>
      <c r="J3496" t="s">
        <v>14</v>
      </c>
      <c r="K3496" t="s">
        <v>15</v>
      </c>
      <c r="L3496">
        <v>4</v>
      </c>
    </row>
    <row r="3497" spans="1:12" x14ac:dyDescent="0.25">
      <c r="A3497">
        <v>-85.5535</v>
      </c>
      <c r="B3497">
        <v>41.7699</v>
      </c>
      <c r="C3497" t="s">
        <v>28282</v>
      </c>
      <c r="D3497">
        <v>6475</v>
      </c>
      <c r="E3497">
        <v>85</v>
      </c>
      <c r="F3497" t="s">
        <v>4375</v>
      </c>
      <c r="G3497" t="s">
        <v>12</v>
      </c>
      <c r="H3497" t="s">
        <v>17</v>
      </c>
      <c r="I3497">
        <v>2003</v>
      </c>
      <c r="J3497" t="s">
        <v>18</v>
      </c>
      <c r="K3497" t="s">
        <v>20</v>
      </c>
      <c r="L3497">
        <v>4</v>
      </c>
    </row>
    <row r="3498" spans="1:12" x14ac:dyDescent="0.25">
      <c r="A3498">
        <v>-75.230689999999996</v>
      </c>
      <c r="B3498">
        <v>40.222299999999997</v>
      </c>
      <c r="C3498" t="s">
        <v>28283</v>
      </c>
      <c r="D3498">
        <v>2749</v>
      </c>
      <c r="E3498">
        <v>155</v>
      </c>
      <c r="F3498" t="s">
        <v>4376</v>
      </c>
      <c r="G3498" t="s">
        <v>12</v>
      </c>
      <c r="H3498" t="s">
        <v>13</v>
      </c>
      <c r="I3498">
        <v>2011</v>
      </c>
      <c r="J3498" t="s">
        <v>35</v>
      </c>
      <c r="K3498" t="s">
        <v>15</v>
      </c>
      <c r="L3498">
        <v>4</v>
      </c>
    </row>
    <row r="3499" spans="1:12" x14ac:dyDescent="0.25">
      <c r="A3499">
        <v>-117.16499</v>
      </c>
      <c r="B3499">
        <v>32.71651</v>
      </c>
      <c r="C3499" t="s">
        <v>28284</v>
      </c>
      <c r="D3499">
        <v>4499</v>
      </c>
      <c r="E3499">
        <v>115</v>
      </c>
      <c r="F3499" t="s">
        <v>1465</v>
      </c>
      <c r="G3499" t="s">
        <v>12</v>
      </c>
      <c r="H3499" t="s">
        <v>13</v>
      </c>
      <c r="I3499">
        <v>2010</v>
      </c>
      <c r="J3499" t="s">
        <v>29</v>
      </c>
      <c r="K3499" t="s">
        <v>15</v>
      </c>
      <c r="L3499">
        <v>4</v>
      </c>
    </row>
    <row r="3500" spans="1:12" x14ac:dyDescent="0.25">
      <c r="A3500">
        <v>-83.983990000000006</v>
      </c>
      <c r="B3500">
        <v>33.891109999999998</v>
      </c>
      <c r="C3500" t="s">
        <v>28285</v>
      </c>
      <c r="D3500">
        <v>5200</v>
      </c>
      <c r="E3500">
        <v>117</v>
      </c>
      <c r="F3500" t="s">
        <v>4377</v>
      </c>
      <c r="G3500" t="s">
        <v>12</v>
      </c>
      <c r="H3500" t="s">
        <v>13</v>
      </c>
      <c r="I3500">
        <v>2010</v>
      </c>
      <c r="J3500" t="s">
        <v>24</v>
      </c>
      <c r="K3500" t="s">
        <v>15</v>
      </c>
      <c r="L3500">
        <v>4</v>
      </c>
    </row>
    <row r="3501" spans="1:12" hidden="1" x14ac:dyDescent="0.25">
      <c r="A3501">
        <v>-121.78299</v>
      </c>
      <c r="B3501">
        <v>37.538200000000003</v>
      </c>
      <c r="C3501" t="s">
        <v>28286</v>
      </c>
      <c r="D3501">
        <v>4344</v>
      </c>
      <c r="E3501">
        <v>93</v>
      </c>
      <c r="F3501" t="s">
        <v>4378</v>
      </c>
      <c r="G3501" t="s">
        <v>220</v>
      </c>
      <c r="H3501" t="s">
        <v>221</v>
      </c>
      <c r="I3501">
        <v>2009</v>
      </c>
      <c r="J3501" t="s">
        <v>222</v>
      </c>
      <c r="K3501" t="s">
        <v>20</v>
      </c>
      <c r="L3501">
        <v>6</v>
      </c>
    </row>
    <row r="3502" spans="1:12" x14ac:dyDescent="0.25">
      <c r="A3502">
        <v>-82.485590000000002</v>
      </c>
      <c r="B3502">
        <v>42.955010000000001</v>
      </c>
      <c r="C3502" t="s">
        <v>28287</v>
      </c>
      <c r="D3502">
        <v>1950</v>
      </c>
      <c r="E3502">
        <v>101</v>
      </c>
      <c r="F3502" t="s">
        <v>4379</v>
      </c>
      <c r="G3502" t="s">
        <v>12</v>
      </c>
      <c r="H3502" t="s">
        <v>17</v>
      </c>
      <c r="I3502">
        <v>2003</v>
      </c>
      <c r="J3502" t="s">
        <v>18</v>
      </c>
      <c r="K3502" t="s">
        <v>20</v>
      </c>
      <c r="L3502">
        <v>4</v>
      </c>
    </row>
    <row r="3503" spans="1:12" x14ac:dyDescent="0.25">
      <c r="A3503">
        <v>-122.274</v>
      </c>
      <c r="B3503">
        <v>37.552700000000002</v>
      </c>
      <c r="C3503" t="s">
        <v>28288</v>
      </c>
      <c r="D3503">
        <v>4425</v>
      </c>
      <c r="E3503">
        <v>116</v>
      </c>
      <c r="F3503" t="s">
        <v>4380</v>
      </c>
      <c r="G3503" t="s">
        <v>12</v>
      </c>
      <c r="H3503" t="s">
        <v>13</v>
      </c>
      <c r="I3503">
        <v>2010</v>
      </c>
      <c r="J3503" t="s">
        <v>14</v>
      </c>
      <c r="K3503" t="s">
        <v>15</v>
      </c>
      <c r="L3503">
        <v>4</v>
      </c>
    </row>
    <row r="3504" spans="1:12" x14ac:dyDescent="0.25">
      <c r="A3504">
        <v>-76.988799999999998</v>
      </c>
      <c r="B3504">
        <v>38.913600000000002</v>
      </c>
      <c r="C3504" t="s">
        <v>28289</v>
      </c>
      <c r="D3504">
        <v>4925</v>
      </c>
      <c r="E3504">
        <v>124</v>
      </c>
      <c r="F3504" t="s">
        <v>4381</v>
      </c>
      <c r="G3504" t="s">
        <v>12</v>
      </c>
      <c r="H3504" t="s">
        <v>13</v>
      </c>
      <c r="I3504">
        <v>2009</v>
      </c>
      <c r="J3504" t="s">
        <v>27</v>
      </c>
      <c r="K3504" t="s">
        <v>15</v>
      </c>
      <c r="L3504">
        <v>4</v>
      </c>
    </row>
    <row r="3505" spans="1:12" x14ac:dyDescent="0.25">
      <c r="A3505">
        <v>-84.273600000000002</v>
      </c>
      <c r="B3505">
        <v>39.107810000000001</v>
      </c>
      <c r="C3505" t="s">
        <v>28290</v>
      </c>
      <c r="D3505">
        <v>4275</v>
      </c>
      <c r="E3505">
        <v>127</v>
      </c>
      <c r="F3505" t="s">
        <v>4382</v>
      </c>
      <c r="G3505" t="s">
        <v>12</v>
      </c>
      <c r="H3505" t="s">
        <v>13</v>
      </c>
      <c r="I3505">
        <v>2010</v>
      </c>
      <c r="J3505" t="s">
        <v>35</v>
      </c>
      <c r="K3505" t="s">
        <v>15</v>
      </c>
      <c r="L3505">
        <v>4</v>
      </c>
    </row>
    <row r="3506" spans="1:12" x14ac:dyDescent="0.25">
      <c r="A3506">
        <v>-117.16699</v>
      </c>
      <c r="B3506">
        <v>32.720500000000001</v>
      </c>
      <c r="C3506" t="s">
        <v>28291</v>
      </c>
      <c r="D3506">
        <v>4500</v>
      </c>
      <c r="E3506">
        <v>112</v>
      </c>
      <c r="F3506" t="s">
        <v>4378</v>
      </c>
      <c r="G3506" t="s">
        <v>12</v>
      </c>
      <c r="H3506" t="s">
        <v>13</v>
      </c>
      <c r="I3506">
        <v>2010</v>
      </c>
      <c r="J3506" t="s">
        <v>29</v>
      </c>
      <c r="K3506" t="s">
        <v>15</v>
      </c>
      <c r="L3506">
        <v>4</v>
      </c>
    </row>
    <row r="3507" spans="1:12" hidden="1" x14ac:dyDescent="0.25">
      <c r="A3507">
        <v>-121.78400000000001</v>
      </c>
      <c r="B3507">
        <v>37.534709999999997</v>
      </c>
      <c r="C3507" t="s">
        <v>28292</v>
      </c>
      <c r="D3507">
        <v>4300</v>
      </c>
      <c r="E3507">
        <v>96</v>
      </c>
      <c r="F3507" t="s">
        <v>4383</v>
      </c>
      <c r="G3507" t="s">
        <v>220</v>
      </c>
      <c r="H3507" t="s">
        <v>221</v>
      </c>
      <c r="I3507">
        <v>2009</v>
      </c>
      <c r="J3507" t="s">
        <v>222</v>
      </c>
      <c r="K3507" t="s">
        <v>20</v>
      </c>
      <c r="L3507">
        <v>6</v>
      </c>
    </row>
    <row r="3508" spans="1:12" x14ac:dyDescent="0.25">
      <c r="A3508">
        <v>-83.984999999999999</v>
      </c>
      <c r="B3508">
        <v>33.886299999999999</v>
      </c>
      <c r="C3508" t="s">
        <v>28293</v>
      </c>
      <c r="D3508">
        <v>5200</v>
      </c>
      <c r="E3508">
        <v>117</v>
      </c>
      <c r="F3508" t="s">
        <v>4383</v>
      </c>
      <c r="G3508" t="s">
        <v>12</v>
      </c>
      <c r="H3508" t="s">
        <v>13</v>
      </c>
      <c r="I3508">
        <v>2010</v>
      </c>
      <c r="J3508" t="s">
        <v>24</v>
      </c>
      <c r="K3508" t="s">
        <v>15</v>
      </c>
      <c r="L3508">
        <v>4</v>
      </c>
    </row>
    <row r="3509" spans="1:12" x14ac:dyDescent="0.25">
      <c r="A3509">
        <v>-95.607290000000006</v>
      </c>
      <c r="B3509">
        <v>29.674600000000002</v>
      </c>
      <c r="C3509" t="s">
        <v>28294</v>
      </c>
      <c r="D3509">
        <v>6299</v>
      </c>
      <c r="E3509">
        <v>72</v>
      </c>
      <c r="F3509" t="s">
        <v>4384</v>
      </c>
      <c r="G3509" t="s">
        <v>12</v>
      </c>
      <c r="H3509" t="s">
        <v>13</v>
      </c>
      <c r="I3509">
        <v>2010</v>
      </c>
      <c r="J3509" t="s">
        <v>152</v>
      </c>
      <c r="K3509" t="s">
        <v>15</v>
      </c>
      <c r="L3509">
        <v>4</v>
      </c>
    </row>
    <row r="3510" spans="1:12" x14ac:dyDescent="0.25">
      <c r="A3510">
        <v>-95.65889</v>
      </c>
      <c r="B3510">
        <v>29.7591</v>
      </c>
      <c r="C3510" t="s">
        <v>28295</v>
      </c>
      <c r="D3510">
        <v>5175</v>
      </c>
      <c r="E3510">
        <v>141</v>
      </c>
      <c r="F3510" t="s">
        <v>4385</v>
      </c>
      <c r="G3510" t="s">
        <v>12</v>
      </c>
      <c r="H3510" t="s">
        <v>17</v>
      </c>
      <c r="I3510">
        <v>2009</v>
      </c>
      <c r="J3510" t="s">
        <v>27</v>
      </c>
      <c r="K3510" t="s">
        <v>15</v>
      </c>
      <c r="L3510">
        <v>4</v>
      </c>
    </row>
    <row r="3511" spans="1:12" x14ac:dyDescent="0.25">
      <c r="A3511">
        <v>-117.17099</v>
      </c>
      <c r="B3511">
        <v>32.726199999999999</v>
      </c>
      <c r="C3511" t="s">
        <v>28296</v>
      </c>
      <c r="D3511">
        <v>4499</v>
      </c>
      <c r="E3511">
        <v>108</v>
      </c>
      <c r="F3511" t="s">
        <v>4386</v>
      </c>
      <c r="G3511" t="s">
        <v>12</v>
      </c>
      <c r="H3511" t="s">
        <v>13</v>
      </c>
      <c r="I3511">
        <v>2010</v>
      </c>
      <c r="J3511" t="s">
        <v>29</v>
      </c>
      <c r="K3511" t="s">
        <v>15</v>
      </c>
      <c r="L3511">
        <v>4</v>
      </c>
    </row>
    <row r="3512" spans="1:12" x14ac:dyDescent="0.25">
      <c r="A3512">
        <v>-83.985290000000006</v>
      </c>
      <c r="B3512">
        <v>33.884500000000003</v>
      </c>
      <c r="C3512" t="s">
        <v>28297</v>
      </c>
      <c r="D3512">
        <v>5199</v>
      </c>
      <c r="E3512">
        <v>123</v>
      </c>
      <c r="F3512" t="s">
        <v>4386</v>
      </c>
      <c r="G3512" t="s">
        <v>12</v>
      </c>
      <c r="H3512" t="s">
        <v>13</v>
      </c>
      <c r="I3512">
        <v>2010</v>
      </c>
      <c r="J3512" t="s">
        <v>24</v>
      </c>
      <c r="K3512" t="s">
        <v>15</v>
      </c>
      <c r="L3512">
        <v>4</v>
      </c>
    </row>
    <row r="3513" spans="1:12" hidden="1" x14ac:dyDescent="0.25">
      <c r="A3513">
        <v>-121.78498999999999</v>
      </c>
      <c r="B3513">
        <v>37.531509999999997</v>
      </c>
      <c r="C3513" t="s">
        <v>28298</v>
      </c>
      <c r="D3513">
        <v>4200</v>
      </c>
      <c r="E3513">
        <v>94</v>
      </c>
      <c r="F3513" t="s">
        <v>4387</v>
      </c>
      <c r="G3513" t="s">
        <v>220</v>
      </c>
      <c r="H3513" t="s">
        <v>221</v>
      </c>
      <c r="I3513">
        <v>2009</v>
      </c>
      <c r="J3513" t="s">
        <v>222</v>
      </c>
      <c r="K3513" t="s">
        <v>20</v>
      </c>
      <c r="L3513">
        <v>6</v>
      </c>
    </row>
    <row r="3514" spans="1:12" hidden="1" x14ac:dyDescent="0.25">
      <c r="A3514">
        <v>-121.78599</v>
      </c>
      <c r="B3514">
        <v>37.528100000000002</v>
      </c>
      <c r="C3514" t="s">
        <v>28299</v>
      </c>
      <c r="D3514">
        <v>4156</v>
      </c>
      <c r="E3514">
        <v>94</v>
      </c>
      <c r="F3514" t="s">
        <v>1152</v>
      </c>
      <c r="G3514" t="s">
        <v>220</v>
      </c>
      <c r="H3514" t="s">
        <v>221</v>
      </c>
      <c r="I3514">
        <v>2009</v>
      </c>
      <c r="J3514" t="s">
        <v>222</v>
      </c>
      <c r="K3514" t="s">
        <v>20</v>
      </c>
      <c r="L3514">
        <v>6</v>
      </c>
    </row>
    <row r="3515" spans="1:12" x14ac:dyDescent="0.25">
      <c r="A3515">
        <v>-95.641689999999997</v>
      </c>
      <c r="B3515">
        <v>29.709109999999999</v>
      </c>
      <c r="C3515" t="s">
        <v>28300</v>
      </c>
      <c r="D3515">
        <v>5175</v>
      </c>
      <c r="E3515">
        <v>127</v>
      </c>
      <c r="F3515" t="s">
        <v>4388</v>
      </c>
      <c r="G3515" t="s">
        <v>12</v>
      </c>
      <c r="H3515" t="s">
        <v>17</v>
      </c>
      <c r="I3515">
        <v>2009</v>
      </c>
      <c r="J3515" t="s">
        <v>27</v>
      </c>
      <c r="K3515" t="s">
        <v>15</v>
      </c>
      <c r="L3515">
        <v>4</v>
      </c>
    </row>
    <row r="3516" spans="1:12" hidden="1" x14ac:dyDescent="0.25">
      <c r="A3516">
        <v>-77.048389999999998</v>
      </c>
      <c r="B3516">
        <v>38.92</v>
      </c>
      <c r="C3516" t="s">
        <v>28301</v>
      </c>
      <c r="D3516">
        <v>350</v>
      </c>
      <c r="E3516">
        <v>31</v>
      </c>
      <c r="F3516" t="s">
        <v>4389</v>
      </c>
      <c r="G3516" t="s">
        <v>223</v>
      </c>
      <c r="H3516">
        <v>407</v>
      </c>
      <c r="I3516">
        <v>2012</v>
      </c>
      <c r="J3516" t="s">
        <v>100</v>
      </c>
      <c r="K3516" t="s">
        <v>15</v>
      </c>
      <c r="L3516">
        <v>6</v>
      </c>
    </row>
    <row r="3517" spans="1:12" x14ac:dyDescent="0.25">
      <c r="A3517">
        <v>-95.631190000000004</v>
      </c>
      <c r="B3517">
        <v>29.767199999999999</v>
      </c>
      <c r="C3517" t="s">
        <v>28302</v>
      </c>
      <c r="D3517">
        <v>4200</v>
      </c>
      <c r="E3517">
        <v>141</v>
      </c>
      <c r="F3517" t="s">
        <v>1152</v>
      </c>
      <c r="G3517" t="s">
        <v>12</v>
      </c>
      <c r="H3517" t="s">
        <v>13</v>
      </c>
      <c r="I3517">
        <v>2012</v>
      </c>
      <c r="J3517" t="s">
        <v>192</v>
      </c>
      <c r="K3517" t="s">
        <v>15</v>
      </c>
      <c r="L3517">
        <v>4</v>
      </c>
    </row>
    <row r="3518" spans="1:12" x14ac:dyDescent="0.25">
      <c r="A3518">
        <v>-120.928</v>
      </c>
      <c r="B3518">
        <v>38.700200000000002</v>
      </c>
      <c r="C3518" t="s">
        <v>28303</v>
      </c>
      <c r="D3518">
        <v>4225</v>
      </c>
      <c r="E3518">
        <v>141</v>
      </c>
      <c r="F3518" t="s">
        <v>4390</v>
      </c>
      <c r="G3518" t="s">
        <v>12</v>
      </c>
      <c r="H3518" t="s">
        <v>17</v>
      </c>
      <c r="J3518" t="s">
        <v>54</v>
      </c>
      <c r="K3518" t="s">
        <v>15</v>
      </c>
      <c r="L3518">
        <v>4</v>
      </c>
    </row>
    <row r="3519" spans="1:12" x14ac:dyDescent="0.25">
      <c r="A3519">
        <v>-121.261</v>
      </c>
      <c r="B3519">
        <v>38.564</v>
      </c>
      <c r="C3519" t="s">
        <v>28304</v>
      </c>
      <c r="D3519">
        <v>5475</v>
      </c>
      <c r="E3519">
        <v>107</v>
      </c>
      <c r="F3519" t="s">
        <v>4391</v>
      </c>
      <c r="G3519" t="s">
        <v>12</v>
      </c>
      <c r="H3519" t="s">
        <v>13</v>
      </c>
      <c r="I3519">
        <v>2010</v>
      </c>
      <c r="J3519" t="s">
        <v>24</v>
      </c>
      <c r="K3519" t="s">
        <v>15</v>
      </c>
      <c r="L3519">
        <v>4</v>
      </c>
    </row>
    <row r="3520" spans="1:12" x14ac:dyDescent="0.25">
      <c r="A3520">
        <v>-83.99</v>
      </c>
      <c r="B3520">
        <v>33.877299999999998</v>
      </c>
      <c r="C3520" t="s">
        <v>24944</v>
      </c>
      <c r="D3520">
        <v>5200</v>
      </c>
      <c r="E3520">
        <v>129</v>
      </c>
      <c r="F3520" t="s">
        <v>4392</v>
      </c>
      <c r="G3520" t="s">
        <v>12</v>
      </c>
      <c r="H3520" t="s">
        <v>13</v>
      </c>
      <c r="I3520">
        <v>2010</v>
      </c>
      <c r="J3520" t="s">
        <v>24</v>
      </c>
      <c r="K3520" t="s">
        <v>15</v>
      </c>
      <c r="L3520">
        <v>4</v>
      </c>
    </row>
    <row r="3521" spans="1:12" hidden="1" x14ac:dyDescent="0.25">
      <c r="A3521">
        <v>-121.78699</v>
      </c>
      <c r="B3521">
        <v>37.526400000000002</v>
      </c>
      <c r="C3521" t="s">
        <v>28305</v>
      </c>
      <c r="D3521">
        <v>4100</v>
      </c>
      <c r="E3521">
        <v>94</v>
      </c>
      <c r="F3521" t="s">
        <v>4393</v>
      </c>
      <c r="G3521" t="s">
        <v>220</v>
      </c>
      <c r="H3521" t="s">
        <v>221</v>
      </c>
      <c r="I3521">
        <v>2009</v>
      </c>
      <c r="J3521" t="s">
        <v>222</v>
      </c>
      <c r="K3521" t="s">
        <v>20</v>
      </c>
      <c r="L3521">
        <v>6</v>
      </c>
    </row>
    <row r="3522" spans="1:12" x14ac:dyDescent="0.25">
      <c r="A3522">
        <v>-84.371099999999998</v>
      </c>
      <c r="B3522">
        <v>33.523699999999998</v>
      </c>
      <c r="C3522" t="s">
        <v>28306</v>
      </c>
      <c r="D3522">
        <v>4425</v>
      </c>
      <c r="E3522">
        <v>110</v>
      </c>
      <c r="F3522" t="s">
        <v>4394</v>
      </c>
      <c r="G3522" t="s">
        <v>12</v>
      </c>
      <c r="H3522" t="s">
        <v>13</v>
      </c>
      <c r="I3522">
        <v>2012</v>
      </c>
      <c r="J3522" t="s">
        <v>14</v>
      </c>
      <c r="K3522" t="s">
        <v>15</v>
      </c>
      <c r="L3522">
        <v>4</v>
      </c>
    </row>
    <row r="3523" spans="1:12" x14ac:dyDescent="0.25">
      <c r="A3523">
        <v>-83.993690000000001</v>
      </c>
      <c r="B3523">
        <v>33.874200000000002</v>
      </c>
      <c r="C3523" t="s">
        <v>28307</v>
      </c>
      <c r="D3523">
        <v>5200</v>
      </c>
      <c r="E3523">
        <v>136</v>
      </c>
      <c r="F3523" t="s">
        <v>4395</v>
      </c>
      <c r="G3523" t="s">
        <v>12</v>
      </c>
      <c r="H3523" t="s">
        <v>13</v>
      </c>
      <c r="I3523">
        <v>2010</v>
      </c>
      <c r="J3523" t="s">
        <v>24</v>
      </c>
      <c r="K3523" t="s">
        <v>15</v>
      </c>
      <c r="L3523">
        <v>4</v>
      </c>
    </row>
    <row r="3524" spans="1:12" hidden="1" x14ac:dyDescent="0.25">
      <c r="A3524">
        <v>-121.789</v>
      </c>
      <c r="B3524">
        <v>37.519599999999997</v>
      </c>
      <c r="C3524" t="s">
        <v>28308</v>
      </c>
      <c r="D3524">
        <v>4000</v>
      </c>
      <c r="E3524">
        <v>90</v>
      </c>
      <c r="F3524" t="s">
        <v>4396</v>
      </c>
      <c r="G3524" t="s">
        <v>220</v>
      </c>
      <c r="H3524" t="s">
        <v>221</v>
      </c>
      <c r="I3524">
        <v>2009</v>
      </c>
      <c r="J3524" t="s">
        <v>222</v>
      </c>
      <c r="K3524" t="s">
        <v>20</v>
      </c>
      <c r="L3524">
        <v>6</v>
      </c>
    </row>
    <row r="3525" spans="1:12" x14ac:dyDescent="0.25">
      <c r="A3525">
        <v>-116.846</v>
      </c>
      <c r="B3525">
        <v>33.630099999999999</v>
      </c>
      <c r="C3525" t="s">
        <v>28309</v>
      </c>
      <c r="D3525">
        <v>12400</v>
      </c>
      <c r="E3525">
        <v>218</v>
      </c>
      <c r="F3525" t="s">
        <v>4397</v>
      </c>
      <c r="G3525" t="s">
        <v>181</v>
      </c>
      <c r="H3525" t="s">
        <v>182</v>
      </c>
      <c r="I3525">
        <v>2004</v>
      </c>
      <c r="J3525" t="s">
        <v>18</v>
      </c>
      <c r="K3525" t="s">
        <v>20</v>
      </c>
      <c r="L3525">
        <v>4</v>
      </c>
    </row>
    <row r="3526" spans="1:12" x14ac:dyDescent="0.25">
      <c r="A3526">
        <v>-95.617590000000007</v>
      </c>
      <c r="B3526">
        <v>29.7698</v>
      </c>
      <c r="C3526" t="s">
        <v>28310</v>
      </c>
      <c r="D3526">
        <v>4200</v>
      </c>
      <c r="E3526">
        <v>152</v>
      </c>
      <c r="F3526" t="s">
        <v>4396</v>
      </c>
      <c r="G3526" t="s">
        <v>12</v>
      </c>
      <c r="H3526" t="s">
        <v>13</v>
      </c>
      <c r="I3526">
        <v>2012</v>
      </c>
      <c r="J3526" t="s">
        <v>192</v>
      </c>
      <c r="K3526" t="s">
        <v>15</v>
      </c>
      <c r="L3526">
        <v>4</v>
      </c>
    </row>
    <row r="3527" spans="1:12" x14ac:dyDescent="0.25">
      <c r="A3527">
        <v>-81.788089999999997</v>
      </c>
      <c r="B3527">
        <v>41.538800000000002</v>
      </c>
      <c r="C3527" t="s">
        <v>28311</v>
      </c>
      <c r="D3527">
        <v>1850</v>
      </c>
      <c r="E3527">
        <v>107</v>
      </c>
      <c r="F3527" t="s">
        <v>4398</v>
      </c>
      <c r="G3527" t="s">
        <v>12</v>
      </c>
      <c r="H3527" t="s">
        <v>17</v>
      </c>
      <c r="I3527">
        <v>2003</v>
      </c>
      <c r="J3527" t="s">
        <v>18</v>
      </c>
      <c r="K3527" t="s">
        <v>20</v>
      </c>
      <c r="L3527">
        <v>4</v>
      </c>
    </row>
    <row r="3528" spans="1:12" x14ac:dyDescent="0.25">
      <c r="A3528">
        <v>-118.282</v>
      </c>
      <c r="B3528">
        <v>33.788400000000003</v>
      </c>
      <c r="C3528" t="s">
        <v>28312</v>
      </c>
      <c r="D3528">
        <v>7425</v>
      </c>
      <c r="E3528">
        <v>110</v>
      </c>
      <c r="F3528" t="s">
        <v>4399</v>
      </c>
      <c r="G3528" t="s">
        <v>12</v>
      </c>
      <c r="H3528" t="s">
        <v>13</v>
      </c>
      <c r="I3528">
        <v>2009</v>
      </c>
      <c r="J3528" t="s">
        <v>27</v>
      </c>
      <c r="K3528" t="s">
        <v>15</v>
      </c>
      <c r="L3528">
        <v>4</v>
      </c>
    </row>
    <row r="3529" spans="1:12" x14ac:dyDescent="0.25">
      <c r="A3529">
        <v>-95.611699999999999</v>
      </c>
      <c r="B3529">
        <v>29.769200000000001</v>
      </c>
      <c r="C3529" t="s">
        <v>28313</v>
      </c>
      <c r="D3529">
        <v>4179</v>
      </c>
      <c r="E3529">
        <v>160</v>
      </c>
      <c r="F3529" t="s">
        <v>4400</v>
      </c>
      <c r="G3529" t="s">
        <v>12</v>
      </c>
      <c r="H3529" t="s">
        <v>13</v>
      </c>
      <c r="I3529">
        <v>2012</v>
      </c>
      <c r="J3529" t="s">
        <v>192</v>
      </c>
      <c r="K3529" t="s">
        <v>15</v>
      </c>
      <c r="L3529">
        <v>4</v>
      </c>
    </row>
    <row r="3530" spans="1:12" x14ac:dyDescent="0.25">
      <c r="A3530">
        <v>-117.477</v>
      </c>
      <c r="B3530">
        <v>33.843499999999999</v>
      </c>
      <c r="C3530" t="s">
        <v>28314</v>
      </c>
      <c r="D3530">
        <v>6325</v>
      </c>
      <c r="E3530">
        <v>90</v>
      </c>
      <c r="F3530" t="s">
        <v>4401</v>
      </c>
      <c r="G3530" t="s">
        <v>12</v>
      </c>
      <c r="H3530" t="s">
        <v>17</v>
      </c>
      <c r="I3530">
        <v>2010</v>
      </c>
      <c r="J3530" t="s">
        <v>48</v>
      </c>
      <c r="K3530" t="s">
        <v>15</v>
      </c>
      <c r="L3530">
        <v>4</v>
      </c>
    </row>
    <row r="3531" spans="1:12" x14ac:dyDescent="0.25">
      <c r="A3531">
        <v>-117.18299</v>
      </c>
      <c r="B3531">
        <v>32.741709999999998</v>
      </c>
      <c r="C3531" t="s">
        <v>28315</v>
      </c>
      <c r="D3531">
        <v>4512</v>
      </c>
      <c r="E3531">
        <v>107</v>
      </c>
      <c r="F3531" t="s">
        <v>4400</v>
      </c>
      <c r="G3531" t="s">
        <v>12</v>
      </c>
      <c r="H3531" t="s">
        <v>13</v>
      </c>
      <c r="I3531">
        <v>2010</v>
      </c>
      <c r="J3531" t="s">
        <v>29</v>
      </c>
      <c r="K3531" t="s">
        <v>15</v>
      </c>
      <c r="L3531">
        <v>4</v>
      </c>
    </row>
    <row r="3532" spans="1:12" hidden="1" x14ac:dyDescent="0.25">
      <c r="A3532">
        <v>-121.79</v>
      </c>
      <c r="B3532">
        <v>37.516100000000002</v>
      </c>
      <c r="C3532" t="s">
        <v>28316</v>
      </c>
      <c r="D3532">
        <v>3999</v>
      </c>
      <c r="E3532">
        <v>91</v>
      </c>
      <c r="F3532" t="s">
        <v>4402</v>
      </c>
      <c r="G3532" t="s">
        <v>220</v>
      </c>
      <c r="H3532" t="s">
        <v>221</v>
      </c>
      <c r="I3532">
        <v>2009</v>
      </c>
      <c r="J3532" t="s">
        <v>222</v>
      </c>
      <c r="K3532" t="s">
        <v>20</v>
      </c>
      <c r="L3532">
        <v>6</v>
      </c>
    </row>
    <row r="3533" spans="1:12" x14ac:dyDescent="0.25">
      <c r="A3533">
        <v>-121.446</v>
      </c>
      <c r="B3533">
        <v>37.771599999999999</v>
      </c>
      <c r="C3533" t="s">
        <v>28317</v>
      </c>
      <c r="D3533">
        <v>4525</v>
      </c>
      <c r="E3533">
        <v>118</v>
      </c>
      <c r="F3533" t="s">
        <v>4402</v>
      </c>
      <c r="G3533" t="s">
        <v>12</v>
      </c>
      <c r="H3533" t="s">
        <v>13</v>
      </c>
      <c r="I3533">
        <v>2010</v>
      </c>
      <c r="J3533" t="s">
        <v>14</v>
      </c>
      <c r="K3533" t="s">
        <v>15</v>
      </c>
      <c r="L3533">
        <v>4</v>
      </c>
    </row>
    <row r="3534" spans="1:12" x14ac:dyDescent="0.25">
      <c r="A3534">
        <v>-122.09599</v>
      </c>
      <c r="B3534">
        <v>37.6738</v>
      </c>
      <c r="C3534" t="s">
        <v>28318</v>
      </c>
      <c r="D3534">
        <v>1075</v>
      </c>
      <c r="E3534">
        <v>70</v>
      </c>
      <c r="F3534" t="s">
        <v>4403</v>
      </c>
      <c r="G3534" t="s">
        <v>12</v>
      </c>
      <c r="H3534" t="s">
        <v>13</v>
      </c>
      <c r="I3534">
        <v>2012</v>
      </c>
      <c r="J3534" t="s">
        <v>100</v>
      </c>
      <c r="K3534" t="s">
        <v>15</v>
      </c>
      <c r="L3534">
        <v>4</v>
      </c>
    </row>
    <row r="3535" spans="1:12" x14ac:dyDescent="0.25">
      <c r="A3535">
        <v>-95.608590000000007</v>
      </c>
      <c r="B3535">
        <v>29.7683</v>
      </c>
      <c r="C3535" t="s">
        <v>28319</v>
      </c>
      <c r="D3535">
        <v>4175</v>
      </c>
      <c r="E3535">
        <v>167</v>
      </c>
      <c r="F3535" t="s">
        <v>4404</v>
      </c>
      <c r="G3535" t="s">
        <v>12</v>
      </c>
      <c r="H3535" t="s">
        <v>13</v>
      </c>
      <c r="I3535">
        <v>2012</v>
      </c>
      <c r="J3535" t="s">
        <v>192</v>
      </c>
      <c r="K3535" t="s">
        <v>15</v>
      </c>
      <c r="L3535">
        <v>4</v>
      </c>
    </row>
    <row r="3536" spans="1:12" x14ac:dyDescent="0.25">
      <c r="A3536">
        <v>-118.31399999999999</v>
      </c>
      <c r="B3536">
        <v>34.057299999999998</v>
      </c>
      <c r="C3536" t="s">
        <v>28320</v>
      </c>
      <c r="D3536">
        <v>10500</v>
      </c>
      <c r="E3536">
        <v>90</v>
      </c>
      <c r="F3536" t="s">
        <v>4405</v>
      </c>
      <c r="G3536" t="s">
        <v>181</v>
      </c>
      <c r="H3536" t="s">
        <v>182</v>
      </c>
      <c r="I3536">
        <v>2004</v>
      </c>
      <c r="J3536" t="s">
        <v>18</v>
      </c>
      <c r="K3536" t="s">
        <v>20</v>
      </c>
      <c r="L3536">
        <v>4</v>
      </c>
    </row>
    <row r="3537" spans="1:12" x14ac:dyDescent="0.25">
      <c r="A3537">
        <v>-117.18499</v>
      </c>
      <c r="B3537">
        <v>32.744999999999997</v>
      </c>
      <c r="C3537" t="s">
        <v>28321</v>
      </c>
      <c r="D3537">
        <v>4459</v>
      </c>
      <c r="E3537">
        <v>105</v>
      </c>
      <c r="F3537" t="s">
        <v>4404</v>
      </c>
      <c r="G3537" t="s">
        <v>12</v>
      </c>
      <c r="H3537" t="s">
        <v>13</v>
      </c>
      <c r="I3537">
        <v>2010</v>
      </c>
      <c r="J3537" t="s">
        <v>29</v>
      </c>
      <c r="K3537" t="s">
        <v>15</v>
      </c>
      <c r="L3537">
        <v>4</v>
      </c>
    </row>
    <row r="3538" spans="1:12" hidden="1" x14ac:dyDescent="0.25">
      <c r="A3538">
        <v>-117.27</v>
      </c>
      <c r="B3538">
        <v>33.013109999999998</v>
      </c>
      <c r="C3538" t="s">
        <v>28322</v>
      </c>
      <c r="D3538">
        <v>4375</v>
      </c>
      <c r="E3538">
        <v>127</v>
      </c>
      <c r="F3538" t="s">
        <v>4406</v>
      </c>
      <c r="G3538" t="s">
        <v>102</v>
      </c>
      <c r="H3538" t="s">
        <v>103</v>
      </c>
      <c r="I3538">
        <v>2010</v>
      </c>
      <c r="J3538" t="s">
        <v>18</v>
      </c>
      <c r="K3538" t="s">
        <v>20</v>
      </c>
      <c r="L3538">
        <v>5</v>
      </c>
    </row>
    <row r="3539" spans="1:12" hidden="1" x14ac:dyDescent="0.25">
      <c r="A3539">
        <v>-121.79098999999999</v>
      </c>
      <c r="B3539">
        <v>37.512500000000003</v>
      </c>
      <c r="C3539" t="s">
        <v>28323</v>
      </c>
      <c r="D3539">
        <v>3900</v>
      </c>
      <c r="E3539">
        <v>92</v>
      </c>
      <c r="F3539" t="s">
        <v>4407</v>
      </c>
      <c r="G3539" t="s">
        <v>220</v>
      </c>
      <c r="H3539" t="s">
        <v>221</v>
      </c>
      <c r="I3539">
        <v>2009</v>
      </c>
      <c r="J3539" t="s">
        <v>222</v>
      </c>
      <c r="K3539" t="s">
        <v>20</v>
      </c>
      <c r="L3539">
        <v>6</v>
      </c>
    </row>
    <row r="3540" spans="1:12" x14ac:dyDescent="0.25">
      <c r="A3540">
        <v>-84.011589999999998</v>
      </c>
      <c r="B3540">
        <v>33.870710000000003</v>
      </c>
      <c r="C3540" t="s">
        <v>28324</v>
      </c>
      <c r="D3540">
        <v>5199</v>
      </c>
      <c r="E3540">
        <v>134</v>
      </c>
      <c r="F3540" t="s">
        <v>4407</v>
      </c>
      <c r="G3540" t="s">
        <v>12</v>
      </c>
      <c r="H3540" t="s">
        <v>13</v>
      </c>
      <c r="I3540">
        <v>2010</v>
      </c>
      <c r="J3540" t="s">
        <v>24</v>
      </c>
      <c r="K3540" t="s">
        <v>15</v>
      </c>
      <c r="L3540">
        <v>4</v>
      </c>
    </row>
    <row r="3541" spans="1:12" x14ac:dyDescent="0.25">
      <c r="A3541">
        <v>-121.44199999999999</v>
      </c>
      <c r="B3541">
        <v>37.776499999999999</v>
      </c>
      <c r="C3541" t="s">
        <v>28325</v>
      </c>
      <c r="D3541">
        <v>4525</v>
      </c>
      <c r="E3541">
        <v>117</v>
      </c>
      <c r="F3541" t="s">
        <v>4408</v>
      </c>
      <c r="G3541" t="s">
        <v>12</v>
      </c>
      <c r="H3541" t="s">
        <v>13</v>
      </c>
      <c r="I3541">
        <v>2010</v>
      </c>
      <c r="J3541" t="s">
        <v>14</v>
      </c>
      <c r="K3541" t="s">
        <v>15</v>
      </c>
      <c r="L3541">
        <v>4</v>
      </c>
    </row>
    <row r="3542" spans="1:12" x14ac:dyDescent="0.25">
      <c r="A3542">
        <v>-81.73</v>
      </c>
      <c r="B3542">
        <v>27.959900000000001</v>
      </c>
      <c r="C3542" t="s">
        <v>28326</v>
      </c>
      <c r="D3542">
        <v>6475</v>
      </c>
      <c r="E3542">
        <v>81</v>
      </c>
      <c r="F3542" t="s">
        <v>4409</v>
      </c>
      <c r="G3542" t="s">
        <v>12</v>
      </c>
      <c r="H3542" t="s">
        <v>13</v>
      </c>
      <c r="I3542">
        <v>2010</v>
      </c>
      <c r="J3542" t="s">
        <v>29</v>
      </c>
      <c r="K3542" t="s">
        <v>15</v>
      </c>
      <c r="L3542">
        <v>4</v>
      </c>
    </row>
    <row r="3543" spans="1:12" x14ac:dyDescent="0.25">
      <c r="A3543">
        <v>-122.33699</v>
      </c>
      <c r="B3543">
        <v>37.490299999999998</v>
      </c>
      <c r="C3543" t="s">
        <v>28327</v>
      </c>
      <c r="D3543">
        <v>2325</v>
      </c>
      <c r="E3543">
        <v>104</v>
      </c>
      <c r="F3543" t="s">
        <v>4410</v>
      </c>
      <c r="G3543" t="s">
        <v>12</v>
      </c>
      <c r="H3543" t="s">
        <v>13</v>
      </c>
      <c r="I3543">
        <v>2010</v>
      </c>
      <c r="J3543" t="s">
        <v>24</v>
      </c>
      <c r="K3543" t="s">
        <v>15</v>
      </c>
      <c r="L3543">
        <v>4</v>
      </c>
    </row>
    <row r="3544" spans="1:12" hidden="1" x14ac:dyDescent="0.25">
      <c r="A3544">
        <v>-121.79098999999999</v>
      </c>
      <c r="B3544">
        <v>37.511009999999999</v>
      </c>
      <c r="C3544" t="s">
        <v>28328</v>
      </c>
      <c r="D3544">
        <v>3900</v>
      </c>
      <c r="E3544">
        <v>94</v>
      </c>
      <c r="F3544" t="s">
        <v>4411</v>
      </c>
      <c r="G3544" t="s">
        <v>220</v>
      </c>
      <c r="H3544" t="s">
        <v>221</v>
      </c>
      <c r="I3544">
        <v>2009</v>
      </c>
      <c r="J3544" t="s">
        <v>222</v>
      </c>
      <c r="K3544" t="s">
        <v>20</v>
      </c>
      <c r="L3544">
        <v>6</v>
      </c>
    </row>
    <row r="3545" spans="1:12" x14ac:dyDescent="0.25">
      <c r="A3545">
        <v>-121.23</v>
      </c>
      <c r="B3545">
        <v>38.040909999999997</v>
      </c>
      <c r="C3545" t="s">
        <v>28329</v>
      </c>
      <c r="D3545">
        <v>7500</v>
      </c>
      <c r="E3545">
        <v>82</v>
      </c>
      <c r="F3545" t="s">
        <v>4412</v>
      </c>
      <c r="G3545" t="s">
        <v>12</v>
      </c>
      <c r="H3545" t="s">
        <v>71</v>
      </c>
      <c r="I3545">
        <v>2005</v>
      </c>
      <c r="J3545" t="s">
        <v>32</v>
      </c>
      <c r="K3545" t="s">
        <v>15</v>
      </c>
      <c r="L3545">
        <v>4</v>
      </c>
    </row>
    <row r="3546" spans="1:12" x14ac:dyDescent="0.25">
      <c r="A3546">
        <v>-117.18799</v>
      </c>
      <c r="B3546">
        <v>32.7483</v>
      </c>
      <c r="C3546" t="s">
        <v>28330</v>
      </c>
      <c r="D3546">
        <v>4397</v>
      </c>
      <c r="E3546">
        <v>103</v>
      </c>
      <c r="F3546" t="s">
        <v>4411</v>
      </c>
      <c r="G3546" t="s">
        <v>12</v>
      </c>
      <c r="H3546" t="s">
        <v>13</v>
      </c>
      <c r="I3546">
        <v>2010</v>
      </c>
      <c r="J3546" t="s">
        <v>29</v>
      </c>
      <c r="K3546" t="s">
        <v>15</v>
      </c>
      <c r="L3546">
        <v>4</v>
      </c>
    </row>
    <row r="3547" spans="1:12" x14ac:dyDescent="0.25">
      <c r="A3547">
        <v>-111.78100000000001</v>
      </c>
      <c r="B3547">
        <v>31.727499999999999</v>
      </c>
      <c r="C3547" t="s">
        <v>28331</v>
      </c>
      <c r="D3547">
        <v>8525</v>
      </c>
      <c r="E3547">
        <v>92</v>
      </c>
      <c r="F3547" t="s">
        <v>4413</v>
      </c>
      <c r="G3547" t="s">
        <v>12</v>
      </c>
      <c r="H3547" t="s">
        <v>17</v>
      </c>
      <c r="J3547" t="s">
        <v>18</v>
      </c>
      <c r="K3547" t="s">
        <v>20</v>
      </c>
      <c r="L3547">
        <v>4</v>
      </c>
    </row>
    <row r="3548" spans="1:12" x14ac:dyDescent="0.25">
      <c r="A3548">
        <v>-84.014489999999995</v>
      </c>
      <c r="B3548">
        <v>33.871200000000002</v>
      </c>
      <c r="C3548" t="s">
        <v>28332</v>
      </c>
      <c r="D3548">
        <v>5187</v>
      </c>
      <c r="E3548">
        <v>134</v>
      </c>
      <c r="F3548" t="s">
        <v>4414</v>
      </c>
      <c r="G3548" t="s">
        <v>12</v>
      </c>
      <c r="H3548" t="s">
        <v>13</v>
      </c>
      <c r="I3548">
        <v>2010</v>
      </c>
      <c r="J3548" t="s">
        <v>24</v>
      </c>
      <c r="K3548" t="s">
        <v>15</v>
      </c>
      <c r="L3548">
        <v>4</v>
      </c>
    </row>
    <row r="3549" spans="1:12" x14ac:dyDescent="0.25">
      <c r="A3549">
        <v>-73.834199999999996</v>
      </c>
      <c r="B3549">
        <v>44.989199999999997</v>
      </c>
      <c r="C3549" t="s">
        <v>28333</v>
      </c>
      <c r="D3549">
        <v>2350</v>
      </c>
      <c r="E3549">
        <v>102</v>
      </c>
      <c r="F3549" t="s">
        <v>4415</v>
      </c>
      <c r="G3549" t="s">
        <v>12</v>
      </c>
      <c r="H3549" t="s">
        <v>17</v>
      </c>
      <c r="I3549">
        <v>2003</v>
      </c>
      <c r="J3549" t="s">
        <v>18</v>
      </c>
      <c r="K3549" t="s">
        <v>20</v>
      </c>
      <c r="L3549">
        <v>4</v>
      </c>
    </row>
    <row r="3550" spans="1:12" x14ac:dyDescent="0.25">
      <c r="A3550">
        <v>-121.43398999999999</v>
      </c>
      <c r="B3550">
        <v>37.785400000000003</v>
      </c>
      <c r="C3550" t="s">
        <v>28334</v>
      </c>
      <c r="D3550">
        <v>4525</v>
      </c>
      <c r="E3550">
        <v>115</v>
      </c>
      <c r="F3550" t="s">
        <v>4416</v>
      </c>
      <c r="G3550" t="s">
        <v>12</v>
      </c>
      <c r="H3550" t="s">
        <v>13</v>
      </c>
      <c r="I3550">
        <v>2010</v>
      </c>
      <c r="J3550" t="s">
        <v>14</v>
      </c>
      <c r="K3550" t="s">
        <v>15</v>
      </c>
      <c r="L3550">
        <v>4</v>
      </c>
    </row>
    <row r="3551" spans="1:12" x14ac:dyDescent="0.25">
      <c r="A3551">
        <v>-117.193</v>
      </c>
      <c r="B3551">
        <v>32.754600000000003</v>
      </c>
      <c r="C3551" t="s">
        <v>28335</v>
      </c>
      <c r="D3551">
        <v>4274</v>
      </c>
      <c r="E3551">
        <v>110</v>
      </c>
      <c r="F3551" t="s">
        <v>4416</v>
      </c>
      <c r="G3551" t="s">
        <v>12</v>
      </c>
      <c r="H3551" t="s">
        <v>13</v>
      </c>
      <c r="I3551">
        <v>2010</v>
      </c>
      <c r="J3551" t="s">
        <v>29</v>
      </c>
      <c r="K3551" t="s">
        <v>15</v>
      </c>
      <c r="L3551">
        <v>4</v>
      </c>
    </row>
    <row r="3552" spans="1:12" x14ac:dyDescent="0.25">
      <c r="A3552">
        <v>-84.022099999999995</v>
      </c>
      <c r="B3552">
        <v>33.8748</v>
      </c>
      <c r="C3552" t="s">
        <v>28336</v>
      </c>
      <c r="D3552">
        <v>5200</v>
      </c>
      <c r="E3552">
        <v>138</v>
      </c>
      <c r="F3552" t="s">
        <v>4416</v>
      </c>
      <c r="G3552" t="s">
        <v>12</v>
      </c>
      <c r="H3552" t="s">
        <v>13</v>
      </c>
      <c r="I3552">
        <v>2010</v>
      </c>
      <c r="J3552" t="s">
        <v>24</v>
      </c>
      <c r="K3552" t="s">
        <v>15</v>
      </c>
      <c r="L3552">
        <v>4</v>
      </c>
    </row>
    <row r="3553" spans="1:12" x14ac:dyDescent="0.25">
      <c r="A3553">
        <v>-95.585290000000001</v>
      </c>
      <c r="B3553">
        <v>29.749310000000001</v>
      </c>
      <c r="C3553" t="s">
        <v>28337</v>
      </c>
      <c r="D3553">
        <v>4200</v>
      </c>
      <c r="E3553">
        <v>151</v>
      </c>
      <c r="F3553" t="s">
        <v>4417</v>
      </c>
      <c r="G3553" t="s">
        <v>12</v>
      </c>
      <c r="H3553" t="s">
        <v>13</v>
      </c>
      <c r="I3553">
        <v>2012</v>
      </c>
      <c r="J3553" t="s">
        <v>192</v>
      </c>
      <c r="K3553" t="s">
        <v>15</v>
      </c>
      <c r="L3553">
        <v>4</v>
      </c>
    </row>
    <row r="3554" spans="1:12" x14ac:dyDescent="0.25">
      <c r="A3554">
        <v>-112.20399</v>
      </c>
      <c r="B3554">
        <v>33.499699999999997</v>
      </c>
      <c r="C3554" t="s">
        <v>28338</v>
      </c>
      <c r="D3554">
        <v>8475</v>
      </c>
      <c r="E3554">
        <v>80</v>
      </c>
      <c r="F3554" t="s">
        <v>4418</v>
      </c>
      <c r="G3554" t="s">
        <v>12</v>
      </c>
      <c r="H3554" t="s">
        <v>17</v>
      </c>
      <c r="I3554">
        <v>2009</v>
      </c>
      <c r="J3554" t="s">
        <v>57</v>
      </c>
      <c r="K3554" t="s">
        <v>15</v>
      </c>
      <c r="L3554">
        <v>4</v>
      </c>
    </row>
    <row r="3555" spans="1:12" x14ac:dyDescent="0.25">
      <c r="A3555">
        <v>-84.026300000000006</v>
      </c>
      <c r="B3555">
        <v>33.878610000000002</v>
      </c>
      <c r="C3555" t="s">
        <v>28339</v>
      </c>
      <c r="D3555">
        <v>5199</v>
      </c>
      <c r="E3555">
        <v>138</v>
      </c>
      <c r="F3555" t="s">
        <v>4417</v>
      </c>
      <c r="G3555" t="s">
        <v>12</v>
      </c>
      <c r="H3555" t="s">
        <v>13</v>
      </c>
      <c r="I3555">
        <v>2010</v>
      </c>
      <c r="J3555" t="s">
        <v>24</v>
      </c>
      <c r="K3555" t="s">
        <v>15</v>
      </c>
      <c r="L3555">
        <v>4</v>
      </c>
    </row>
    <row r="3556" spans="1:12" x14ac:dyDescent="0.25">
      <c r="A3556">
        <v>-77.312889999999996</v>
      </c>
      <c r="B3556">
        <v>38.784799999999997</v>
      </c>
      <c r="C3556" t="s">
        <v>28340</v>
      </c>
      <c r="D3556">
        <v>8600</v>
      </c>
      <c r="E3556">
        <v>63</v>
      </c>
      <c r="F3556" t="s">
        <v>4419</v>
      </c>
      <c r="G3556" t="s">
        <v>12</v>
      </c>
      <c r="H3556" t="s">
        <v>71</v>
      </c>
      <c r="I3556">
        <v>2004</v>
      </c>
      <c r="J3556" t="s">
        <v>32</v>
      </c>
      <c r="K3556" t="s">
        <v>15</v>
      </c>
      <c r="L3556">
        <v>4</v>
      </c>
    </row>
    <row r="3557" spans="1:12" x14ac:dyDescent="0.25">
      <c r="A3557">
        <v>-121.51</v>
      </c>
      <c r="B3557">
        <v>38.633200000000002</v>
      </c>
      <c r="C3557" t="s">
        <v>28341</v>
      </c>
      <c r="D3557">
        <v>6550</v>
      </c>
      <c r="E3557">
        <v>61</v>
      </c>
      <c r="F3557" t="s">
        <v>4420</v>
      </c>
      <c r="G3557" t="s">
        <v>12</v>
      </c>
      <c r="H3557" t="s">
        <v>17</v>
      </c>
      <c r="J3557" t="s">
        <v>54</v>
      </c>
      <c r="K3557" t="s">
        <v>15</v>
      </c>
      <c r="L3557">
        <v>4</v>
      </c>
    </row>
    <row r="3558" spans="1:12" hidden="1" x14ac:dyDescent="0.25">
      <c r="A3558">
        <v>-121.794</v>
      </c>
      <c r="B3558">
        <v>37.500909999999998</v>
      </c>
      <c r="C3558" t="s">
        <v>28342</v>
      </c>
      <c r="D3558">
        <v>3700</v>
      </c>
      <c r="E3558">
        <v>90</v>
      </c>
      <c r="F3558" t="s">
        <v>4421</v>
      </c>
      <c r="G3558" t="s">
        <v>220</v>
      </c>
      <c r="H3558" t="s">
        <v>221</v>
      </c>
      <c r="I3558">
        <v>2009</v>
      </c>
      <c r="J3558" t="s">
        <v>222</v>
      </c>
      <c r="K3558" t="s">
        <v>20</v>
      </c>
      <c r="L3558">
        <v>6</v>
      </c>
    </row>
    <row r="3559" spans="1:12" x14ac:dyDescent="0.25">
      <c r="A3559">
        <v>-121.85</v>
      </c>
      <c r="B3559">
        <v>37.526499999999999</v>
      </c>
      <c r="C3559" t="s">
        <v>28343</v>
      </c>
      <c r="D3559">
        <v>4225</v>
      </c>
      <c r="E3559">
        <v>115</v>
      </c>
      <c r="F3559" t="s">
        <v>4422</v>
      </c>
      <c r="G3559" t="s">
        <v>12</v>
      </c>
      <c r="H3559" t="s">
        <v>71</v>
      </c>
      <c r="I3559">
        <v>2005</v>
      </c>
      <c r="J3559" t="s">
        <v>32</v>
      </c>
      <c r="K3559" t="s">
        <v>15</v>
      </c>
      <c r="L3559">
        <v>4</v>
      </c>
    </row>
    <row r="3560" spans="1:12" x14ac:dyDescent="0.25">
      <c r="A3560">
        <v>-118.334</v>
      </c>
      <c r="B3560">
        <v>33.878999999999998</v>
      </c>
      <c r="C3560" t="s">
        <v>28344</v>
      </c>
      <c r="D3560">
        <v>7425</v>
      </c>
      <c r="E3560">
        <v>82</v>
      </c>
      <c r="F3560" t="s">
        <v>4423</v>
      </c>
      <c r="G3560" t="s">
        <v>12</v>
      </c>
      <c r="H3560" t="s">
        <v>13</v>
      </c>
      <c r="I3560">
        <v>2009</v>
      </c>
      <c r="J3560" t="s">
        <v>27</v>
      </c>
      <c r="K3560" t="s">
        <v>15</v>
      </c>
      <c r="L3560">
        <v>4</v>
      </c>
    </row>
    <row r="3561" spans="1:12" x14ac:dyDescent="0.25">
      <c r="A3561">
        <v>-117.196</v>
      </c>
      <c r="B3561">
        <v>32.758000000000003</v>
      </c>
      <c r="C3561" t="s">
        <v>28345</v>
      </c>
      <c r="D3561">
        <v>4208</v>
      </c>
      <c r="E3561">
        <v>111</v>
      </c>
      <c r="F3561" t="s">
        <v>4421</v>
      </c>
      <c r="G3561" t="s">
        <v>12</v>
      </c>
      <c r="H3561" t="s">
        <v>13</v>
      </c>
      <c r="I3561">
        <v>2010</v>
      </c>
      <c r="J3561" t="s">
        <v>29</v>
      </c>
      <c r="K3561" t="s">
        <v>15</v>
      </c>
      <c r="L3561">
        <v>4</v>
      </c>
    </row>
    <row r="3562" spans="1:12" hidden="1" x14ac:dyDescent="0.25">
      <c r="A3562">
        <v>-75.228300000000004</v>
      </c>
      <c r="B3562">
        <v>39.944800000000001</v>
      </c>
      <c r="C3562" t="s">
        <v>28346</v>
      </c>
      <c r="D3562">
        <v>5100</v>
      </c>
      <c r="E3562">
        <v>50</v>
      </c>
      <c r="F3562" t="s">
        <v>4424</v>
      </c>
      <c r="G3562" t="s">
        <v>224</v>
      </c>
      <c r="H3562" t="s">
        <v>221</v>
      </c>
      <c r="I3562">
        <v>2012</v>
      </c>
      <c r="J3562" t="s">
        <v>222</v>
      </c>
      <c r="K3562" t="s">
        <v>20</v>
      </c>
      <c r="L3562">
        <v>6</v>
      </c>
    </row>
    <row r="3563" spans="1:12" hidden="1" x14ac:dyDescent="0.25">
      <c r="A3563">
        <v>-121.79499</v>
      </c>
      <c r="B3563">
        <v>37.497100000000003</v>
      </c>
      <c r="C3563" t="s">
        <v>28347</v>
      </c>
      <c r="D3563">
        <v>3600</v>
      </c>
      <c r="E3563">
        <v>91</v>
      </c>
      <c r="F3563" t="s">
        <v>4425</v>
      </c>
      <c r="G3563" t="s">
        <v>220</v>
      </c>
      <c r="H3563" t="s">
        <v>221</v>
      </c>
      <c r="I3563">
        <v>2009</v>
      </c>
      <c r="J3563" t="s">
        <v>222</v>
      </c>
      <c r="K3563" t="s">
        <v>20</v>
      </c>
      <c r="L3563">
        <v>6</v>
      </c>
    </row>
    <row r="3564" spans="1:12" x14ac:dyDescent="0.25">
      <c r="A3564">
        <v>-117.19799999999999</v>
      </c>
      <c r="B3564">
        <v>32.761400000000002</v>
      </c>
      <c r="C3564" t="s">
        <v>28348</v>
      </c>
      <c r="D3564">
        <v>4146</v>
      </c>
      <c r="E3564">
        <v>113</v>
      </c>
      <c r="F3564" t="s">
        <v>4425</v>
      </c>
      <c r="G3564" t="s">
        <v>12</v>
      </c>
      <c r="H3564" t="s">
        <v>13</v>
      </c>
      <c r="I3564">
        <v>2010</v>
      </c>
      <c r="J3564" t="s">
        <v>29</v>
      </c>
      <c r="K3564" t="s">
        <v>15</v>
      </c>
      <c r="L3564">
        <v>4</v>
      </c>
    </row>
    <row r="3565" spans="1:12" x14ac:dyDescent="0.25">
      <c r="A3565">
        <v>-110.962</v>
      </c>
      <c r="B3565">
        <v>32.119199999999999</v>
      </c>
      <c r="C3565" t="s">
        <v>28349</v>
      </c>
      <c r="D3565">
        <v>9450</v>
      </c>
      <c r="E3565">
        <v>78</v>
      </c>
      <c r="F3565" t="s">
        <v>4426</v>
      </c>
      <c r="G3565" t="s">
        <v>12</v>
      </c>
      <c r="H3565" t="s">
        <v>17</v>
      </c>
      <c r="I3565">
        <v>2010</v>
      </c>
      <c r="J3565" t="s">
        <v>35</v>
      </c>
      <c r="K3565" t="s">
        <v>15</v>
      </c>
      <c r="L3565">
        <v>4</v>
      </c>
    </row>
    <row r="3566" spans="1:12" hidden="1" x14ac:dyDescent="0.25">
      <c r="A3566">
        <v>-118.919</v>
      </c>
      <c r="B3566">
        <v>33.761800000000001</v>
      </c>
      <c r="C3566" t="s">
        <v>28350</v>
      </c>
      <c r="D3566">
        <v>6500</v>
      </c>
      <c r="E3566">
        <v>115</v>
      </c>
      <c r="F3566" t="s">
        <v>4427</v>
      </c>
      <c r="G3566" t="s">
        <v>102</v>
      </c>
      <c r="H3566" t="s">
        <v>103</v>
      </c>
      <c r="I3566">
        <v>2010</v>
      </c>
      <c r="J3566" t="s">
        <v>18</v>
      </c>
      <c r="K3566" t="s">
        <v>20</v>
      </c>
      <c r="L3566">
        <v>5</v>
      </c>
    </row>
    <row r="3567" spans="1:12" x14ac:dyDescent="0.25">
      <c r="A3567">
        <v>-121.42798999999999</v>
      </c>
      <c r="B3567">
        <v>37.793109999999999</v>
      </c>
      <c r="C3567" t="s">
        <v>28351</v>
      </c>
      <c r="D3567">
        <v>4525</v>
      </c>
      <c r="E3567">
        <v>116</v>
      </c>
      <c r="F3567" t="s">
        <v>4428</v>
      </c>
      <c r="G3567" t="s">
        <v>12</v>
      </c>
      <c r="H3567" t="s">
        <v>13</v>
      </c>
      <c r="I3567">
        <v>2010</v>
      </c>
      <c r="J3567" t="s">
        <v>14</v>
      </c>
      <c r="K3567" t="s">
        <v>15</v>
      </c>
      <c r="L3567">
        <v>4</v>
      </c>
    </row>
    <row r="3568" spans="1:12" x14ac:dyDescent="0.25">
      <c r="A3568">
        <v>-121.21599999999999</v>
      </c>
      <c r="B3568">
        <v>38.695999999999998</v>
      </c>
      <c r="C3568" t="s">
        <v>28352</v>
      </c>
      <c r="D3568">
        <v>4175</v>
      </c>
      <c r="E3568">
        <v>124</v>
      </c>
      <c r="F3568" t="s">
        <v>4429</v>
      </c>
      <c r="G3568" t="s">
        <v>12</v>
      </c>
      <c r="H3568" t="s">
        <v>17</v>
      </c>
      <c r="J3568" t="s">
        <v>54</v>
      </c>
      <c r="K3568" t="s">
        <v>15</v>
      </c>
      <c r="L3568">
        <v>4</v>
      </c>
    </row>
    <row r="3569" spans="1:12" x14ac:dyDescent="0.25">
      <c r="A3569">
        <v>-111.37899</v>
      </c>
      <c r="B3569">
        <v>32.0794</v>
      </c>
      <c r="C3569" t="s">
        <v>28353</v>
      </c>
      <c r="D3569">
        <v>5425</v>
      </c>
      <c r="E3569">
        <v>131</v>
      </c>
      <c r="F3569" t="s">
        <v>4430</v>
      </c>
      <c r="G3569" t="s">
        <v>12</v>
      </c>
      <c r="H3569" t="s">
        <v>17</v>
      </c>
      <c r="J3569" t="s">
        <v>18</v>
      </c>
      <c r="K3569" t="s">
        <v>20</v>
      </c>
      <c r="L3569">
        <v>4</v>
      </c>
    </row>
    <row r="3570" spans="1:12" x14ac:dyDescent="0.25">
      <c r="A3570">
        <v>-77.218490000000003</v>
      </c>
      <c r="B3570">
        <v>38.802010000000003</v>
      </c>
      <c r="C3570" t="s">
        <v>28354</v>
      </c>
      <c r="D3570">
        <v>3750</v>
      </c>
      <c r="E3570">
        <v>134</v>
      </c>
      <c r="F3570" t="s">
        <v>4431</v>
      </c>
      <c r="G3570" t="s">
        <v>12</v>
      </c>
      <c r="H3570" t="s">
        <v>17</v>
      </c>
      <c r="I3570">
        <v>2009</v>
      </c>
      <c r="J3570" t="s">
        <v>57</v>
      </c>
      <c r="K3570" t="s">
        <v>15</v>
      </c>
      <c r="L3570">
        <v>4</v>
      </c>
    </row>
    <row r="3571" spans="1:12" x14ac:dyDescent="0.25">
      <c r="A3571">
        <v>-111.49699</v>
      </c>
      <c r="B3571">
        <v>31.753499999999999</v>
      </c>
      <c r="C3571" t="s">
        <v>28355</v>
      </c>
      <c r="D3571">
        <v>7250</v>
      </c>
      <c r="E3571">
        <v>108</v>
      </c>
      <c r="F3571" t="s">
        <v>4432</v>
      </c>
      <c r="G3571" t="s">
        <v>12</v>
      </c>
      <c r="H3571" t="s">
        <v>17</v>
      </c>
      <c r="J3571" t="s">
        <v>18</v>
      </c>
      <c r="K3571" t="s">
        <v>20</v>
      </c>
      <c r="L3571">
        <v>4</v>
      </c>
    </row>
    <row r="3572" spans="1:12" x14ac:dyDescent="0.25">
      <c r="A3572">
        <v>-77.45</v>
      </c>
      <c r="B3572">
        <v>38.857610000000001</v>
      </c>
      <c r="C3572" t="s">
        <v>28356</v>
      </c>
      <c r="D3572">
        <v>6250</v>
      </c>
      <c r="E3572">
        <v>133</v>
      </c>
      <c r="F3572" t="s">
        <v>4433</v>
      </c>
      <c r="G3572" t="s">
        <v>12</v>
      </c>
      <c r="H3572" t="s">
        <v>17</v>
      </c>
      <c r="I3572">
        <v>2009</v>
      </c>
      <c r="J3572" t="s">
        <v>57</v>
      </c>
      <c r="K3572" t="s">
        <v>15</v>
      </c>
      <c r="L3572">
        <v>4</v>
      </c>
    </row>
    <row r="3573" spans="1:12" x14ac:dyDescent="0.25">
      <c r="A3573">
        <v>-98.166390000000007</v>
      </c>
      <c r="B3573">
        <v>26.308299999999999</v>
      </c>
      <c r="C3573" t="s">
        <v>28357</v>
      </c>
      <c r="D3573">
        <v>4600</v>
      </c>
      <c r="E3573">
        <v>109</v>
      </c>
      <c r="F3573" t="s">
        <v>4434</v>
      </c>
      <c r="G3573" t="s">
        <v>12</v>
      </c>
      <c r="H3573" t="s">
        <v>17</v>
      </c>
      <c r="I3573">
        <v>2001</v>
      </c>
      <c r="J3573" t="s">
        <v>18</v>
      </c>
      <c r="K3573" t="s">
        <v>20</v>
      </c>
      <c r="L3573">
        <v>4</v>
      </c>
    </row>
    <row r="3574" spans="1:12" x14ac:dyDescent="0.25">
      <c r="A3574">
        <v>-77.082089999999994</v>
      </c>
      <c r="B3574">
        <v>38.847410000000004</v>
      </c>
      <c r="C3574" t="s">
        <v>28358</v>
      </c>
      <c r="D3574">
        <v>6075</v>
      </c>
      <c r="E3574">
        <v>124</v>
      </c>
      <c r="F3574" t="s">
        <v>4435</v>
      </c>
      <c r="G3574" t="s">
        <v>12</v>
      </c>
      <c r="H3574" t="s">
        <v>13</v>
      </c>
      <c r="I3574">
        <v>2009</v>
      </c>
      <c r="J3574" t="s">
        <v>27</v>
      </c>
      <c r="K3574" t="s">
        <v>15</v>
      </c>
      <c r="L3574">
        <v>4</v>
      </c>
    </row>
    <row r="3575" spans="1:12" x14ac:dyDescent="0.25">
      <c r="A3575">
        <v>-117.20099</v>
      </c>
      <c r="B3575">
        <v>32.764699999999998</v>
      </c>
      <c r="C3575" t="s">
        <v>28359</v>
      </c>
      <c r="D3575">
        <v>4075</v>
      </c>
      <c r="E3575">
        <v>116</v>
      </c>
      <c r="F3575" t="s">
        <v>4436</v>
      </c>
      <c r="G3575" t="s">
        <v>12</v>
      </c>
      <c r="H3575" t="s">
        <v>13</v>
      </c>
      <c r="I3575">
        <v>2010</v>
      </c>
      <c r="J3575" t="s">
        <v>29</v>
      </c>
      <c r="K3575" t="s">
        <v>15</v>
      </c>
      <c r="L3575">
        <v>4</v>
      </c>
    </row>
    <row r="3576" spans="1:12" x14ac:dyDescent="0.25">
      <c r="A3576">
        <v>-76.973389999999995</v>
      </c>
      <c r="B3576">
        <v>38.910499999999999</v>
      </c>
      <c r="C3576" t="s">
        <v>28360</v>
      </c>
      <c r="D3576">
        <v>7625</v>
      </c>
      <c r="E3576">
        <v>95</v>
      </c>
      <c r="F3576" t="s">
        <v>4437</v>
      </c>
      <c r="G3576" t="s">
        <v>12</v>
      </c>
      <c r="H3576" t="s">
        <v>17</v>
      </c>
      <c r="I3576">
        <v>2009</v>
      </c>
      <c r="J3576" t="s">
        <v>57</v>
      </c>
      <c r="K3576" t="s">
        <v>15</v>
      </c>
      <c r="L3576">
        <v>4</v>
      </c>
    </row>
    <row r="3577" spans="1:12" x14ac:dyDescent="0.25">
      <c r="A3577">
        <v>-121.426</v>
      </c>
      <c r="B3577">
        <v>37.795009999999998</v>
      </c>
      <c r="C3577" t="s">
        <v>28361</v>
      </c>
      <c r="D3577">
        <v>4525</v>
      </c>
      <c r="E3577">
        <v>114</v>
      </c>
      <c r="F3577" t="s">
        <v>4438</v>
      </c>
      <c r="G3577" t="s">
        <v>12</v>
      </c>
      <c r="H3577" t="s">
        <v>13</v>
      </c>
      <c r="I3577">
        <v>2010</v>
      </c>
      <c r="J3577" t="s">
        <v>14</v>
      </c>
      <c r="K3577" t="s">
        <v>15</v>
      </c>
      <c r="L3577">
        <v>4</v>
      </c>
    </row>
    <row r="3578" spans="1:12" x14ac:dyDescent="0.25">
      <c r="A3578">
        <v>-73.894400000000005</v>
      </c>
      <c r="B3578">
        <v>40.857900000000001</v>
      </c>
      <c r="C3578" t="s">
        <v>28362</v>
      </c>
      <c r="D3578">
        <v>5475</v>
      </c>
      <c r="E3578">
        <v>94</v>
      </c>
      <c r="F3578" t="s">
        <v>4439</v>
      </c>
      <c r="G3578" t="s">
        <v>12</v>
      </c>
      <c r="H3578" t="s">
        <v>13</v>
      </c>
      <c r="I3578">
        <v>2010</v>
      </c>
      <c r="J3578" t="s">
        <v>37</v>
      </c>
      <c r="K3578" t="s">
        <v>15</v>
      </c>
      <c r="L3578">
        <v>4</v>
      </c>
    </row>
    <row r="3579" spans="1:12" x14ac:dyDescent="0.25">
      <c r="A3579">
        <v>-74.373490000000004</v>
      </c>
      <c r="B3579">
        <v>40.378810000000001</v>
      </c>
      <c r="C3579" t="s">
        <v>28363</v>
      </c>
      <c r="D3579">
        <v>4400</v>
      </c>
      <c r="E3579">
        <v>80</v>
      </c>
      <c r="F3579" t="s">
        <v>4440</v>
      </c>
      <c r="G3579" t="s">
        <v>12</v>
      </c>
      <c r="H3579" t="s">
        <v>31</v>
      </c>
      <c r="I3579">
        <v>2005</v>
      </c>
      <c r="J3579" t="s">
        <v>32</v>
      </c>
      <c r="K3579" t="s">
        <v>15</v>
      </c>
      <c r="L3579">
        <v>4</v>
      </c>
    </row>
    <row r="3580" spans="1:12" hidden="1" x14ac:dyDescent="0.25">
      <c r="A3580">
        <v>-121.79600000000001</v>
      </c>
      <c r="B3580">
        <v>37.49071</v>
      </c>
      <c r="C3580" t="s">
        <v>28364</v>
      </c>
      <c r="D3580">
        <v>3500</v>
      </c>
      <c r="E3580">
        <v>94</v>
      </c>
      <c r="F3580" t="s">
        <v>4441</v>
      </c>
      <c r="G3580" t="s">
        <v>220</v>
      </c>
      <c r="H3580" t="s">
        <v>221</v>
      </c>
      <c r="I3580">
        <v>2009</v>
      </c>
      <c r="J3580" t="s">
        <v>222</v>
      </c>
      <c r="K3580" t="s">
        <v>20</v>
      </c>
      <c r="L3580">
        <v>6</v>
      </c>
    </row>
    <row r="3581" spans="1:12" x14ac:dyDescent="0.25">
      <c r="A3581">
        <v>-117.20399</v>
      </c>
      <c r="B3581">
        <v>32.768009999999997</v>
      </c>
      <c r="C3581" t="s">
        <v>28365</v>
      </c>
      <c r="D3581">
        <v>4016</v>
      </c>
      <c r="E3581">
        <v>120</v>
      </c>
      <c r="F3581" t="s">
        <v>4441</v>
      </c>
      <c r="G3581" t="s">
        <v>12</v>
      </c>
      <c r="H3581" t="s">
        <v>13</v>
      </c>
      <c r="I3581">
        <v>2010</v>
      </c>
      <c r="J3581" t="s">
        <v>29</v>
      </c>
      <c r="K3581" t="s">
        <v>15</v>
      </c>
      <c r="L3581">
        <v>4</v>
      </c>
    </row>
    <row r="3582" spans="1:12" x14ac:dyDescent="0.25">
      <c r="A3582">
        <v>-84.835589999999996</v>
      </c>
      <c r="B3582">
        <v>34.622300000000003</v>
      </c>
      <c r="C3582" t="s">
        <v>28366</v>
      </c>
      <c r="D3582">
        <v>7800</v>
      </c>
      <c r="E3582">
        <v>107</v>
      </c>
      <c r="F3582" t="s">
        <v>4442</v>
      </c>
      <c r="G3582" t="s">
        <v>12</v>
      </c>
      <c r="H3582" t="s">
        <v>71</v>
      </c>
      <c r="I3582">
        <v>2005</v>
      </c>
      <c r="J3582" t="s">
        <v>32</v>
      </c>
      <c r="K3582" t="s">
        <v>15</v>
      </c>
      <c r="L3582">
        <v>4</v>
      </c>
    </row>
    <row r="3583" spans="1:12" x14ac:dyDescent="0.25">
      <c r="A3583">
        <v>-115.355</v>
      </c>
      <c r="B3583">
        <v>35.981400000000001</v>
      </c>
      <c r="C3583" t="s">
        <v>28367</v>
      </c>
      <c r="D3583">
        <v>14500</v>
      </c>
      <c r="E3583">
        <v>256</v>
      </c>
      <c r="F3583" t="s">
        <v>4443</v>
      </c>
      <c r="G3583" t="s">
        <v>181</v>
      </c>
      <c r="H3583" t="s">
        <v>182</v>
      </c>
      <c r="I3583">
        <v>2004</v>
      </c>
      <c r="J3583" t="s">
        <v>18</v>
      </c>
      <c r="K3583" t="s">
        <v>20</v>
      </c>
      <c r="L3583">
        <v>4</v>
      </c>
    </row>
    <row r="3584" spans="1:12" x14ac:dyDescent="0.25">
      <c r="A3584">
        <v>-95.314499999999995</v>
      </c>
      <c r="B3584">
        <v>29.792899999999999</v>
      </c>
      <c r="C3584" t="s">
        <v>28368</v>
      </c>
      <c r="D3584">
        <v>2250</v>
      </c>
      <c r="E3584">
        <v>133</v>
      </c>
      <c r="F3584" t="s">
        <v>4444</v>
      </c>
      <c r="G3584" t="s">
        <v>12</v>
      </c>
      <c r="H3584" t="s">
        <v>13</v>
      </c>
      <c r="I3584">
        <v>2010</v>
      </c>
      <c r="J3584" t="s">
        <v>152</v>
      </c>
      <c r="K3584" t="s">
        <v>15</v>
      </c>
      <c r="L3584">
        <v>4</v>
      </c>
    </row>
    <row r="3585" spans="1:12" x14ac:dyDescent="0.25">
      <c r="A3585">
        <v>-74.099599999999995</v>
      </c>
      <c r="B3585">
        <v>40.705199999999998</v>
      </c>
      <c r="C3585" t="s">
        <v>28369</v>
      </c>
      <c r="D3585">
        <v>6575</v>
      </c>
      <c r="E3585">
        <v>133</v>
      </c>
      <c r="F3585" t="s">
        <v>4445</v>
      </c>
      <c r="G3585" t="s">
        <v>12</v>
      </c>
      <c r="H3585" t="s">
        <v>31</v>
      </c>
      <c r="I3585">
        <v>2005</v>
      </c>
      <c r="J3585" t="s">
        <v>27</v>
      </c>
      <c r="K3585" t="s">
        <v>15</v>
      </c>
      <c r="L3585">
        <v>4</v>
      </c>
    </row>
    <row r="3586" spans="1:12" x14ac:dyDescent="0.25">
      <c r="A3586">
        <v>-118.333</v>
      </c>
      <c r="B3586">
        <v>33.8108</v>
      </c>
      <c r="C3586" t="s">
        <v>28370</v>
      </c>
      <c r="D3586">
        <v>8400</v>
      </c>
      <c r="E3586">
        <v>128</v>
      </c>
      <c r="F3586" t="s">
        <v>4446</v>
      </c>
      <c r="G3586" t="s">
        <v>12</v>
      </c>
      <c r="H3586" t="s">
        <v>31</v>
      </c>
      <c r="I3586">
        <v>2010</v>
      </c>
      <c r="J3586" t="s">
        <v>37</v>
      </c>
      <c r="K3586" t="s">
        <v>15</v>
      </c>
      <c r="L3586">
        <v>4</v>
      </c>
    </row>
    <row r="3587" spans="1:12" x14ac:dyDescent="0.25">
      <c r="A3587">
        <v>-84.029889999999995</v>
      </c>
      <c r="B3587">
        <v>33.89331</v>
      </c>
      <c r="C3587" t="s">
        <v>28371</v>
      </c>
      <c r="D3587">
        <v>5200</v>
      </c>
      <c r="E3587">
        <v>135</v>
      </c>
      <c r="F3587" t="s">
        <v>4441</v>
      </c>
      <c r="G3587" t="s">
        <v>12</v>
      </c>
      <c r="H3587" t="s">
        <v>13</v>
      </c>
      <c r="I3587">
        <v>2010</v>
      </c>
      <c r="J3587" t="s">
        <v>24</v>
      </c>
      <c r="K3587" t="s">
        <v>15</v>
      </c>
      <c r="L3587">
        <v>4</v>
      </c>
    </row>
    <row r="3588" spans="1:12" x14ac:dyDescent="0.25">
      <c r="A3588">
        <v>-97.865099999999998</v>
      </c>
      <c r="B3588">
        <v>27.097000000000001</v>
      </c>
      <c r="C3588" t="s">
        <v>28372</v>
      </c>
      <c r="D3588">
        <v>5200</v>
      </c>
      <c r="E3588">
        <v>120</v>
      </c>
      <c r="F3588" t="s">
        <v>4447</v>
      </c>
      <c r="G3588" t="s">
        <v>12</v>
      </c>
      <c r="H3588" t="s">
        <v>17</v>
      </c>
      <c r="I3588">
        <v>2001</v>
      </c>
      <c r="J3588" t="s">
        <v>18</v>
      </c>
      <c r="K3588" t="s">
        <v>20</v>
      </c>
      <c r="L3588">
        <v>4</v>
      </c>
    </row>
    <row r="3589" spans="1:12" hidden="1" x14ac:dyDescent="0.25">
      <c r="A3589">
        <v>-97.83699</v>
      </c>
      <c r="B3589">
        <v>26.181909999999998</v>
      </c>
      <c r="C3589" t="s">
        <v>28373</v>
      </c>
      <c r="D3589">
        <v>650</v>
      </c>
      <c r="E3589">
        <v>102</v>
      </c>
      <c r="F3589" t="s">
        <v>4448</v>
      </c>
      <c r="G3589" t="s">
        <v>114</v>
      </c>
      <c r="H3589" t="s">
        <v>115</v>
      </c>
      <c r="J3589" t="s">
        <v>116</v>
      </c>
      <c r="K3589" t="s">
        <v>20</v>
      </c>
      <c r="L3589">
        <v>6</v>
      </c>
    </row>
    <row r="3590" spans="1:12" x14ac:dyDescent="0.25">
      <c r="A3590">
        <v>-77.234899999999996</v>
      </c>
      <c r="B3590">
        <v>38.802109999999999</v>
      </c>
      <c r="C3590" t="s">
        <v>28374</v>
      </c>
      <c r="D3590">
        <v>5250</v>
      </c>
      <c r="E3590">
        <v>74</v>
      </c>
      <c r="F3590" t="s">
        <v>4449</v>
      </c>
      <c r="G3590" t="s">
        <v>12</v>
      </c>
      <c r="H3590">
        <v>182</v>
      </c>
      <c r="I3590">
        <v>2009</v>
      </c>
      <c r="J3590" t="s">
        <v>80</v>
      </c>
      <c r="K3590" t="s">
        <v>15</v>
      </c>
      <c r="L3590">
        <v>4</v>
      </c>
    </row>
    <row r="3591" spans="1:12" hidden="1" x14ac:dyDescent="0.25">
      <c r="A3591">
        <v>-122.20399999999999</v>
      </c>
      <c r="B3591">
        <v>38.150500000000001</v>
      </c>
      <c r="C3591" t="s">
        <v>28375</v>
      </c>
      <c r="D3591">
        <v>4699</v>
      </c>
      <c r="E3591">
        <v>63</v>
      </c>
      <c r="F3591" t="s">
        <v>4450</v>
      </c>
      <c r="G3591" t="s">
        <v>220</v>
      </c>
      <c r="H3591" t="s">
        <v>221</v>
      </c>
      <c r="I3591">
        <v>2009</v>
      </c>
      <c r="J3591" t="s">
        <v>222</v>
      </c>
      <c r="K3591" t="s">
        <v>20</v>
      </c>
      <c r="L3591">
        <v>6</v>
      </c>
    </row>
    <row r="3592" spans="1:12" x14ac:dyDescent="0.25">
      <c r="A3592">
        <v>-117.20699</v>
      </c>
      <c r="B3592">
        <v>32.771599999999999</v>
      </c>
      <c r="C3592" t="s">
        <v>28376</v>
      </c>
      <c r="D3592">
        <v>3950</v>
      </c>
      <c r="E3592">
        <v>121</v>
      </c>
      <c r="F3592" t="s">
        <v>4451</v>
      </c>
      <c r="G3592" t="s">
        <v>12</v>
      </c>
      <c r="H3592" t="s">
        <v>13</v>
      </c>
      <c r="I3592">
        <v>2010</v>
      </c>
      <c r="J3592" t="s">
        <v>29</v>
      </c>
      <c r="K3592" t="s">
        <v>15</v>
      </c>
      <c r="L3592">
        <v>4</v>
      </c>
    </row>
    <row r="3593" spans="1:12" x14ac:dyDescent="0.25">
      <c r="A3593">
        <v>-122.40600000000001</v>
      </c>
      <c r="B3593">
        <v>37.805399999999999</v>
      </c>
      <c r="C3593" t="s">
        <v>28377</v>
      </c>
      <c r="D3593">
        <v>4375</v>
      </c>
      <c r="E3593">
        <v>104</v>
      </c>
      <c r="F3593" t="s">
        <v>4452</v>
      </c>
      <c r="G3593" t="s">
        <v>12</v>
      </c>
      <c r="H3593" t="s">
        <v>13</v>
      </c>
      <c r="I3593">
        <v>2012</v>
      </c>
      <c r="J3593" t="s">
        <v>100</v>
      </c>
      <c r="K3593" t="s">
        <v>15</v>
      </c>
      <c r="L3593">
        <v>4</v>
      </c>
    </row>
    <row r="3594" spans="1:12" x14ac:dyDescent="0.25">
      <c r="A3594">
        <v>-121.512</v>
      </c>
      <c r="B3594">
        <v>38.632300000000001</v>
      </c>
      <c r="C3594" t="s">
        <v>28378</v>
      </c>
      <c r="D3594">
        <v>6550</v>
      </c>
      <c r="E3594">
        <v>82</v>
      </c>
      <c r="F3594" t="s">
        <v>4453</v>
      </c>
      <c r="G3594" t="s">
        <v>12</v>
      </c>
      <c r="H3594" t="s">
        <v>17</v>
      </c>
      <c r="J3594" t="s">
        <v>54</v>
      </c>
      <c r="K3594" t="s">
        <v>15</v>
      </c>
      <c r="L3594">
        <v>4</v>
      </c>
    </row>
    <row r="3595" spans="1:12" x14ac:dyDescent="0.25">
      <c r="A3595">
        <v>-84.45129</v>
      </c>
      <c r="B3595">
        <v>33.714509999999997</v>
      </c>
      <c r="C3595" t="s">
        <v>28379</v>
      </c>
      <c r="D3595">
        <v>5124</v>
      </c>
      <c r="E3595">
        <v>80</v>
      </c>
      <c r="F3595" t="s">
        <v>4454</v>
      </c>
      <c r="G3595" t="s">
        <v>12</v>
      </c>
      <c r="H3595" t="s">
        <v>13</v>
      </c>
      <c r="I3595">
        <v>2012</v>
      </c>
      <c r="J3595" t="s">
        <v>14</v>
      </c>
      <c r="K3595" t="s">
        <v>15</v>
      </c>
      <c r="L3595">
        <v>4</v>
      </c>
    </row>
    <row r="3596" spans="1:12" x14ac:dyDescent="0.25">
      <c r="A3596">
        <v>-74.260199999999998</v>
      </c>
      <c r="B3596">
        <v>41.126399999999997</v>
      </c>
      <c r="C3596" t="s">
        <v>28380</v>
      </c>
      <c r="D3596">
        <v>7060</v>
      </c>
      <c r="E3596">
        <v>56</v>
      </c>
      <c r="F3596" t="s">
        <v>4455</v>
      </c>
      <c r="G3596" t="s">
        <v>12</v>
      </c>
      <c r="H3596" t="s">
        <v>13</v>
      </c>
      <c r="I3596">
        <v>2010</v>
      </c>
      <c r="J3596" t="s">
        <v>54</v>
      </c>
      <c r="K3596" t="s">
        <v>15</v>
      </c>
      <c r="L3596">
        <v>4</v>
      </c>
    </row>
    <row r="3597" spans="1:12" x14ac:dyDescent="0.25">
      <c r="A3597">
        <v>-84.026089999999996</v>
      </c>
      <c r="B3597">
        <v>33.900300000000001</v>
      </c>
      <c r="C3597" t="s">
        <v>28381</v>
      </c>
      <c r="D3597">
        <v>5182</v>
      </c>
      <c r="E3597">
        <v>133</v>
      </c>
      <c r="F3597" t="s">
        <v>4456</v>
      </c>
      <c r="G3597" t="s">
        <v>12</v>
      </c>
      <c r="H3597" t="s">
        <v>13</v>
      </c>
      <c r="I3597">
        <v>2010</v>
      </c>
      <c r="J3597" t="s">
        <v>24</v>
      </c>
      <c r="K3597" t="s">
        <v>15</v>
      </c>
      <c r="L3597">
        <v>4</v>
      </c>
    </row>
    <row r="3598" spans="1:12" hidden="1" x14ac:dyDescent="0.25">
      <c r="A3598">
        <v>-121.44099</v>
      </c>
      <c r="B3598">
        <v>38.541400000000003</v>
      </c>
      <c r="C3598" t="s">
        <v>28382</v>
      </c>
      <c r="D3598">
        <v>5200</v>
      </c>
      <c r="E3598">
        <v>64</v>
      </c>
      <c r="F3598" t="s">
        <v>4457</v>
      </c>
      <c r="G3598" t="s">
        <v>220</v>
      </c>
      <c r="H3598" t="s">
        <v>221</v>
      </c>
      <c r="I3598">
        <v>2009</v>
      </c>
      <c r="J3598" t="s">
        <v>222</v>
      </c>
      <c r="K3598" t="s">
        <v>20</v>
      </c>
      <c r="L3598">
        <v>6</v>
      </c>
    </row>
    <row r="3599" spans="1:12" x14ac:dyDescent="0.25">
      <c r="A3599">
        <v>-77.304100000000005</v>
      </c>
      <c r="B3599">
        <v>38.755699999999997</v>
      </c>
      <c r="C3599" t="s">
        <v>28383</v>
      </c>
      <c r="D3599">
        <v>9500</v>
      </c>
      <c r="E3599">
        <v>66</v>
      </c>
      <c r="F3599" t="s">
        <v>4458</v>
      </c>
      <c r="G3599" t="s">
        <v>12</v>
      </c>
      <c r="H3599" t="s">
        <v>71</v>
      </c>
      <c r="I3599">
        <v>2004</v>
      </c>
      <c r="J3599" t="s">
        <v>32</v>
      </c>
      <c r="K3599" t="s">
        <v>15</v>
      </c>
      <c r="L3599">
        <v>4</v>
      </c>
    </row>
    <row r="3600" spans="1:12" hidden="1" x14ac:dyDescent="0.25">
      <c r="A3600">
        <v>-84.10069</v>
      </c>
      <c r="B3600">
        <v>33.890099999999997</v>
      </c>
      <c r="C3600" t="s">
        <v>28384</v>
      </c>
      <c r="D3600">
        <v>4400</v>
      </c>
      <c r="E3600">
        <v>31</v>
      </c>
      <c r="F3600" t="s">
        <v>4459</v>
      </c>
      <c r="G3600" t="s">
        <v>220</v>
      </c>
      <c r="H3600" t="s">
        <v>221</v>
      </c>
      <c r="J3600" t="s">
        <v>222</v>
      </c>
      <c r="K3600" t="s">
        <v>20</v>
      </c>
      <c r="L3600">
        <v>6</v>
      </c>
    </row>
    <row r="3601" spans="1:12" x14ac:dyDescent="0.25">
      <c r="A3601">
        <v>-117.21</v>
      </c>
      <c r="B3601">
        <v>32.775100000000002</v>
      </c>
      <c r="C3601" t="s">
        <v>28385</v>
      </c>
      <c r="D3601">
        <v>3880</v>
      </c>
      <c r="E3601">
        <v>122</v>
      </c>
      <c r="F3601" t="s">
        <v>4460</v>
      </c>
      <c r="G3601" t="s">
        <v>12</v>
      </c>
      <c r="H3601" t="s">
        <v>13</v>
      </c>
      <c r="I3601">
        <v>2010</v>
      </c>
      <c r="J3601" t="s">
        <v>29</v>
      </c>
      <c r="K3601" t="s">
        <v>15</v>
      </c>
      <c r="L3601">
        <v>4</v>
      </c>
    </row>
    <row r="3602" spans="1:12" x14ac:dyDescent="0.25">
      <c r="A3602">
        <v>-71.463700000000003</v>
      </c>
      <c r="B3602">
        <v>42.222810000000003</v>
      </c>
      <c r="C3602" t="s">
        <v>28386</v>
      </c>
      <c r="D3602">
        <v>4925</v>
      </c>
      <c r="E3602">
        <v>88</v>
      </c>
      <c r="F3602" t="s">
        <v>4461</v>
      </c>
      <c r="G3602" t="s">
        <v>12</v>
      </c>
      <c r="H3602" t="s">
        <v>13</v>
      </c>
      <c r="I3602">
        <v>2009</v>
      </c>
      <c r="J3602" t="s">
        <v>80</v>
      </c>
      <c r="K3602" t="s">
        <v>15</v>
      </c>
      <c r="L3602">
        <v>4</v>
      </c>
    </row>
    <row r="3603" spans="1:12" hidden="1" x14ac:dyDescent="0.25">
      <c r="A3603">
        <v>-98.156400000000005</v>
      </c>
      <c r="B3603">
        <v>26.484200000000001</v>
      </c>
      <c r="C3603" t="s">
        <v>28387</v>
      </c>
      <c r="D3603">
        <v>875</v>
      </c>
      <c r="E3603">
        <v>77</v>
      </c>
      <c r="F3603" t="s">
        <v>4462</v>
      </c>
      <c r="G3603" t="s">
        <v>114</v>
      </c>
      <c r="H3603" t="s">
        <v>115</v>
      </c>
      <c r="J3603" t="s">
        <v>116</v>
      </c>
      <c r="K3603" t="s">
        <v>20</v>
      </c>
      <c r="L3603">
        <v>6</v>
      </c>
    </row>
    <row r="3604" spans="1:12" x14ac:dyDescent="0.25">
      <c r="A3604">
        <v>-73.229500000000002</v>
      </c>
      <c r="B3604">
        <v>40.879600000000003</v>
      </c>
      <c r="C3604" t="s">
        <v>28388</v>
      </c>
      <c r="D3604">
        <v>6024</v>
      </c>
      <c r="E3604">
        <v>110</v>
      </c>
      <c r="F3604" t="s">
        <v>4463</v>
      </c>
      <c r="G3604" t="s">
        <v>12</v>
      </c>
      <c r="H3604" t="s">
        <v>13</v>
      </c>
      <c r="I3604">
        <v>2010</v>
      </c>
      <c r="J3604" t="s">
        <v>54</v>
      </c>
      <c r="K3604" t="s">
        <v>15</v>
      </c>
      <c r="L3604">
        <v>4</v>
      </c>
    </row>
    <row r="3605" spans="1:12" x14ac:dyDescent="0.25">
      <c r="A3605">
        <v>-77.461290000000005</v>
      </c>
      <c r="B3605">
        <v>38.873399999999997</v>
      </c>
      <c r="C3605" t="s">
        <v>28389</v>
      </c>
      <c r="D3605">
        <v>6300</v>
      </c>
      <c r="E3605">
        <v>106</v>
      </c>
      <c r="F3605" t="s">
        <v>4464</v>
      </c>
      <c r="G3605" t="s">
        <v>12</v>
      </c>
      <c r="H3605" t="s">
        <v>17</v>
      </c>
      <c r="I3605">
        <v>2009</v>
      </c>
      <c r="J3605" t="s">
        <v>57</v>
      </c>
      <c r="K3605" t="s">
        <v>15</v>
      </c>
      <c r="L3605">
        <v>4</v>
      </c>
    </row>
    <row r="3606" spans="1:12" x14ac:dyDescent="0.25">
      <c r="A3606">
        <v>-104.85599999999999</v>
      </c>
      <c r="B3606">
        <v>39.661999999999999</v>
      </c>
      <c r="C3606" t="s">
        <v>28390</v>
      </c>
      <c r="D3606">
        <v>7375</v>
      </c>
      <c r="E3606">
        <v>130</v>
      </c>
      <c r="F3606" t="s">
        <v>4465</v>
      </c>
      <c r="G3606" t="s">
        <v>12</v>
      </c>
      <c r="H3606" t="s">
        <v>17</v>
      </c>
      <c r="I3606">
        <v>2009</v>
      </c>
      <c r="J3606" t="s">
        <v>27</v>
      </c>
      <c r="K3606" t="s">
        <v>15</v>
      </c>
      <c r="L3606">
        <v>4</v>
      </c>
    </row>
    <row r="3607" spans="1:12" x14ac:dyDescent="0.25">
      <c r="A3607">
        <v>-121.41399</v>
      </c>
      <c r="B3607">
        <v>37.809199999999997</v>
      </c>
      <c r="C3607" t="s">
        <v>28391</v>
      </c>
      <c r="D3607">
        <v>4525</v>
      </c>
      <c r="E3607">
        <v>111</v>
      </c>
      <c r="F3607" t="s">
        <v>4466</v>
      </c>
      <c r="G3607" t="s">
        <v>12</v>
      </c>
      <c r="H3607" t="s">
        <v>13</v>
      </c>
      <c r="I3607">
        <v>2010</v>
      </c>
      <c r="J3607" t="s">
        <v>14</v>
      </c>
      <c r="K3607" t="s">
        <v>15</v>
      </c>
      <c r="L3607">
        <v>4</v>
      </c>
    </row>
    <row r="3608" spans="1:12" x14ac:dyDescent="0.25">
      <c r="A3608">
        <v>-97.157700000000006</v>
      </c>
      <c r="B3608">
        <v>26.040400000000002</v>
      </c>
      <c r="C3608" t="s">
        <v>28392</v>
      </c>
      <c r="D3608">
        <v>1375</v>
      </c>
      <c r="E3608">
        <v>110</v>
      </c>
      <c r="F3608" t="s">
        <v>4467</v>
      </c>
      <c r="G3608" t="s">
        <v>12</v>
      </c>
      <c r="H3608" t="s">
        <v>17</v>
      </c>
      <c r="I3608">
        <v>2001</v>
      </c>
      <c r="J3608" t="s">
        <v>18</v>
      </c>
      <c r="K3608" t="s">
        <v>20</v>
      </c>
      <c r="L3608">
        <v>4</v>
      </c>
    </row>
    <row r="3609" spans="1:12" x14ac:dyDescent="0.25">
      <c r="A3609">
        <v>-104.712</v>
      </c>
      <c r="B3609">
        <v>40.414009999999998</v>
      </c>
      <c r="C3609" t="s">
        <v>28393</v>
      </c>
      <c r="D3609">
        <v>9449</v>
      </c>
      <c r="E3609">
        <v>149</v>
      </c>
      <c r="F3609" t="s">
        <v>4468</v>
      </c>
      <c r="G3609" t="s">
        <v>12</v>
      </c>
      <c r="H3609" t="s">
        <v>17</v>
      </c>
      <c r="I3609">
        <v>2010</v>
      </c>
      <c r="J3609" t="s">
        <v>37</v>
      </c>
      <c r="K3609" t="s">
        <v>15</v>
      </c>
      <c r="L3609">
        <v>4</v>
      </c>
    </row>
    <row r="3610" spans="1:12" x14ac:dyDescent="0.25">
      <c r="A3610">
        <v>-117.21899000000001</v>
      </c>
      <c r="B3610">
        <v>32.783999999999999</v>
      </c>
      <c r="C3610" t="s">
        <v>28394</v>
      </c>
      <c r="D3610">
        <v>3725</v>
      </c>
      <c r="E3610">
        <v>127</v>
      </c>
      <c r="F3610" t="s">
        <v>4469</v>
      </c>
      <c r="G3610" t="s">
        <v>12</v>
      </c>
      <c r="H3610" t="s">
        <v>13</v>
      </c>
      <c r="I3610">
        <v>2010</v>
      </c>
      <c r="J3610" t="s">
        <v>29</v>
      </c>
      <c r="K3610" t="s">
        <v>15</v>
      </c>
      <c r="L3610">
        <v>4</v>
      </c>
    </row>
    <row r="3611" spans="1:12" x14ac:dyDescent="0.25">
      <c r="A3611">
        <v>-95.501199999999997</v>
      </c>
      <c r="B3611">
        <v>29.755199999999999</v>
      </c>
      <c r="C3611" t="s">
        <v>28395</v>
      </c>
      <c r="D3611">
        <v>5225</v>
      </c>
      <c r="E3611">
        <v>98</v>
      </c>
      <c r="F3611" t="s">
        <v>4470</v>
      </c>
      <c r="G3611" t="s">
        <v>12</v>
      </c>
      <c r="H3611" t="s">
        <v>13</v>
      </c>
      <c r="I3611">
        <v>2010</v>
      </c>
      <c r="J3611" t="s">
        <v>152</v>
      </c>
      <c r="K3611" t="s">
        <v>15</v>
      </c>
      <c r="L3611">
        <v>4</v>
      </c>
    </row>
    <row r="3612" spans="1:12" x14ac:dyDescent="0.25">
      <c r="A3612">
        <v>-72.565290000000005</v>
      </c>
      <c r="B3612">
        <v>41.80621</v>
      </c>
      <c r="C3612" t="s">
        <v>28396</v>
      </c>
      <c r="D3612">
        <v>5600</v>
      </c>
      <c r="E3612">
        <v>60</v>
      </c>
      <c r="F3612" t="s">
        <v>4471</v>
      </c>
      <c r="G3612" t="s">
        <v>12</v>
      </c>
      <c r="H3612" t="s">
        <v>13</v>
      </c>
      <c r="I3612">
        <v>2009</v>
      </c>
      <c r="J3612" t="s">
        <v>27</v>
      </c>
      <c r="K3612" t="s">
        <v>15</v>
      </c>
      <c r="L3612">
        <v>4</v>
      </c>
    </row>
    <row r="3613" spans="1:12" x14ac:dyDescent="0.25">
      <c r="A3613">
        <v>-118.297</v>
      </c>
      <c r="B3613">
        <v>33.801600000000001</v>
      </c>
      <c r="C3613" t="s">
        <v>28397</v>
      </c>
      <c r="D3613">
        <v>7325</v>
      </c>
      <c r="E3613">
        <v>105</v>
      </c>
      <c r="F3613" t="s">
        <v>4472</v>
      </c>
      <c r="G3613" t="s">
        <v>12</v>
      </c>
      <c r="H3613" t="s">
        <v>17</v>
      </c>
      <c r="I3613">
        <v>2010</v>
      </c>
      <c r="J3613" t="s">
        <v>24</v>
      </c>
      <c r="K3613" t="s">
        <v>15</v>
      </c>
      <c r="L3613">
        <v>4</v>
      </c>
    </row>
    <row r="3614" spans="1:12" x14ac:dyDescent="0.25">
      <c r="A3614">
        <v>-121.40698999999999</v>
      </c>
      <c r="B3614">
        <v>37.817810000000001</v>
      </c>
      <c r="C3614" t="s">
        <v>28398</v>
      </c>
      <c r="D3614">
        <v>4525</v>
      </c>
      <c r="E3614">
        <v>104</v>
      </c>
      <c r="F3614" t="s">
        <v>4473</v>
      </c>
      <c r="G3614" t="s">
        <v>12</v>
      </c>
      <c r="H3614" t="s">
        <v>13</v>
      </c>
      <c r="I3614">
        <v>2010</v>
      </c>
      <c r="J3614" t="s">
        <v>14</v>
      </c>
      <c r="K3614" t="s">
        <v>15</v>
      </c>
      <c r="L3614">
        <v>4</v>
      </c>
    </row>
    <row r="3615" spans="1:12" hidden="1" x14ac:dyDescent="0.25">
      <c r="A3615">
        <v>-121.80500000000001</v>
      </c>
      <c r="B3615">
        <v>37.463900000000002</v>
      </c>
      <c r="C3615" t="s">
        <v>28399</v>
      </c>
      <c r="D3615">
        <v>3100</v>
      </c>
      <c r="E3615">
        <v>84</v>
      </c>
      <c r="F3615" t="s">
        <v>4474</v>
      </c>
      <c r="G3615" t="s">
        <v>220</v>
      </c>
      <c r="H3615" t="s">
        <v>221</v>
      </c>
      <c r="I3615">
        <v>2009</v>
      </c>
      <c r="J3615" t="s">
        <v>222</v>
      </c>
      <c r="K3615" t="s">
        <v>20</v>
      </c>
      <c r="L3615">
        <v>6</v>
      </c>
    </row>
    <row r="3616" spans="1:12" x14ac:dyDescent="0.25">
      <c r="A3616">
        <v>-76.896600000000007</v>
      </c>
      <c r="B3616">
        <v>38.873399999999997</v>
      </c>
      <c r="C3616" t="s">
        <v>28400</v>
      </c>
      <c r="D3616">
        <v>4325</v>
      </c>
      <c r="E3616">
        <v>69</v>
      </c>
      <c r="F3616" t="s">
        <v>4475</v>
      </c>
      <c r="G3616" t="s">
        <v>12</v>
      </c>
      <c r="H3616" t="s">
        <v>13</v>
      </c>
      <c r="I3616">
        <v>2010</v>
      </c>
      <c r="J3616" t="s">
        <v>14</v>
      </c>
      <c r="K3616" t="s">
        <v>15</v>
      </c>
      <c r="L3616">
        <v>4</v>
      </c>
    </row>
    <row r="3617" spans="1:12" x14ac:dyDescent="0.25">
      <c r="A3617">
        <v>-77.382400000000004</v>
      </c>
      <c r="B3617">
        <v>38.717199999999998</v>
      </c>
      <c r="C3617" t="s">
        <v>28401</v>
      </c>
      <c r="D3617">
        <v>1450</v>
      </c>
      <c r="E3617">
        <v>126</v>
      </c>
      <c r="F3617" t="s">
        <v>4476</v>
      </c>
      <c r="G3617" t="s">
        <v>12</v>
      </c>
      <c r="H3617" t="s">
        <v>17</v>
      </c>
      <c r="I3617">
        <v>2009</v>
      </c>
      <c r="J3617" t="s">
        <v>57</v>
      </c>
      <c r="K3617" t="s">
        <v>15</v>
      </c>
      <c r="L3617">
        <v>4</v>
      </c>
    </row>
    <row r="3618" spans="1:12" x14ac:dyDescent="0.25">
      <c r="A3618">
        <v>-117.22899</v>
      </c>
      <c r="B3618">
        <v>32.793300000000002</v>
      </c>
      <c r="C3618" t="s">
        <v>28402</v>
      </c>
      <c r="D3618">
        <v>3552</v>
      </c>
      <c r="E3618">
        <v>105</v>
      </c>
      <c r="F3618" t="s">
        <v>4474</v>
      </c>
      <c r="G3618" t="s">
        <v>12</v>
      </c>
      <c r="H3618" t="s">
        <v>13</v>
      </c>
      <c r="I3618">
        <v>2010</v>
      </c>
      <c r="J3618" t="s">
        <v>29</v>
      </c>
      <c r="K3618" t="s">
        <v>15</v>
      </c>
      <c r="L3618">
        <v>4</v>
      </c>
    </row>
    <row r="3619" spans="1:12" x14ac:dyDescent="0.25">
      <c r="A3619">
        <v>-84.000190000000003</v>
      </c>
      <c r="B3619">
        <v>33.907209999999999</v>
      </c>
      <c r="C3619" t="s">
        <v>28403</v>
      </c>
      <c r="D3619">
        <v>5200</v>
      </c>
      <c r="E3619">
        <v>109</v>
      </c>
      <c r="F3619" t="s">
        <v>4474</v>
      </c>
      <c r="G3619" t="s">
        <v>12</v>
      </c>
      <c r="H3619" t="s">
        <v>13</v>
      </c>
      <c r="I3619">
        <v>2010</v>
      </c>
      <c r="J3619" t="s">
        <v>24</v>
      </c>
      <c r="K3619" t="s">
        <v>15</v>
      </c>
      <c r="L3619">
        <v>4</v>
      </c>
    </row>
    <row r="3620" spans="1:12" hidden="1" x14ac:dyDescent="0.25">
      <c r="A3620">
        <v>-117.5</v>
      </c>
      <c r="B3620">
        <v>32.375799999999998</v>
      </c>
      <c r="C3620" t="s">
        <v>28404</v>
      </c>
      <c r="D3620">
        <v>3599</v>
      </c>
      <c r="E3620">
        <v>122</v>
      </c>
      <c r="F3620" t="s">
        <v>4477</v>
      </c>
      <c r="G3620" t="s">
        <v>102</v>
      </c>
      <c r="H3620" t="s">
        <v>103</v>
      </c>
      <c r="I3620">
        <v>2010</v>
      </c>
      <c r="J3620" t="s">
        <v>18</v>
      </c>
      <c r="K3620" t="s">
        <v>20</v>
      </c>
      <c r="L3620">
        <v>5</v>
      </c>
    </row>
    <row r="3621" spans="1:12" x14ac:dyDescent="0.25">
      <c r="A3621">
        <v>-95.612200000000001</v>
      </c>
      <c r="B3621">
        <v>29.710609999999999</v>
      </c>
      <c r="C3621" t="s">
        <v>28405</v>
      </c>
      <c r="D3621">
        <v>4200</v>
      </c>
      <c r="E3621">
        <v>116</v>
      </c>
      <c r="F3621" t="s">
        <v>637</v>
      </c>
      <c r="G3621" t="s">
        <v>12</v>
      </c>
      <c r="H3621" t="s">
        <v>13</v>
      </c>
      <c r="I3621">
        <v>2012</v>
      </c>
      <c r="J3621" t="s">
        <v>192</v>
      </c>
      <c r="K3621" t="s">
        <v>15</v>
      </c>
      <c r="L3621">
        <v>4</v>
      </c>
    </row>
    <row r="3622" spans="1:12" x14ac:dyDescent="0.25">
      <c r="A3622">
        <v>-104.69</v>
      </c>
      <c r="B3622">
        <v>40.408700000000003</v>
      </c>
      <c r="C3622" t="s">
        <v>28406</v>
      </c>
      <c r="D3622">
        <v>9450</v>
      </c>
      <c r="E3622">
        <v>145</v>
      </c>
      <c r="F3622" t="s">
        <v>637</v>
      </c>
      <c r="G3622" t="s">
        <v>12</v>
      </c>
      <c r="H3622" t="s">
        <v>17</v>
      </c>
      <c r="I3622">
        <v>2010</v>
      </c>
      <c r="J3622" t="s">
        <v>37</v>
      </c>
      <c r="K3622" t="s">
        <v>15</v>
      </c>
      <c r="L3622">
        <v>4</v>
      </c>
    </row>
    <row r="3623" spans="1:12" x14ac:dyDescent="0.25">
      <c r="A3623">
        <v>-121.4</v>
      </c>
      <c r="B3623">
        <v>37.826599999999999</v>
      </c>
      <c r="C3623" t="s">
        <v>28407</v>
      </c>
      <c r="D3623">
        <v>4525</v>
      </c>
      <c r="E3623">
        <v>92</v>
      </c>
      <c r="F3623" t="s">
        <v>4478</v>
      </c>
      <c r="G3623" t="s">
        <v>12</v>
      </c>
      <c r="H3623" t="s">
        <v>13</v>
      </c>
      <c r="I3623">
        <v>2010</v>
      </c>
      <c r="J3623" t="s">
        <v>14</v>
      </c>
      <c r="K3623" t="s">
        <v>15</v>
      </c>
      <c r="L3623">
        <v>4</v>
      </c>
    </row>
    <row r="3624" spans="1:12" x14ac:dyDescent="0.25">
      <c r="A3624">
        <v>-95.585599999999999</v>
      </c>
      <c r="B3624">
        <v>29.7439</v>
      </c>
      <c r="C3624" t="s">
        <v>28408</v>
      </c>
      <c r="D3624">
        <v>4425</v>
      </c>
      <c r="E3624">
        <v>79</v>
      </c>
      <c r="F3624" t="s">
        <v>4479</v>
      </c>
      <c r="G3624" t="s">
        <v>12</v>
      </c>
      <c r="H3624" t="s">
        <v>13</v>
      </c>
      <c r="I3624">
        <v>2009</v>
      </c>
      <c r="J3624" t="s">
        <v>27</v>
      </c>
      <c r="K3624" t="s">
        <v>15</v>
      </c>
      <c r="L3624">
        <v>4</v>
      </c>
    </row>
    <row r="3625" spans="1:12" x14ac:dyDescent="0.25">
      <c r="A3625">
        <v>-95.553290000000004</v>
      </c>
      <c r="B3625">
        <v>29.7</v>
      </c>
      <c r="C3625" t="s">
        <v>28409</v>
      </c>
      <c r="D3625">
        <v>5300</v>
      </c>
      <c r="E3625">
        <v>70</v>
      </c>
      <c r="F3625" t="s">
        <v>1658</v>
      </c>
      <c r="G3625" t="s">
        <v>12</v>
      </c>
      <c r="H3625" t="s">
        <v>13</v>
      </c>
      <c r="I3625">
        <v>2010</v>
      </c>
      <c r="J3625" t="s">
        <v>48</v>
      </c>
      <c r="K3625" t="s">
        <v>15</v>
      </c>
      <c r="L3625">
        <v>4</v>
      </c>
    </row>
    <row r="3626" spans="1:12" x14ac:dyDescent="0.25">
      <c r="A3626">
        <v>-111.982</v>
      </c>
      <c r="B3626">
        <v>33.596400000000003</v>
      </c>
      <c r="C3626" t="s">
        <v>28410</v>
      </c>
      <c r="D3626">
        <v>4600</v>
      </c>
      <c r="E3626">
        <v>148</v>
      </c>
      <c r="F3626" t="s">
        <v>4480</v>
      </c>
      <c r="G3626" t="s">
        <v>12</v>
      </c>
      <c r="H3626" t="s">
        <v>17</v>
      </c>
      <c r="I3626">
        <v>2009</v>
      </c>
      <c r="J3626" t="s">
        <v>57</v>
      </c>
      <c r="K3626" t="s">
        <v>15</v>
      </c>
      <c r="L3626">
        <v>4</v>
      </c>
    </row>
    <row r="3627" spans="1:12" x14ac:dyDescent="0.25">
      <c r="A3627">
        <v>-117.233</v>
      </c>
      <c r="B3627">
        <v>32.799810000000001</v>
      </c>
      <c r="C3627" t="s">
        <v>28411</v>
      </c>
      <c r="D3627">
        <v>3400</v>
      </c>
      <c r="E3627">
        <v>105</v>
      </c>
      <c r="F3627" t="s">
        <v>4478</v>
      </c>
      <c r="G3627" t="s">
        <v>12</v>
      </c>
      <c r="H3627" t="s">
        <v>13</v>
      </c>
      <c r="I3627">
        <v>2010</v>
      </c>
      <c r="J3627" t="s">
        <v>29</v>
      </c>
      <c r="K3627" t="s">
        <v>15</v>
      </c>
      <c r="L3627">
        <v>4</v>
      </c>
    </row>
    <row r="3628" spans="1:12" x14ac:dyDescent="0.25">
      <c r="A3628">
        <v>-118.206</v>
      </c>
      <c r="B3628">
        <v>34.072899999999997</v>
      </c>
      <c r="C3628" t="s">
        <v>28412</v>
      </c>
      <c r="D3628">
        <v>10499</v>
      </c>
      <c r="E3628">
        <v>110</v>
      </c>
      <c r="F3628" t="s">
        <v>4481</v>
      </c>
      <c r="G3628" t="s">
        <v>181</v>
      </c>
      <c r="H3628" t="s">
        <v>182</v>
      </c>
      <c r="I3628">
        <v>2004</v>
      </c>
      <c r="J3628" t="s">
        <v>18</v>
      </c>
      <c r="K3628" t="s">
        <v>20</v>
      </c>
      <c r="L3628">
        <v>4</v>
      </c>
    </row>
    <row r="3629" spans="1:12" hidden="1" x14ac:dyDescent="0.25">
      <c r="A3629">
        <v>-121.813</v>
      </c>
      <c r="B3629">
        <v>37.441299999999998</v>
      </c>
      <c r="C3629" t="s">
        <v>28413</v>
      </c>
      <c r="D3629">
        <v>2700</v>
      </c>
      <c r="E3629">
        <v>84</v>
      </c>
      <c r="F3629" t="s">
        <v>4482</v>
      </c>
      <c r="G3629" t="s">
        <v>220</v>
      </c>
      <c r="H3629" t="s">
        <v>221</v>
      </c>
      <c r="I3629">
        <v>2009</v>
      </c>
      <c r="J3629" t="s">
        <v>222</v>
      </c>
      <c r="K3629" t="s">
        <v>20</v>
      </c>
      <c r="L3629">
        <v>6</v>
      </c>
    </row>
    <row r="3630" spans="1:12" x14ac:dyDescent="0.25">
      <c r="A3630">
        <v>-95.230599999999995</v>
      </c>
      <c r="B3630">
        <v>29.640499999999999</v>
      </c>
      <c r="C3630" t="s">
        <v>28414</v>
      </c>
      <c r="D3630">
        <v>4425</v>
      </c>
      <c r="E3630">
        <v>95</v>
      </c>
      <c r="F3630" t="s">
        <v>4483</v>
      </c>
      <c r="G3630" t="s">
        <v>12</v>
      </c>
      <c r="H3630" t="s">
        <v>13</v>
      </c>
      <c r="I3630">
        <v>2010</v>
      </c>
      <c r="J3630" t="s">
        <v>152</v>
      </c>
      <c r="K3630" t="s">
        <v>15</v>
      </c>
      <c r="L3630">
        <v>4</v>
      </c>
    </row>
    <row r="3631" spans="1:12" x14ac:dyDescent="0.25">
      <c r="A3631">
        <v>-83.990189999999998</v>
      </c>
      <c r="B3631">
        <v>33.901400000000002</v>
      </c>
      <c r="C3631" t="s">
        <v>28415</v>
      </c>
      <c r="D3631">
        <v>5174</v>
      </c>
      <c r="E3631">
        <v>104</v>
      </c>
      <c r="F3631" t="s">
        <v>4482</v>
      </c>
      <c r="G3631" t="s">
        <v>12</v>
      </c>
      <c r="H3631" t="s">
        <v>13</v>
      </c>
      <c r="I3631">
        <v>2010</v>
      </c>
      <c r="J3631" t="s">
        <v>24</v>
      </c>
      <c r="K3631" t="s">
        <v>15</v>
      </c>
      <c r="L3631">
        <v>4</v>
      </c>
    </row>
    <row r="3632" spans="1:12" x14ac:dyDescent="0.25">
      <c r="A3632">
        <v>-122.67700000000001</v>
      </c>
      <c r="B3632">
        <v>48.945399999999999</v>
      </c>
      <c r="C3632" t="s">
        <v>28416</v>
      </c>
      <c r="D3632">
        <v>1500</v>
      </c>
      <c r="E3632">
        <v>147</v>
      </c>
      <c r="F3632" t="s">
        <v>4484</v>
      </c>
      <c r="G3632" t="s">
        <v>12</v>
      </c>
      <c r="H3632" t="s">
        <v>17</v>
      </c>
      <c r="I3632">
        <v>2001</v>
      </c>
      <c r="J3632" t="s">
        <v>18</v>
      </c>
      <c r="K3632" t="s">
        <v>20</v>
      </c>
      <c r="L3632">
        <v>4</v>
      </c>
    </row>
    <row r="3633" spans="1:12" x14ac:dyDescent="0.25">
      <c r="A3633">
        <v>-77.441090000000003</v>
      </c>
      <c r="B3633">
        <v>38.90231</v>
      </c>
      <c r="C3633" t="s">
        <v>28417</v>
      </c>
      <c r="D3633">
        <v>6250</v>
      </c>
      <c r="E3633">
        <v>82</v>
      </c>
      <c r="F3633" t="s">
        <v>4485</v>
      </c>
      <c r="G3633" t="s">
        <v>12</v>
      </c>
      <c r="H3633" t="s">
        <v>17</v>
      </c>
      <c r="I3633">
        <v>2009</v>
      </c>
      <c r="J3633" t="s">
        <v>57</v>
      </c>
      <c r="K3633" t="s">
        <v>15</v>
      </c>
      <c r="L3633">
        <v>4</v>
      </c>
    </row>
    <row r="3634" spans="1:12" x14ac:dyDescent="0.25">
      <c r="A3634">
        <v>-84.525199999999998</v>
      </c>
      <c r="B3634">
        <v>38.209699999999998</v>
      </c>
      <c r="C3634" t="s">
        <v>28418</v>
      </c>
      <c r="D3634">
        <v>4725</v>
      </c>
      <c r="E3634">
        <v>91</v>
      </c>
      <c r="F3634" t="s">
        <v>4486</v>
      </c>
      <c r="G3634" t="s">
        <v>12</v>
      </c>
      <c r="H3634" t="s">
        <v>17</v>
      </c>
      <c r="I3634">
        <v>2003</v>
      </c>
      <c r="J3634" t="s">
        <v>18</v>
      </c>
      <c r="K3634" t="s">
        <v>20</v>
      </c>
      <c r="L3634">
        <v>4</v>
      </c>
    </row>
    <row r="3635" spans="1:12" x14ac:dyDescent="0.25">
      <c r="A3635">
        <v>-117.236</v>
      </c>
      <c r="B3635">
        <v>32.804900000000004</v>
      </c>
      <c r="C3635" t="s">
        <v>28419</v>
      </c>
      <c r="D3635">
        <v>3325</v>
      </c>
      <c r="E3635">
        <v>94</v>
      </c>
      <c r="F3635" t="s">
        <v>4487</v>
      </c>
      <c r="G3635" t="s">
        <v>12</v>
      </c>
      <c r="H3635" t="s">
        <v>13</v>
      </c>
      <c r="I3635">
        <v>2010</v>
      </c>
      <c r="J3635" t="s">
        <v>29</v>
      </c>
      <c r="K3635" t="s">
        <v>15</v>
      </c>
      <c r="L3635">
        <v>4</v>
      </c>
    </row>
    <row r="3636" spans="1:12" x14ac:dyDescent="0.25">
      <c r="A3636">
        <v>-104.684</v>
      </c>
      <c r="B3636">
        <v>40.394210000000001</v>
      </c>
      <c r="C3636" t="s">
        <v>28420</v>
      </c>
      <c r="D3636">
        <v>9450</v>
      </c>
      <c r="E3636">
        <v>145</v>
      </c>
      <c r="F3636" t="s">
        <v>4487</v>
      </c>
      <c r="G3636" t="s">
        <v>12</v>
      </c>
      <c r="H3636" t="s">
        <v>17</v>
      </c>
      <c r="I3636">
        <v>2010</v>
      </c>
      <c r="J3636" t="s">
        <v>37</v>
      </c>
      <c r="K3636" t="s">
        <v>15</v>
      </c>
      <c r="L3636">
        <v>4</v>
      </c>
    </row>
    <row r="3637" spans="1:12" x14ac:dyDescent="0.25">
      <c r="A3637">
        <v>-76.943200000000004</v>
      </c>
      <c r="B3637">
        <v>38.858710000000002</v>
      </c>
      <c r="C3637" t="s">
        <v>28421</v>
      </c>
      <c r="D3637">
        <v>4400</v>
      </c>
      <c r="E3637">
        <v>85</v>
      </c>
      <c r="F3637" t="s">
        <v>4488</v>
      </c>
      <c r="G3637" t="s">
        <v>12</v>
      </c>
      <c r="H3637" t="s">
        <v>13</v>
      </c>
      <c r="I3637">
        <v>2010</v>
      </c>
      <c r="J3637" t="s">
        <v>14</v>
      </c>
      <c r="K3637" t="s">
        <v>15</v>
      </c>
      <c r="L3637">
        <v>4</v>
      </c>
    </row>
    <row r="3638" spans="1:12" x14ac:dyDescent="0.25">
      <c r="A3638">
        <v>-98.525400000000005</v>
      </c>
      <c r="B3638">
        <v>26.562100000000001</v>
      </c>
      <c r="C3638" t="s">
        <v>28422</v>
      </c>
      <c r="D3638">
        <v>2475</v>
      </c>
      <c r="E3638">
        <v>103</v>
      </c>
      <c r="F3638" t="s">
        <v>4489</v>
      </c>
      <c r="G3638" t="s">
        <v>12</v>
      </c>
      <c r="H3638" t="s">
        <v>17</v>
      </c>
      <c r="I3638">
        <v>2001</v>
      </c>
      <c r="J3638" t="s">
        <v>18</v>
      </c>
      <c r="K3638" t="s">
        <v>20</v>
      </c>
      <c r="L3638">
        <v>4</v>
      </c>
    </row>
    <row r="3639" spans="1:12" x14ac:dyDescent="0.25">
      <c r="A3639">
        <v>-82.733999999999995</v>
      </c>
      <c r="B3639">
        <v>42.97081</v>
      </c>
      <c r="C3639" t="s">
        <v>28423</v>
      </c>
      <c r="D3639">
        <v>5525</v>
      </c>
      <c r="E3639">
        <v>131</v>
      </c>
      <c r="F3639" t="s">
        <v>4490</v>
      </c>
      <c r="G3639" t="s">
        <v>12</v>
      </c>
      <c r="H3639" t="s">
        <v>17</v>
      </c>
      <c r="I3639">
        <v>2003</v>
      </c>
      <c r="J3639" t="s">
        <v>18</v>
      </c>
      <c r="K3639" t="s">
        <v>20</v>
      </c>
      <c r="L3639">
        <v>4</v>
      </c>
    </row>
    <row r="3640" spans="1:12" hidden="1" x14ac:dyDescent="0.25">
      <c r="A3640">
        <v>-83.369500000000002</v>
      </c>
      <c r="B3640">
        <v>42.685000000000002</v>
      </c>
      <c r="C3640" t="s">
        <v>28424</v>
      </c>
      <c r="D3640">
        <v>4150</v>
      </c>
      <c r="E3640">
        <v>34</v>
      </c>
      <c r="F3640" t="s">
        <v>4491</v>
      </c>
      <c r="G3640" t="s">
        <v>224</v>
      </c>
      <c r="H3640" t="s">
        <v>221</v>
      </c>
      <c r="I3640">
        <v>2012</v>
      </c>
      <c r="J3640" t="s">
        <v>222</v>
      </c>
      <c r="K3640" t="s">
        <v>20</v>
      </c>
      <c r="L3640">
        <v>6</v>
      </c>
    </row>
    <row r="3641" spans="1:12" hidden="1" x14ac:dyDescent="0.25">
      <c r="A3641">
        <v>-122.6</v>
      </c>
      <c r="B3641">
        <v>47.326300000000003</v>
      </c>
      <c r="C3641" t="s">
        <v>28425</v>
      </c>
      <c r="D3641">
        <v>3700</v>
      </c>
      <c r="E3641">
        <v>121</v>
      </c>
      <c r="F3641" t="s">
        <v>4492</v>
      </c>
      <c r="G3641" t="s">
        <v>224</v>
      </c>
      <c r="H3641" t="s">
        <v>221</v>
      </c>
      <c r="I3641">
        <v>2011</v>
      </c>
      <c r="J3641" t="s">
        <v>222</v>
      </c>
      <c r="K3641" t="s">
        <v>20</v>
      </c>
      <c r="L3641">
        <v>6</v>
      </c>
    </row>
    <row r="3642" spans="1:12" x14ac:dyDescent="0.25">
      <c r="A3642">
        <v>-95.454400000000007</v>
      </c>
      <c r="B3642">
        <v>30.171399999999998</v>
      </c>
      <c r="C3642" t="s">
        <v>28426</v>
      </c>
      <c r="D3642">
        <v>4475</v>
      </c>
      <c r="E3642">
        <v>93</v>
      </c>
      <c r="F3642" t="s">
        <v>4493</v>
      </c>
      <c r="G3642" t="s">
        <v>12</v>
      </c>
      <c r="H3642" t="s">
        <v>13</v>
      </c>
      <c r="I3642">
        <v>2009</v>
      </c>
      <c r="J3642" t="s">
        <v>27</v>
      </c>
      <c r="K3642" t="s">
        <v>15</v>
      </c>
      <c r="L3642">
        <v>4</v>
      </c>
    </row>
    <row r="3643" spans="1:12" x14ac:dyDescent="0.25">
      <c r="A3643">
        <v>-75.392189999999999</v>
      </c>
      <c r="B3643">
        <v>40.294499999999999</v>
      </c>
      <c r="C3643" t="s">
        <v>28427</v>
      </c>
      <c r="D3643">
        <v>4300</v>
      </c>
      <c r="E3643">
        <v>49</v>
      </c>
      <c r="F3643" t="s">
        <v>4494</v>
      </c>
      <c r="G3643" t="s">
        <v>12</v>
      </c>
      <c r="H3643" t="s">
        <v>13</v>
      </c>
      <c r="I3643">
        <v>2011</v>
      </c>
      <c r="J3643" t="s">
        <v>35</v>
      </c>
      <c r="K3643" t="s">
        <v>15</v>
      </c>
      <c r="L3643">
        <v>4</v>
      </c>
    </row>
    <row r="3644" spans="1:12" x14ac:dyDescent="0.25">
      <c r="A3644">
        <v>-121.39299</v>
      </c>
      <c r="B3644">
        <v>37.835799999999999</v>
      </c>
      <c r="C3644" t="s">
        <v>28428</v>
      </c>
      <c r="D3644">
        <v>4575</v>
      </c>
      <c r="E3644">
        <v>86</v>
      </c>
      <c r="F3644" t="s">
        <v>4495</v>
      </c>
      <c r="G3644" t="s">
        <v>12</v>
      </c>
      <c r="H3644" t="s">
        <v>13</v>
      </c>
      <c r="I3644">
        <v>2010</v>
      </c>
      <c r="J3644" t="s">
        <v>14</v>
      </c>
      <c r="K3644" t="s">
        <v>15</v>
      </c>
      <c r="L3644">
        <v>4</v>
      </c>
    </row>
    <row r="3645" spans="1:12" x14ac:dyDescent="0.25">
      <c r="A3645">
        <v>-77.436790000000002</v>
      </c>
      <c r="B3645">
        <v>38.901800000000001</v>
      </c>
      <c r="C3645" t="s">
        <v>28429</v>
      </c>
      <c r="D3645">
        <v>6250</v>
      </c>
      <c r="E3645">
        <v>85</v>
      </c>
      <c r="F3645" t="s">
        <v>4496</v>
      </c>
      <c r="G3645" t="s">
        <v>12</v>
      </c>
      <c r="H3645" t="s">
        <v>17</v>
      </c>
      <c r="I3645">
        <v>2009</v>
      </c>
      <c r="J3645" t="s">
        <v>57</v>
      </c>
      <c r="K3645" t="s">
        <v>15</v>
      </c>
      <c r="L3645">
        <v>4</v>
      </c>
    </row>
    <row r="3646" spans="1:12" x14ac:dyDescent="0.25">
      <c r="A3646">
        <v>-95.388999999999996</v>
      </c>
      <c r="B3646">
        <v>29.746500000000001</v>
      </c>
      <c r="C3646" t="s">
        <v>28430</v>
      </c>
      <c r="D3646">
        <v>3300</v>
      </c>
      <c r="E3646">
        <v>130</v>
      </c>
      <c r="F3646" t="s">
        <v>4497</v>
      </c>
      <c r="G3646" t="s">
        <v>12</v>
      </c>
      <c r="H3646" t="s">
        <v>13</v>
      </c>
      <c r="I3646">
        <v>2010</v>
      </c>
      <c r="J3646" t="s">
        <v>48</v>
      </c>
      <c r="K3646" t="s">
        <v>15</v>
      </c>
      <c r="L3646">
        <v>4</v>
      </c>
    </row>
    <row r="3647" spans="1:12" x14ac:dyDescent="0.25">
      <c r="A3647">
        <v>-84.576300000000003</v>
      </c>
      <c r="B3647">
        <v>34.01811</v>
      </c>
      <c r="C3647" t="s">
        <v>28431</v>
      </c>
      <c r="D3647">
        <v>5250</v>
      </c>
      <c r="E3647">
        <v>89</v>
      </c>
      <c r="F3647" t="s">
        <v>4498</v>
      </c>
      <c r="G3647" t="s">
        <v>12</v>
      </c>
      <c r="H3647" t="s">
        <v>13</v>
      </c>
      <c r="I3647">
        <v>2012</v>
      </c>
      <c r="J3647" t="s">
        <v>14</v>
      </c>
      <c r="K3647" t="s">
        <v>15</v>
      </c>
      <c r="L3647">
        <v>4</v>
      </c>
    </row>
    <row r="3648" spans="1:12" x14ac:dyDescent="0.25">
      <c r="A3648">
        <v>-75.108000000000004</v>
      </c>
      <c r="B3648">
        <v>40.127209999999998</v>
      </c>
      <c r="C3648" t="s">
        <v>28432</v>
      </c>
      <c r="D3648">
        <v>4050</v>
      </c>
      <c r="E3648">
        <v>140</v>
      </c>
      <c r="F3648" t="s">
        <v>4499</v>
      </c>
      <c r="G3648" t="s">
        <v>12</v>
      </c>
      <c r="H3648" t="s">
        <v>13</v>
      </c>
      <c r="I3648">
        <v>2011</v>
      </c>
      <c r="J3648" t="s">
        <v>35</v>
      </c>
      <c r="K3648" t="s">
        <v>15</v>
      </c>
      <c r="L3648">
        <v>4</v>
      </c>
    </row>
    <row r="3649" spans="1:12" x14ac:dyDescent="0.25">
      <c r="A3649">
        <v>-117.23799</v>
      </c>
      <c r="B3649">
        <v>32.808199999999999</v>
      </c>
      <c r="C3649" t="s">
        <v>28433</v>
      </c>
      <c r="D3649">
        <v>3274</v>
      </c>
      <c r="E3649">
        <v>91</v>
      </c>
      <c r="F3649" t="s">
        <v>4500</v>
      </c>
      <c r="G3649" t="s">
        <v>12</v>
      </c>
      <c r="H3649" t="s">
        <v>13</v>
      </c>
      <c r="I3649">
        <v>2010</v>
      </c>
      <c r="J3649" t="s">
        <v>29</v>
      </c>
      <c r="K3649" t="s">
        <v>15</v>
      </c>
      <c r="L3649">
        <v>4</v>
      </c>
    </row>
    <row r="3650" spans="1:12" x14ac:dyDescent="0.25">
      <c r="A3650">
        <v>-77.432389999999998</v>
      </c>
      <c r="B3650">
        <v>38.901499999999999</v>
      </c>
      <c r="C3650" t="s">
        <v>28434</v>
      </c>
      <c r="D3650">
        <v>6250</v>
      </c>
      <c r="E3650">
        <v>97</v>
      </c>
      <c r="F3650" t="s">
        <v>4501</v>
      </c>
      <c r="G3650" t="s">
        <v>12</v>
      </c>
      <c r="H3650" t="s">
        <v>17</v>
      </c>
      <c r="I3650">
        <v>2009</v>
      </c>
      <c r="J3650" t="s">
        <v>57</v>
      </c>
      <c r="K3650" t="s">
        <v>15</v>
      </c>
      <c r="L3650">
        <v>4</v>
      </c>
    </row>
    <row r="3651" spans="1:12" x14ac:dyDescent="0.25">
      <c r="A3651">
        <v>-121.39099</v>
      </c>
      <c r="B3651">
        <v>37.838610000000003</v>
      </c>
      <c r="C3651" t="s">
        <v>28435</v>
      </c>
      <c r="D3651">
        <v>4575</v>
      </c>
      <c r="E3651">
        <v>84</v>
      </c>
      <c r="F3651" t="s">
        <v>4501</v>
      </c>
      <c r="G3651" t="s">
        <v>12</v>
      </c>
      <c r="H3651" t="s">
        <v>13</v>
      </c>
      <c r="I3651">
        <v>2010</v>
      </c>
      <c r="J3651" t="s">
        <v>14</v>
      </c>
      <c r="K3651" t="s">
        <v>15</v>
      </c>
      <c r="L3651">
        <v>4</v>
      </c>
    </row>
    <row r="3652" spans="1:12" x14ac:dyDescent="0.25">
      <c r="A3652">
        <v>-95.630989999999997</v>
      </c>
      <c r="B3652">
        <v>29.7165</v>
      </c>
      <c r="C3652" t="s">
        <v>28436</v>
      </c>
      <c r="D3652">
        <v>4200</v>
      </c>
      <c r="E3652">
        <v>128</v>
      </c>
      <c r="F3652" t="s">
        <v>4502</v>
      </c>
      <c r="G3652" t="s">
        <v>12</v>
      </c>
      <c r="H3652" t="s">
        <v>13</v>
      </c>
      <c r="I3652">
        <v>2012</v>
      </c>
      <c r="J3652" t="s">
        <v>192</v>
      </c>
      <c r="K3652" t="s">
        <v>15</v>
      </c>
      <c r="L3652">
        <v>4</v>
      </c>
    </row>
    <row r="3653" spans="1:12" x14ac:dyDescent="0.25">
      <c r="A3653">
        <v>-118.465</v>
      </c>
      <c r="B3653">
        <v>34.296700000000001</v>
      </c>
      <c r="C3653" t="s">
        <v>28437</v>
      </c>
      <c r="D3653">
        <v>5475</v>
      </c>
      <c r="E3653">
        <v>108</v>
      </c>
      <c r="F3653" t="s">
        <v>4503</v>
      </c>
      <c r="G3653" t="s">
        <v>12</v>
      </c>
      <c r="H3653" t="s">
        <v>13</v>
      </c>
      <c r="I3653">
        <v>2009</v>
      </c>
      <c r="J3653" t="s">
        <v>37</v>
      </c>
      <c r="K3653" t="s">
        <v>15</v>
      </c>
      <c r="L3653">
        <v>4</v>
      </c>
    </row>
    <row r="3654" spans="1:12" x14ac:dyDescent="0.25">
      <c r="A3654">
        <v>-117.899</v>
      </c>
      <c r="B3654">
        <v>34.076500000000003</v>
      </c>
      <c r="C3654" t="s">
        <v>28438</v>
      </c>
      <c r="D3654">
        <v>12600</v>
      </c>
      <c r="E3654">
        <v>137</v>
      </c>
      <c r="F3654" t="s">
        <v>4504</v>
      </c>
      <c r="G3654" t="s">
        <v>181</v>
      </c>
      <c r="H3654" t="s">
        <v>182</v>
      </c>
      <c r="I3654">
        <v>2004</v>
      </c>
      <c r="J3654" t="s">
        <v>18</v>
      </c>
      <c r="K3654" t="s">
        <v>20</v>
      </c>
      <c r="L3654">
        <v>4</v>
      </c>
    </row>
    <row r="3655" spans="1:12" x14ac:dyDescent="0.25">
      <c r="A3655">
        <v>-83.984899999999996</v>
      </c>
      <c r="B3655">
        <v>33.886899999999997</v>
      </c>
      <c r="C3655" t="s">
        <v>28439</v>
      </c>
      <c r="D3655">
        <v>5200</v>
      </c>
      <c r="E3655">
        <v>113</v>
      </c>
      <c r="F3655" t="s">
        <v>4505</v>
      </c>
      <c r="G3655" t="s">
        <v>12</v>
      </c>
      <c r="H3655" t="s">
        <v>13</v>
      </c>
      <c r="I3655">
        <v>2010</v>
      </c>
      <c r="J3655" t="s">
        <v>24</v>
      </c>
      <c r="K3655" t="s">
        <v>15</v>
      </c>
      <c r="L3655">
        <v>4</v>
      </c>
    </row>
    <row r="3656" spans="1:12" hidden="1" x14ac:dyDescent="0.25">
      <c r="A3656">
        <v>-75.209400000000002</v>
      </c>
      <c r="B3656">
        <v>40.024299999999997</v>
      </c>
      <c r="C3656" t="s">
        <v>28440</v>
      </c>
      <c r="D3656">
        <v>2900</v>
      </c>
      <c r="E3656">
        <v>88</v>
      </c>
      <c r="F3656" t="s">
        <v>4506</v>
      </c>
      <c r="G3656" t="s">
        <v>224</v>
      </c>
      <c r="H3656" t="s">
        <v>221</v>
      </c>
      <c r="I3656">
        <v>2012</v>
      </c>
      <c r="J3656" t="s">
        <v>244</v>
      </c>
      <c r="K3656" t="s">
        <v>15</v>
      </c>
      <c r="L3656">
        <v>6</v>
      </c>
    </row>
    <row r="3657" spans="1:12" x14ac:dyDescent="0.25">
      <c r="A3657">
        <v>-95.635390000000001</v>
      </c>
      <c r="B3657">
        <v>29.718910000000001</v>
      </c>
      <c r="C3657" t="s">
        <v>28441</v>
      </c>
      <c r="D3657">
        <v>4200</v>
      </c>
      <c r="E3657">
        <v>128</v>
      </c>
      <c r="F3657" t="s">
        <v>4507</v>
      </c>
      <c r="G3657" t="s">
        <v>12</v>
      </c>
      <c r="H3657" t="s">
        <v>13</v>
      </c>
      <c r="I3657">
        <v>2012</v>
      </c>
      <c r="J3657" t="s">
        <v>192</v>
      </c>
      <c r="K3657" t="s">
        <v>15</v>
      </c>
      <c r="L3657">
        <v>4</v>
      </c>
    </row>
    <row r="3658" spans="1:12" x14ac:dyDescent="0.25">
      <c r="A3658">
        <v>-77.280900000000003</v>
      </c>
      <c r="B3658">
        <v>38.818100000000001</v>
      </c>
      <c r="C3658" t="s">
        <v>28442</v>
      </c>
      <c r="D3658">
        <v>10400</v>
      </c>
      <c r="E3658">
        <v>120</v>
      </c>
      <c r="F3658" t="s">
        <v>4508</v>
      </c>
      <c r="G3658" t="s">
        <v>12</v>
      </c>
      <c r="H3658" t="s">
        <v>17</v>
      </c>
      <c r="I3658">
        <v>2009</v>
      </c>
      <c r="J3658" t="s">
        <v>57</v>
      </c>
      <c r="K3658" t="s">
        <v>15</v>
      </c>
      <c r="L3658">
        <v>4</v>
      </c>
    </row>
    <row r="3659" spans="1:12" x14ac:dyDescent="0.25">
      <c r="A3659">
        <v>-77.427300000000002</v>
      </c>
      <c r="B3659">
        <v>38.9</v>
      </c>
      <c r="C3659" t="s">
        <v>28443</v>
      </c>
      <c r="D3659">
        <v>6250</v>
      </c>
      <c r="E3659">
        <v>96</v>
      </c>
      <c r="F3659" t="s">
        <v>4509</v>
      </c>
      <c r="G3659" t="s">
        <v>12</v>
      </c>
      <c r="H3659" t="s">
        <v>17</v>
      </c>
      <c r="I3659">
        <v>2009</v>
      </c>
      <c r="J3659" t="s">
        <v>57</v>
      </c>
      <c r="K3659" t="s">
        <v>15</v>
      </c>
      <c r="L3659">
        <v>4</v>
      </c>
    </row>
    <row r="3660" spans="1:12" x14ac:dyDescent="0.25">
      <c r="A3660">
        <v>-97.725399999999993</v>
      </c>
      <c r="B3660">
        <v>26.7624</v>
      </c>
      <c r="C3660" t="s">
        <v>28444</v>
      </c>
      <c r="D3660">
        <v>4625</v>
      </c>
      <c r="E3660">
        <v>136</v>
      </c>
      <c r="F3660" t="s">
        <v>4510</v>
      </c>
      <c r="G3660" t="s">
        <v>12</v>
      </c>
      <c r="H3660" t="s">
        <v>17</v>
      </c>
      <c r="I3660">
        <v>2001</v>
      </c>
      <c r="J3660" t="s">
        <v>18</v>
      </c>
      <c r="K3660" t="s">
        <v>20</v>
      </c>
      <c r="L3660">
        <v>4</v>
      </c>
    </row>
    <row r="3661" spans="1:12" x14ac:dyDescent="0.25">
      <c r="A3661">
        <v>-112.05099</v>
      </c>
      <c r="B3661">
        <v>33.380609999999997</v>
      </c>
      <c r="C3661" t="s">
        <v>28445</v>
      </c>
      <c r="D3661">
        <v>8374</v>
      </c>
      <c r="E3661">
        <v>86</v>
      </c>
      <c r="F3661" t="s">
        <v>709</v>
      </c>
      <c r="G3661" t="s">
        <v>12</v>
      </c>
      <c r="H3661" t="s">
        <v>17</v>
      </c>
      <c r="I3661">
        <v>2009</v>
      </c>
      <c r="J3661" t="s">
        <v>57</v>
      </c>
      <c r="K3661" t="s">
        <v>15</v>
      </c>
      <c r="L3661">
        <v>4</v>
      </c>
    </row>
    <row r="3662" spans="1:12" x14ac:dyDescent="0.25">
      <c r="A3662">
        <v>-95.567890000000006</v>
      </c>
      <c r="B3662">
        <v>29.746600000000001</v>
      </c>
      <c r="C3662" t="s">
        <v>28446</v>
      </c>
      <c r="D3662">
        <v>4350</v>
      </c>
      <c r="E3662">
        <v>70</v>
      </c>
      <c r="F3662" t="s">
        <v>4511</v>
      </c>
      <c r="G3662" t="s">
        <v>12</v>
      </c>
      <c r="H3662" t="s">
        <v>13</v>
      </c>
      <c r="I3662">
        <v>2010</v>
      </c>
      <c r="J3662" t="s">
        <v>152</v>
      </c>
      <c r="K3662" t="s">
        <v>15</v>
      </c>
      <c r="L3662">
        <v>4</v>
      </c>
    </row>
    <row r="3663" spans="1:12" x14ac:dyDescent="0.25">
      <c r="A3663">
        <v>-121.387</v>
      </c>
      <c r="B3663">
        <v>37.843710000000002</v>
      </c>
      <c r="C3663" t="s">
        <v>28447</v>
      </c>
      <c r="D3663">
        <v>4397</v>
      </c>
      <c r="E3663">
        <v>86</v>
      </c>
      <c r="F3663" t="s">
        <v>4512</v>
      </c>
      <c r="G3663" t="s">
        <v>12</v>
      </c>
      <c r="H3663" t="s">
        <v>13</v>
      </c>
      <c r="I3663">
        <v>2010</v>
      </c>
      <c r="J3663" t="s">
        <v>14</v>
      </c>
      <c r="K3663" t="s">
        <v>15</v>
      </c>
      <c r="L3663">
        <v>4</v>
      </c>
    </row>
    <row r="3664" spans="1:12" x14ac:dyDescent="0.25">
      <c r="A3664">
        <v>-121.482</v>
      </c>
      <c r="B3664">
        <v>38.645899999999997</v>
      </c>
      <c r="C3664" t="s">
        <v>28448</v>
      </c>
      <c r="D3664">
        <v>5475</v>
      </c>
      <c r="E3664">
        <v>106</v>
      </c>
      <c r="F3664" t="s">
        <v>4513</v>
      </c>
      <c r="G3664" t="s">
        <v>12</v>
      </c>
      <c r="H3664" t="s">
        <v>13</v>
      </c>
      <c r="I3664">
        <v>2010</v>
      </c>
      <c r="J3664" t="s">
        <v>24</v>
      </c>
      <c r="K3664" t="s">
        <v>15</v>
      </c>
      <c r="L3664">
        <v>4</v>
      </c>
    </row>
    <row r="3665" spans="1:12" x14ac:dyDescent="0.25">
      <c r="A3665">
        <v>-72.584999999999994</v>
      </c>
      <c r="B3665">
        <v>41.971699999999998</v>
      </c>
      <c r="C3665" t="s">
        <v>28449</v>
      </c>
      <c r="D3665">
        <v>8275</v>
      </c>
      <c r="E3665">
        <v>71</v>
      </c>
      <c r="F3665" t="s">
        <v>4514</v>
      </c>
      <c r="G3665" t="s">
        <v>12</v>
      </c>
      <c r="H3665" t="s">
        <v>17</v>
      </c>
      <c r="I3665">
        <v>2015</v>
      </c>
      <c r="J3665" t="s">
        <v>48</v>
      </c>
      <c r="K3665" t="s">
        <v>15</v>
      </c>
      <c r="L3665">
        <v>4</v>
      </c>
    </row>
    <row r="3666" spans="1:12" x14ac:dyDescent="0.25">
      <c r="A3666">
        <v>-97.160700000000006</v>
      </c>
      <c r="B3666">
        <v>26.146100000000001</v>
      </c>
      <c r="C3666" t="s">
        <v>28450</v>
      </c>
      <c r="D3666">
        <v>1375</v>
      </c>
      <c r="E3666">
        <v>110</v>
      </c>
      <c r="F3666" t="s">
        <v>4515</v>
      </c>
      <c r="G3666" t="s">
        <v>12</v>
      </c>
      <c r="H3666" t="s">
        <v>17</v>
      </c>
      <c r="I3666">
        <v>2001</v>
      </c>
      <c r="J3666" t="s">
        <v>18</v>
      </c>
      <c r="K3666" t="s">
        <v>20</v>
      </c>
      <c r="L3666">
        <v>4</v>
      </c>
    </row>
    <row r="3667" spans="1:12" x14ac:dyDescent="0.25">
      <c r="A3667">
        <v>-83.986099999999993</v>
      </c>
      <c r="B3667">
        <v>33.883099999999999</v>
      </c>
      <c r="C3667" t="s">
        <v>28451</v>
      </c>
      <c r="D3667">
        <v>5200</v>
      </c>
      <c r="E3667">
        <v>116</v>
      </c>
      <c r="F3667" t="s">
        <v>4512</v>
      </c>
      <c r="G3667" t="s">
        <v>12</v>
      </c>
      <c r="H3667" t="s">
        <v>13</v>
      </c>
      <c r="I3667">
        <v>2010</v>
      </c>
      <c r="J3667" t="s">
        <v>24</v>
      </c>
      <c r="K3667" t="s">
        <v>15</v>
      </c>
      <c r="L3667">
        <v>4</v>
      </c>
    </row>
    <row r="3668" spans="1:12" hidden="1" x14ac:dyDescent="0.25">
      <c r="A3668">
        <v>-83.389300000000006</v>
      </c>
      <c r="B3668">
        <v>42.592100000000002</v>
      </c>
      <c r="C3668" t="s">
        <v>28452</v>
      </c>
      <c r="D3668">
        <v>2675</v>
      </c>
      <c r="E3668">
        <v>74</v>
      </c>
      <c r="F3668" t="s">
        <v>4516</v>
      </c>
      <c r="G3668" t="s">
        <v>224</v>
      </c>
      <c r="H3668" t="s">
        <v>221</v>
      </c>
      <c r="I3668">
        <v>2012</v>
      </c>
      <c r="J3668" t="s">
        <v>222</v>
      </c>
      <c r="K3668" t="s">
        <v>20</v>
      </c>
      <c r="L3668">
        <v>6</v>
      </c>
    </row>
    <row r="3669" spans="1:12" x14ac:dyDescent="0.25">
      <c r="A3669">
        <v>-95.639399999999995</v>
      </c>
      <c r="B3669">
        <v>29.72221</v>
      </c>
      <c r="C3669" t="s">
        <v>28453</v>
      </c>
      <c r="D3669">
        <v>4200</v>
      </c>
      <c r="E3669">
        <v>134</v>
      </c>
      <c r="F3669" t="s">
        <v>4517</v>
      </c>
      <c r="G3669" t="s">
        <v>12</v>
      </c>
      <c r="H3669" t="s">
        <v>13</v>
      </c>
      <c r="I3669">
        <v>2012</v>
      </c>
      <c r="J3669" t="s">
        <v>192</v>
      </c>
      <c r="K3669" t="s">
        <v>15</v>
      </c>
      <c r="L3669">
        <v>4</v>
      </c>
    </row>
    <row r="3670" spans="1:12" x14ac:dyDescent="0.25">
      <c r="A3670">
        <v>-93.250600000000006</v>
      </c>
      <c r="B3670">
        <v>44.96801</v>
      </c>
      <c r="C3670" t="s">
        <v>28454</v>
      </c>
      <c r="D3670">
        <v>4275</v>
      </c>
      <c r="E3670">
        <v>76</v>
      </c>
      <c r="F3670" t="s">
        <v>4518</v>
      </c>
      <c r="G3670" t="s">
        <v>12</v>
      </c>
      <c r="H3670" t="s">
        <v>13</v>
      </c>
      <c r="I3670">
        <v>2009</v>
      </c>
      <c r="J3670" t="s">
        <v>80</v>
      </c>
      <c r="K3670" t="s">
        <v>15</v>
      </c>
      <c r="L3670">
        <v>4</v>
      </c>
    </row>
    <row r="3671" spans="1:12" x14ac:dyDescent="0.25">
      <c r="A3671">
        <v>-111.62699000000001</v>
      </c>
      <c r="B3671">
        <v>31.699300000000001</v>
      </c>
      <c r="C3671" t="s">
        <v>28455</v>
      </c>
      <c r="D3671">
        <v>8375</v>
      </c>
      <c r="E3671">
        <v>144</v>
      </c>
      <c r="F3671" t="s">
        <v>4519</v>
      </c>
      <c r="G3671" t="s">
        <v>12</v>
      </c>
      <c r="H3671" t="s">
        <v>17</v>
      </c>
      <c r="J3671" t="s">
        <v>18</v>
      </c>
      <c r="K3671" t="s">
        <v>20</v>
      </c>
      <c r="L3671">
        <v>4</v>
      </c>
    </row>
    <row r="3672" spans="1:12" x14ac:dyDescent="0.25">
      <c r="A3672">
        <v>-73.914000000000001</v>
      </c>
      <c r="B3672">
        <v>40.890599999999999</v>
      </c>
      <c r="C3672" t="s">
        <v>28456</v>
      </c>
      <c r="D3672">
        <v>5475</v>
      </c>
      <c r="E3672">
        <v>108</v>
      </c>
      <c r="F3672" t="s">
        <v>4520</v>
      </c>
      <c r="G3672" t="s">
        <v>12</v>
      </c>
      <c r="H3672" t="s">
        <v>13</v>
      </c>
      <c r="I3672">
        <v>2010</v>
      </c>
      <c r="J3672" t="s">
        <v>37</v>
      </c>
      <c r="K3672" t="s">
        <v>15</v>
      </c>
      <c r="L3672">
        <v>4</v>
      </c>
    </row>
    <row r="3673" spans="1:12" x14ac:dyDescent="0.25">
      <c r="A3673">
        <v>-121.432</v>
      </c>
      <c r="B3673">
        <v>38.505699999999997</v>
      </c>
      <c r="C3673" t="s">
        <v>28457</v>
      </c>
      <c r="D3673">
        <v>6400</v>
      </c>
      <c r="E3673">
        <v>84</v>
      </c>
      <c r="F3673" t="s">
        <v>4521</v>
      </c>
      <c r="G3673" t="s">
        <v>12</v>
      </c>
      <c r="H3673" t="s">
        <v>17</v>
      </c>
      <c r="J3673" t="s">
        <v>54</v>
      </c>
      <c r="K3673" t="s">
        <v>15</v>
      </c>
      <c r="L3673">
        <v>4</v>
      </c>
    </row>
    <row r="3674" spans="1:12" x14ac:dyDescent="0.25">
      <c r="A3674">
        <v>-118.27800000000001</v>
      </c>
      <c r="B3674">
        <v>33.8504</v>
      </c>
      <c r="C3674" t="s">
        <v>28458</v>
      </c>
      <c r="D3674">
        <v>7300</v>
      </c>
      <c r="E3674">
        <v>127</v>
      </c>
      <c r="F3674" t="s">
        <v>4522</v>
      </c>
      <c r="G3674" t="s">
        <v>12</v>
      </c>
      <c r="H3674" t="s">
        <v>17</v>
      </c>
      <c r="I3674">
        <v>2010</v>
      </c>
      <c r="J3674" t="s">
        <v>24</v>
      </c>
      <c r="K3674" t="s">
        <v>15</v>
      </c>
      <c r="L3674">
        <v>4</v>
      </c>
    </row>
    <row r="3675" spans="1:12" x14ac:dyDescent="0.25">
      <c r="A3675">
        <v>-71.152389999999997</v>
      </c>
      <c r="B3675">
        <v>42.078009999999999</v>
      </c>
      <c r="C3675" t="s">
        <v>28459</v>
      </c>
      <c r="D3675">
        <v>6200</v>
      </c>
      <c r="E3675">
        <v>103</v>
      </c>
      <c r="F3675" t="s">
        <v>4523</v>
      </c>
      <c r="G3675" t="s">
        <v>12</v>
      </c>
      <c r="H3675" t="s">
        <v>13</v>
      </c>
      <c r="I3675">
        <v>2010</v>
      </c>
      <c r="J3675" t="s">
        <v>54</v>
      </c>
      <c r="K3675" t="s">
        <v>15</v>
      </c>
      <c r="L3675">
        <v>4</v>
      </c>
    </row>
    <row r="3676" spans="1:12" hidden="1" x14ac:dyDescent="0.25">
      <c r="A3676">
        <v>-121.78798999999999</v>
      </c>
      <c r="B3676">
        <v>37.523200000000003</v>
      </c>
      <c r="C3676" t="s">
        <v>28460</v>
      </c>
      <c r="D3676">
        <v>4100</v>
      </c>
      <c r="E3676">
        <v>90</v>
      </c>
      <c r="F3676" t="s">
        <v>4524</v>
      </c>
      <c r="G3676" t="s">
        <v>220</v>
      </c>
      <c r="H3676" t="s">
        <v>221</v>
      </c>
      <c r="I3676">
        <v>2009</v>
      </c>
      <c r="J3676" t="s">
        <v>222</v>
      </c>
      <c r="K3676" t="s">
        <v>20</v>
      </c>
      <c r="L3676">
        <v>6</v>
      </c>
    </row>
    <row r="3677" spans="1:12" x14ac:dyDescent="0.25">
      <c r="A3677">
        <v>-77.020899999999997</v>
      </c>
      <c r="B3677">
        <v>38.946199999999997</v>
      </c>
      <c r="C3677" t="s">
        <v>28461</v>
      </c>
      <c r="D3677">
        <v>8700</v>
      </c>
      <c r="E3677">
        <v>106</v>
      </c>
      <c r="F3677" t="s">
        <v>4525</v>
      </c>
      <c r="G3677" t="s">
        <v>12</v>
      </c>
      <c r="H3677" t="s">
        <v>17</v>
      </c>
      <c r="I3677">
        <v>2009</v>
      </c>
      <c r="J3677" t="s">
        <v>57</v>
      </c>
      <c r="K3677" t="s">
        <v>15</v>
      </c>
      <c r="L3677">
        <v>4</v>
      </c>
    </row>
    <row r="3678" spans="1:12" x14ac:dyDescent="0.25">
      <c r="A3678">
        <v>-117.23899</v>
      </c>
      <c r="B3678">
        <v>32.819400000000002</v>
      </c>
      <c r="C3678" t="s">
        <v>28462</v>
      </c>
      <c r="D3678">
        <v>3018</v>
      </c>
      <c r="E3678">
        <v>80</v>
      </c>
      <c r="F3678" t="s">
        <v>4517</v>
      </c>
      <c r="G3678" t="s">
        <v>12</v>
      </c>
      <c r="H3678" t="s">
        <v>13</v>
      </c>
      <c r="I3678">
        <v>2010</v>
      </c>
      <c r="J3678" t="s">
        <v>29</v>
      </c>
      <c r="K3678" t="s">
        <v>15</v>
      </c>
      <c r="L3678">
        <v>4</v>
      </c>
    </row>
    <row r="3679" spans="1:12" x14ac:dyDescent="0.25">
      <c r="A3679">
        <v>-95.543400000000005</v>
      </c>
      <c r="B3679">
        <v>29.979800000000001</v>
      </c>
      <c r="C3679" t="s">
        <v>28463</v>
      </c>
      <c r="D3679">
        <v>2200</v>
      </c>
      <c r="E3679">
        <v>0</v>
      </c>
      <c r="F3679" t="s">
        <v>4526</v>
      </c>
      <c r="G3679" t="s">
        <v>12</v>
      </c>
      <c r="H3679" t="s">
        <v>13</v>
      </c>
      <c r="I3679">
        <v>2010</v>
      </c>
      <c r="J3679" t="s">
        <v>152</v>
      </c>
      <c r="K3679" t="s">
        <v>15</v>
      </c>
      <c r="L3679">
        <v>4</v>
      </c>
    </row>
    <row r="3680" spans="1:12" hidden="1" x14ac:dyDescent="0.25">
      <c r="A3680">
        <v>-121.81299</v>
      </c>
      <c r="B3680">
        <v>37.440100000000001</v>
      </c>
      <c r="C3680" t="s">
        <v>28464</v>
      </c>
      <c r="D3680">
        <v>2700</v>
      </c>
      <c r="E3680">
        <v>81</v>
      </c>
      <c r="F3680" t="s">
        <v>4527</v>
      </c>
      <c r="G3680" t="s">
        <v>220</v>
      </c>
      <c r="H3680" t="s">
        <v>221</v>
      </c>
      <c r="I3680">
        <v>2009</v>
      </c>
      <c r="J3680" t="s">
        <v>222</v>
      </c>
      <c r="K3680" t="s">
        <v>20</v>
      </c>
      <c r="L3680">
        <v>6</v>
      </c>
    </row>
    <row r="3681" spans="1:12" hidden="1" x14ac:dyDescent="0.25">
      <c r="A3681">
        <v>-117.16</v>
      </c>
      <c r="B3681">
        <v>32.676299999999998</v>
      </c>
      <c r="C3681" t="s">
        <v>28465</v>
      </c>
      <c r="D3681">
        <v>4275</v>
      </c>
      <c r="E3681">
        <v>80</v>
      </c>
      <c r="F3681" t="s">
        <v>4528</v>
      </c>
      <c r="G3681" t="s">
        <v>102</v>
      </c>
      <c r="H3681" t="s">
        <v>103</v>
      </c>
      <c r="I3681">
        <v>2010</v>
      </c>
      <c r="J3681" t="s">
        <v>18</v>
      </c>
      <c r="K3681" t="s">
        <v>20</v>
      </c>
      <c r="L3681">
        <v>5</v>
      </c>
    </row>
    <row r="3682" spans="1:12" x14ac:dyDescent="0.25">
      <c r="A3682">
        <v>-121.38399</v>
      </c>
      <c r="B3682">
        <v>37.848100000000002</v>
      </c>
      <c r="C3682" t="s">
        <v>28466</v>
      </c>
      <c r="D3682">
        <v>4300</v>
      </c>
      <c r="E3682">
        <v>86</v>
      </c>
      <c r="F3682" t="s">
        <v>4527</v>
      </c>
      <c r="G3682" t="s">
        <v>12</v>
      </c>
      <c r="H3682" t="s">
        <v>13</v>
      </c>
      <c r="I3682">
        <v>2010</v>
      </c>
      <c r="J3682" t="s">
        <v>14</v>
      </c>
      <c r="K3682" t="s">
        <v>15</v>
      </c>
      <c r="L3682">
        <v>4</v>
      </c>
    </row>
    <row r="3683" spans="1:12" x14ac:dyDescent="0.25">
      <c r="A3683">
        <v>-111.221</v>
      </c>
      <c r="B3683">
        <v>32.390900000000002</v>
      </c>
      <c r="C3683" t="s">
        <v>28467</v>
      </c>
      <c r="D3683">
        <v>2725</v>
      </c>
      <c r="E3683">
        <v>91</v>
      </c>
      <c r="F3683" t="s">
        <v>4529</v>
      </c>
      <c r="G3683" t="s">
        <v>12</v>
      </c>
      <c r="H3683" t="s">
        <v>17</v>
      </c>
      <c r="J3683" t="s">
        <v>18</v>
      </c>
      <c r="K3683" t="s">
        <v>20</v>
      </c>
      <c r="L3683">
        <v>4</v>
      </c>
    </row>
    <row r="3684" spans="1:12" x14ac:dyDescent="0.25">
      <c r="A3684">
        <v>-117.238</v>
      </c>
      <c r="B3684">
        <v>32.821010000000001</v>
      </c>
      <c r="C3684" t="s">
        <v>28468</v>
      </c>
      <c r="D3684">
        <v>2949</v>
      </c>
      <c r="E3684">
        <v>80</v>
      </c>
      <c r="F3684" t="s">
        <v>4527</v>
      </c>
      <c r="G3684" t="s">
        <v>12</v>
      </c>
      <c r="H3684" t="s">
        <v>13</v>
      </c>
      <c r="I3684">
        <v>2010</v>
      </c>
      <c r="J3684" t="s">
        <v>29</v>
      </c>
      <c r="K3684" t="s">
        <v>15</v>
      </c>
      <c r="L3684">
        <v>4</v>
      </c>
    </row>
    <row r="3685" spans="1:12" x14ac:dyDescent="0.25">
      <c r="A3685">
        <v>-82.750990000000002</v>
      </c>
      <c r="B3685">
        <v>42.719709999999999</v>
      </c>
      <c r="C3685" t="s">
        <v>28469</v>
      </c>
      <c r="D3685">
        <v>3325</v>
      </c>
      <c r="E3685">
        <v>120</v>
      </c>
      <c r="F3685" t="s">
        <v>4530</v>
      </c>
      <c r="G3685" t="s">
        <v>12</v>
      </c>
      <c r="H3685" t="s">
        <v>17</v>
      </c>
      <c r="I3685">
        <v>2003</v>
      </c>
      <c r="J3685" t="s">
        <v>18</v>
      </c>
      <c r="K3685" t="s">
        <v>20</v>
      </c>
      <c r="L3685">
        <v>4</v>
      </c>
    </row>
    <row r="3686" spans="1:12" x14ac:dyDescent="0.25">
      <c r="A3686">
        <v>-104.98899</v>
      </c>
      <c r="B3686">
        <v>39.768700000000003</v>
      </c>
      <c r="C3686" t="s">
        <v>28470</v>
      </c>
      <c r="D3686">
        <v>9599</v>
      </c>
      <c r="E3686">
        <v>141</v>
      </c>
      <c r="F3686" t="s">
        <v>4531</v>
      </c>
      <c r="G3686" t="s">
        <v>12</v>
      </c>
      <c r="H3686" t="s">
        <v>17</v>
      </c>
      <c r="I3686">
        <v>2010</v>
      </c>
      <c r="J3686" t="s">
        <v>37</v>
      </c>
      <c r="K3686" t="s">
        <v>15</v>
      </c>
      <c r="L3686">
        <v>4</v>
      </c>
    </row>
    <row r="3687" spans="1:12" x14ac:dyDescent="0.25">
      <c r="A3687">
        <v>-117.236</v>
      </c>
      <c r="B3687">
        <v>32.822710000000001</v>
      </c>
      <c r="C3687" t="s">
        <v>28471</v>
      </c>
      <c r="D3687">
        <v>2879</v>
      </c>
      <c r="E3687">
        <v>80</v>
      </c>
      <c r="F3687" t="s">
        <v>4532</v>
      </c>
      <c r="G3687" t="s">
        <v>12</v>
      </c>
      <c r="H3687" t="s">
        <v>13</v>
      </c>
      <c r="I3687">
        <v>2010</v>
      </c>
      <c r="J3687" t="s">
        <v>29</v>
      </c>
      <c r="K3687" t="s">
        <v>15</v>
      </c>
      <c r="L3687">
        <v>4</v>
      </c>
    </row>
    <row r="3688" spans="1:12" x14ac:dyDescent="0.25">
      <c r="A3688">
        <v>-77.294399999999996</v>
      </c>
      <c r="B3688">
        <v>38.878309999999999</v>
      </c>
      <c r="C3688" t="s">
        <v>28472</v>
      </c>
      <c r="D3688">
        <v>5375</v>
      </c>
      <c r="E3688">
        <v>65</v>
      </c>
      <c r="F3688" t="s">
        <v>4533</v>
      </c>
      <c r="G3688" t="s">
        <v>12</v>
      </c>
      <c r="H3688" t="s">
        <v>13</v>
      </c>
      <c r="I3688">
        <v>2010</v>
      </c>
      <c r="J3688" t="s">
        <v>14</v>
      </c>
      <c r="K3688" t="s">
        <v>15</v>
      </c>
      <c r="L3688">
        <v>4</v>
      </c>
    </row>
    <row r="3689" spans="1:12" x14ac:dyDescent="0.25">
      <c r="A3689">
        <v>-118.57899999999999</v>
      </c>
      <c r="B3689">
        <v>34.210610000000003</v>
      </c>
      <c r="C3689" t="s">
        <v>28473</v>
      </c>
      <c r="D3689">
        <v>9000</v>
      </c>
      <c r="E3689">
        <v>181</v>
      </c>
      <c r="F3689" t="s">
        <v>4534</v>
      </c>
      <c r="G3689" t="s">
        <v>228</v>
      </c>
      <c r="H3689" t="s">
        <v>17</v>
      </c>
      <c r="I3689">
        <v>2015</v>
      </c>
      <c r="J3689" t="s">
        <v>100</v>
      </c>
      <c r="K3689" t="s">
        <v>15</v>
      </c>
      <c r="L3689">
        <v>4</v>
      </c>
    </row>
    <row r="3690" spans="1:12" hidden="1" x14ac:dyDescent="0.25">
      <c r="A3690">
        <v>-121.363</v>
      </c>
      <c r="B3690">
        <v>38.668500000000002</v>
      </c>
      <c r="C3690" t="s">
        <v>28474</v>
      </c>
      <c r="D3690">
        <v>3100</v>
      </c>
      <c r="E3690">
        <v>27</v>
      </c>
      <c r="F3690" t="s">
        <v>4535</v>
      </c>
      <c r="G3690" t="s">
        <v>220</v>
      </c>
      <c r="H3690" t="s">
        <v>221</v>
      </c>
      <c r="I3690">
        <v>2009</v>
      </c>
      <c r="J3690" t="s">
        <v>222</v>
      </c>
      <c r="K3690" t="s">
        <v>20</v>
      </c>
      <c r="L3690">
        <v>6</v>
      </c>
    </row>
    <row r="3691" spans="1:12" x14ac:dyDescent="0.25">
      <c r="A3691">
        <v>-83.991299999999995</v>
      </c>
      <c r="B3691">
        <v>33.87621</v>
      </c>
      <c r="C3691" t="s">
        <v>28475</v>
      </c>
      <c r="D3691">
        <v>5200</v>
      </c>
      <c r="E3691">
        <v>127</v>
      </c>
      <c r="F3691" t="s">
        <v>4532</v>
      </c>
      <c r="G3691" t="s">
        <v>12</v>
      </c>
      <c r="H3691" t="s">
        <v>13</v>
      </c>
      <c r="I3691">
        <v>2010</v>
      </c>
      <c r="J3691" t="s">
        <v>24</v>
      </c>
      <c r="K3691" t="s">
        <v>15</v>
      </c>
      <c r="L3691">
        <v>4</v>
      </c>
    </row>
    <row r="3692" spans="1:12" x14ac:dyDescent="0.25">
      <c r="A3692">
        <v>-122.217</v>
      </c>
      <c r="B3692">
        <v>37.781999999999996</v>
      </c>
      <c r="C3692" t="s">
        <v>28476</v>
      </c>
      <c r="D3692">
        <v>4425</v>
      </c>
      <c r="E3692">
        <v>90</v>
      </c>
      <c r="F3692" t="s">
        <v>4536</v>
      </c>
      <c r="G3692" t="s">
        <v>12</v>
      </c>
      <c r="H3692" t="s">
        <v>13</v>
      </c>
      <c r="I3692">
        <v>2010</v>
      </c>
      <c r="J3692" t="s">
        <v>14</v>
      </c>
      <c r="K3692" t="s">
        <v>15</v>
      </c>
      <c r="L3692">
        <v>4</v>
      </c>
    </row>
    <row r="3693" spans="1:12" hidden="1" x14ac:dyDescent="0.25">
      <c r="A3693">
        <v>-121.815</v>
      </c>
      <c r="B3693">
        <v>37.435409999999997</v>
      </c>
      <c r="C3693" t="s">
        <v>28477</v>
      </c>
      <c r="D3693">
        <v>2600</v>
      </c>
      <c r="E3693">
        <v>82</v>
      </c>
      <c r="F3693" t="s">
        <v>4537</v>
      </c>
      <c r="G3693" t="s">
        <v>220</v>
      </c>
      <c r="H3693" t="s">
        <v>221</v>
      </c>
      <c r="I3693">
        <v>2009</v>
      </c>
      <c r="J3693" t="s">
        <v>222</v>
      </c>
      <c r="K3693" t="s">
        <v>20</v>
      </c>
      <c r="L3693">
        <v>6</v>
      </c>
    </row>
    <row r="3694" spans="1:12" x14ac:dyDescent="0.25">
      <c r="A3694">
        <v>-117.15600000000001</v>
      </c>
      <c r="B3694">
        <v>32.691800000000001</v>
      </c>
      <c r="C3694" t="s">
        <v>28478</v>
      </c>
      <c r="D3694">
        <v>3400</v>
      </c>
      <c r="E3694">
        <v>78</v>
      </c>
      <c r="F3694" t="s">
        <v>4538</v>
      </c>
      <c r="G3694" t="s">
        <v>12</v>
      </c>
      <c r="H3694" t="s">
        <v>31</v>
      </c>
      <c r="I3694">
        <v>2003</v>
      </c>
      <c r="J3694" t="s">
        <v>74</v>
      </c>
      <c r="K3694" t="s">
        <v>15</v>
      </c>
      <c r="L3694">
        <v>4</v>
      </c>
    </row>
    <row r="3695" spans="1:12" x14ac:dyDescent="0.25">
      <c r="A3695">
        <v>-118.13</v>
      </c>
      <c r="B3695">
        <v>33.811599999999999</v>
      </c>
      <c r="C3695" t="s">
        <v>28479</v>
      </c>
      <c r="D3695">
        <v>12399</v>
      </c>
      <c r="E3695">
        <v>176</v>
      </c>
      <c r="F3695" t="s">
        <v>4539</v>
      </c>
      <c r="G3695" t="s">
        <v>181</v>
      </c>
      <c r="H3695" t="s">
        <v>182</v>
      </c>
      <c r="I3695">
        <v>2004</v>
      </c>
      <c r="J3695" t="s">
        <v>18</v>
      </c>
      <c r="K3695" t="s">
        <v>20</v>
      </c>
      <c r="L3695">
        <v>4</v>
      </c>
    </row>
    <row r="3696" spans="1:12" x14ac:dyDescent="0.25">
      <c r="A3696">
        <v>-76.904300000000006</v>
      </c>
      <c r="B3696">
        <v>38.905999999999999</v>
      </c>
      <c r="C3696" t="s">
        <v>28480</v>
      </c>
      <c r="D3696">
        <v>4050</v>
      </c>
      <c r="E3696">
        <v>94</v>
      </c>
      <c r="F3696" t="s">
        <v>4540</v>
      </c>
      <c r="G3696" t="s">
        <v>12</v>
      </c>
      <c r="H3696" t="s">
        <v>13</v>
      </c>
      <c r="I3696">
        <v>2010</v>
      </c>
      <c r="J3696" t="s">
        <v>14</v>
      </c>
      <c r="K3696" t="s">
        <v>15</v>
      </c>
      <c r="L3696">
        <v>4</v>
      </c>
    </row>
    <row r="3697" spans="1:12" x14ac:dyDescent="0.25">
      <c r="A3697">
        <v>-95.6464</v>
      </c>
      <c r="B3697">
        <v>29.732700000000001</v>
      </c>
      <c r="C3697" t="s">
        <v>28481</v>
      </c>
      <c r="D3697">
        <v>4200</v>
      </c>
      <c r="E3697">
        <v>149</v>
      </c>
      <c r="F3697" t="s">
        <v>4541</v>
      </c>
      <c r="G3697" t="s">
        <v>12</v>
      </c>
      <c r="H3697" t="s">
        <v>13</v>
      </c>
      <c r="I3697">
        <v>2012</v>
      </c>
      <c r="J3697" t="s">
        <v>192</v>
      </c>
      <c r="K3697" t="s">
        <v>15</v>
      </c>
      <c r="L3697">
        <v>4</v>
      </c>
    </row>
    <row r="3698" spans="1:12" x14ac:dyDescent="0.25">
      <c r="A3698">
        <v>-117.23199</v>
      </c>
      <c r="B3698">
        <v>32.823999999999998</v>
      </c>
      <c r="C3698" t="s">
        <v>28482</v>
      </c>
      <c r="D3698">
        <v>2800</v>
      </c>
      <c r="E3698">
        <v>80</v>
      </c>
      <c r="F3698" t="s">
        <v>4541</v>
      </c>
      <c r="G3698" t="s">
        <v>12</v>
      </c>
      <c r="H3698" t="s">
        <v>13</v>
      </c>
      <c r="I3698">
        <v>2010</v>
      </c>
      <c r="J3698" t="s">
        <v>29</v>
      </c>
      <c r="K3698" t="s">
        <v>15</v>
      </c>
      <c r="L3698">
        <v>4</v>
      </c>
    </row>
    <row r="3699" spans="1:12" x14ac:dyDescent="0.25">
      <c r="A3699">
        <v>-71.053989999999999</v>
      </c>
      <c r="B3699">
        <v>42.387410000000003</v>
      </c>
      <c r="C3699" t="s">
        <v>28483</v>
      </c>
      <c r="D3699">
        <v>6950</v>
      </c>
      <c r="E3699">
        <v>88</v>
      </c>
      <c r="F3699" t="s">
        <v>863</v>
      </c>
      <c r="G3699" t="s">
        <v>12</v>
      </c>
      <c r="H3699" t="s">
        <v>17</v>
      </c>
      <c r="I3699">
        <v>2015</v>
      </c>
      <c r="J3699" t="s">
        <v>48</v>
      </c>
      <c r="K3699" t="s">
        <v>15</v>
      </c>
      <c r="L3699">
        <v>4</v>
      </c>
    </row>
    <row r="3700" spans="1:12" x14ac:dyDescent="0.25">
      <c r="A3700">
        <v>-95.577889999999996</v>
      </c>
      <c r="B3700">
        <v>29.713200000000001</v>
      </c>
      <c r="C3700" t="s">
        <v>28484</v>
      </c>
      <c r="D3700">
        <v>4375</v>
      </c>
      <c r="E3700">
        <v>67</v>
      </c>
      <c r="F3700" t="s">
        <v>4542</v>
      </c>
      <c r="G3700" t="s">
        <v>12</v>
      </c>
      <c r="H3700" t="s">
        <v>13</v>
      </c>
      <c r="I3700">
        <v>2012</v>
      </c>
      <c r="J3700" t="s">
        <v>192</v>
      </c>
      <c r="K3700" t="s">
        <v>15</v>
      </c>
      <c r="L3700">
        <v>4</v>
      </c>
    </row>
    <row r="3701" spans="1:12" x14ac:dyDescent="0.25">
      <c r="A3701">
        <v>-83.995090000000005</v>
      </c>
      <c r="B3701">
        <v>33.873399999999997</v>
      </c>
      <c r="C3701" t="s">
        <v>28485</v>
      </c>
      <c r="D3701">
        <v>5200</v>
      </c>
      <c r="E3701">
        <v>133</v>
      </c>
      <c r="F3701" t="s">
        <v>4541</v>
      </c>
      <c r="G3701" t="s">
        <v>12</v>
      </c>
      <c r="H3701" t="s">
        <v>13</v>
      </c>
      <c r="I3701">
        <v>2010</v>
      </c>
      <c r="J3701" t="s">
        <v>24</v>
      </c>
      <c r="K3701" t="s">
        <v>15</v>
      </c>
      <c r="L3701">
        <v>4</v>
      </c>
    </row>
    <row r="3702" spans="1:12" x14ac:dyDescent="0.25">
      <c r="A3702">
        <v>-73.897490000000005</v>
      </c>
      <c r="B3702">
        <v>40.933100000000003</v>
      </c>
      <c r="C3702" t="s">
        <v>28486</v>
      </c>
      <c r="D3702">
        <v>6100</v>
      </c>
      <c r="E3702">
        <v>103</v>
      </c>
      <c r="F3702" t="s">
        <v>4543</v>
      </c>
      <c r="G3702" t="s">
        <v>12</v>
      </c>
      <c r="H3702" t="s">
        <v>13</v>
      </c>
      <c r="I3702">
        <v>2010</v>
      </c>
      <c r="J3702" t="s">
        <v>35</v>
      </c>
      <c r="K3702" t="s">
        <v>15</v>
      </c>
      <c r="L3702">
        <v>4</v>
      </c>
    </row>
    <row r="3703" spans="1:12" x14ac:dyDescent="0.25">
      <c r="A3703">
        <v>-77.244190000000003</v>
      </c>
      <c r="B3703">
        <v>38.690100000000001</v>
      </c>
      <c r="C3703" t="s">
        <v>28487</v>
      </c>
      <c r="D3703">
        <v>5725</v>
      </c>
      <c r="E3703">
        <v>121</v>
      </c>
      <c r="F3703" t="s">
        <v>1218</v>
      </c>
      <c r="G3703" t="s">
        <v>12</v>
      </c>
      <c r="H3703" t="s">
        <v>31</v>
      </c>
      <c r="I3703">
        <v>2010</v>
      </c>
      <c r="J3703" t="s">
        <v>37</v>
      </c>
      <c r="K3703" t="s">
        <v>15</v>
      </c>
      <c r="L3703">
        <v>4</v>
      </c>
    </row>
    <row r="3704" spans="1:12" x14ac:dyDescent="0.25">
      <c r="A3704">
        <v>-117.95099999999999</v>
      </c>
      <c r="B3704">
        <v>33.728400000000001</v>
      </c>
      <c r="C3704" t="s">
        <v>28488</v>
      </c>
      <c r="D3704">
        <v>4400</v>
      </c>
      <c r="E3704">
        <v>130</v>
      </c>
      <c r="F3704" t="s">
        <v>4544</v>
      </c>
      <c r="G3704" t="s">
        <v>12</v>
      </c>
      <c r="H3704" t="s">
        <v>31</v>
      </c>
      <c r="I3704">
        <v>2003</v>
      </c>
      <c r="J3704" t="s">
        <v>74</v>
      </c>
      <c r="K3704" t="s">
        <v>15</v>
      </c>
      <c r="L3704">
        <v>4</v>
      </c>
    </row>
    <row r="3705" spans="1:12" x14ac:dyDescent="0.25">
      <c r="A3705">
        <v>-118.182</v>
      </c>
      <c r="B3705">
        <v>34.056600000000003</v>
      </c>
      <c r="C3705" t="s">
        <v>28489</v>
      </c>
      <c r="D3705">
        <v>12600</v>
      </c>
      <c r="E3705">
        <v>153</v>
      </c>
      <c r="F3705" t="s">
        <v>4545</v>
      </c>
      <c r="G3705" t="s">
        <v>181</v>
      </c>
      <c r="H3705" t="s">
        <v>182</v>
      </c>
      <c r="I3705">
        <v>2004</v>
      </c>
      <c r="J3705" t="s">
        <v>18</v>
      </c>
      <c r="K3705" t="s">
        <v>20</v>
      </c>
      <c r="L3705">
        <v>4</v>
      </c>
    </row>
    <row r="3706" spans="1:12" hidden="1" x14ac:dyDescent="0.25">
      <c r="A3706">
        <v>-121.81699</v>
      </c>
      <c r="B3706">
        <v>37.429000000000002</v>
      </c>
      <c r="C3706" t="s">
        <v>28490</v>
      </c>
      <c r="D3706">
        <v>2500</v>
      </c>
      <c r="E3706">
        <v>80</v>
      </c>
      <c r="F3706" t="s">
        <v>4546</v>
      </c>
      <c r="G3706" t="s">
        <v>220</v>
      </c>
      <c r="H3706" t="s">
        <v>221</v>
      </c>
      <c r="I3706">
        <v>2009</v>
      </c>
      <c r="J3706" t="s">
        <v>222</v>
      </c>
      <c r="K3706" t="s">
        <v>20</v>
      </c>
      <c r="L3706">
        <v>6</v>
      </c>
    </row>
    <row r="3707" spans="1:12" x14ac:dyDescent="0.25">
      <c r="A3707">
        <v>-112.16799</v>
      </c>
      <c r="B3707">
        <v>33.587499999999999</v>
      </c>
      <c r="C3707" t="s">
        <v>28491</v>
      </c>
      <c r="D3707">
        <v>8425</v>
      </c>
      <c r="E3707">
        <v>80</v>
      </c>
      <c r="F3707" t="s">
        <v>4547</v>
      </c>
      <c r="G3707" t="s">
        <v>12</v>
      </c>
      <c r="H3707" t="s">
        <v>17</v>
      </c>
      <c r="I3707">
        <v>2009</v>
      </c>
      <c r="J3707" t="s">
        <v>57</v>
      </c>
      <c r="K3707" t="s">
        <v>15</v>
      </c>
      <c r="L3707">
        <v>4</v>
      </c>
    </row>
    <row r="3708" spans="1:12" x14ac:dyDescent="0.25">
      <c r="A3708">
        <v>-117.22599</v>
      </c>
      <c r="B3708">
        <v>32.825800000000001</v>
      </c>
      <c r="C3708" t="s">
        <v>28492</v>
      </c>
      <c r="D3708">
        <v>2625</v>
      </c>
      <c r="E3708">
        <v>82</v>
      </c>
      <c r="F3708" t="s">
        <v>4548</v>
      </c>
      <c r="G3708" t="s">
        <v>12</v>
      </c>
      <c r="H3708" t="s">
        <v>13</v>
      </c>
      <c r="I3708">
        <v>2010</v>
      </c>
      <c r="J3708" t="s">
        <v>29</v>
      </c>
      <c r="K3708" t="s">
        <v>15</v>
      </c>
      <c r="L3708">
        <v>4</v>
      </c>
    </row>
    <row r="3709" spans="1:12" x14ac:dyDescent="0.25">
      <c r="A3709">
        <v>-76.952290000000005</v>
      </c>
      <c r="B3709">
        <v>38.860500000000002</v>
      </c>
      <c r="C3709" t="s">
        <v>28493</v>
      </c>
      <c r="D3709">
        <v>7100</v>
      </c>
      <c r="E3709">
        <v>89</v>
      </c>
      <c r="F3709" t="s">
        <v>4549</v>
      </c>
      <c r="G3709" t="s">
        <v>12</v>
      </c>
      <c r="H3709" t="s">
        <v>13</v>
      </c>
      <c r="I3709">
        <v>2009</v>
      </c>
      <c r="J3709" t="s">
        <v>27</v>
      </c>
      <c r="K3709" t="s">
        <v>15</v>
      </c>
      <c r="L3709">
        <v>4</v>
      </c>
    </row>
    <row r="3710" spans="1:12" x14ac:dyDescent="0.25">
      <c r="A3710">
        <v>-71.148300000000006</v>
      </c>
      <c r="B3710">
        <v>42.093110000000003</v>
      </c>
      <c r="C3710" t="s">
        <v>28494</v>
      </c>
      <c r="D3710">
        <v>5924</v>
      </c>
      <c r="E3710">
        <v>82</v>
      </c>
      <c r="F3710" t="s">
        <v>4550</v>
      </c>
      <c r="G3710" t="s">
        <v>12</v>
      </c>
      <c r="H3710" t="s">
        <v>13</v>
      </c>
      <c r="I3710">
        <v>2010</v>
      </c>
      <c r="J3710" t="s">
        <v>54</v>
      </c>
      <c r="K3710" t="s">
        <v>15</v>
      </c>
      <c r="L3710">
        <v>4</v>
      </c>
    </row>
    <row r="3711" spans="1:12" hidden="1" x14ac:dyDescent="0.25">
      <c r="A3711">
        <v>-121.46299999999999</v>
      </c>
      <c r="B3711">
        <v>38.544800000000002</v>
      </c>
      <c r="C3711" t="s">
        <v>28495</v>
      </c>
      <c r="D3711">
        <v>4000</v>
      </c>
      <c r="E3711">
        <v>82</v>
      </c>
      <c r="F3711" t="s">
        <v>4551</v>
      </c>
      <c r="G3711" t="s">
        <v>224</v>
      </c>
      <c r="H3711" t="s">
        <v>221</v>
      </c>
      <c r="J3711" t="s">
        <v>18</v>
      </c>
      <c r="K3711" t="s">
        <v>20</v>
      </c>
      <c r="L3711">
        <v>6</v>
      </c>
    </row>
    <row r="3712" spans="1:12" hidden="1" x14ac:dyDescent="0.25">
      <c r="A3712">
        <v>-121.818</v>
      </c>
      <c r="B3712">
        <v>37.426409999999997</v>
      </c>
      <c r="C3712" t="s">
        <v>28496</v>
      </c>
      <c r="D3712">
        <v>2400</v>
      </c>
      <c r="E3712">
        <v>80</v>
      </c>
      <c r="F3712" t="s">
        <v>4552</v>
      </c>
      <c r="G3712" t="s">
        <v>220</v>
      </c>
      <c r="H3712" t="s">
        <v>221</v>
      </c>
      <c r="I3712">
        <v>2009</v>
      </c>
      <c r="J3712" t="s">
        <v>222</v>
      </c>
      <c r="K3712" t="s">
        <v>20</v>
      </c>
      <c r="L3712">
        <v>6</v>
      </c>
    </row>
    <row r="3713" spans="1:12" x14ac:dyDescent="0.25">
      <c r="A3713">
        <v>-121.377</v>
      </c>
      <c r="B3713">
        <v>37.859000000000002</v>
      </c>
      <c r="C3713" t="s">
        <v>28497</v>
      </c>
      <c r="D3713">
        <v>4125</v>
      </c>
      <c r="E3713">
        <v>90</v>
      </c>
      <c r="F3713" t="s">
        <v>4552</v>
      </c>
      <c r="G3713" t="s">
        <v>12</v>
      </c>
      <c r="H3713" t="s">
        <v>13</v>
      </c>
      <c r="I3713">
        <v>2010</v>
      </c>
      <c r="J3713" t="s">
        <v>14</v>
      </c>
      <c r="K3713" t="s">
        <v>15</v>
      </c>
      <c r="L3713">
        <v>4</v>
      </c>
    </row>
    <row r="3714" spans="1:12" hidden="1" x14ac:dyDescent="0.25">
      <c r="A3714">
        <v>-77.0565</v>
      </c>
      <c r="B3714">
        <v>38.918799999999997</v>
      </c>
      <c r="C3714" t="s">
        <v>28498</v>
      </c>
      <c r="D3714">
        <v>4850</v>
      </c>
      <c r="E3714">
        <v>70</v>
      </c>
      <c r="F3714" t="s">
        <v>4553</v>
      </c>
      <c r="G3714" t="s">
        <v>224</v>
      </c>
      <c r="H3714" t="s">
        <v>221</v>
      </c>
      <c r="I3714">
        <v>2012</v>
      </c>
      <c r="J3714" t="s">
        <v>222</v>
      </c>
      <c r="K3714" t="s">
        <v>20</v>
      </c>
      <c r="L3714">
        <v>6</v>
      </c>
    </row>
    <row r="3715" spans="1:12" x14ac:dyDescent="0.25">
      <c r="A3715">
        <v>-75.21799</v>
      </c>
      <c r="B3715">
        <v>39.9758</v>
      </c>
      <c r="C3715" t="s">
        <v>28499</v>
      </c>
      <c r="D3715">
        <v>4175</v>
      </c>
      <c r="E3715">
        <v>91</v>
      </c>
      <c r="F3715" t="s">
        <v>4554</v>
      </c>
      <c r="G3715" t="s">
        <v>12</v>
      </c>
      <c r="H3715" t="s">
        <v>13</v>
      </c>
      <c r="I3715">
        <v>2011</v>
      </c>
      <c r="J3715" t="s">
        <v>35</v>
      </c>
      <c r="K3715" t="s">
        <v>15</v>
      </c>
      <c r="L3715">
        <v>4</v>
      </c>
    </row>
    <row r="3716" spans="1:12" x14ac:dyDescent="0.25">
      <c r="A3716">
        <v>-117.224</v>
      </c>
      <c r="B3716">
        <v>32.826099999999997</v>
      </c>
      <c r="C3716" t="s">
        <v>28500</v>
      </c>
      <c r="D3716">
        <v>2594</v>
      </c>
      <c r="E3716">
        <v>84</v>
      </c>
      <c r="F3716" t="s">
        <v>4552</v>
      </c>
      <c r="G3716" t="s">
        <v>12</v>
      </c>
      <c r="H3716" t="s">
        <v>13</v>
      </c>
      <c r="I3716">
        <v>2010</v>
      </c>
      <c r="J3716" t="s">
        <v>29</v>
      </c>
      <c r="K3716" t="s">
        <v>15</v>
      </c>
      <c r="L3716">
        <v>4</v>
      </c>
    </row>
    <row r="3717" spans="1:12" x14ac:dyDescent="0.25">
      <c r="A3717">
        <v>-84.013090000000005</v>
      </c>
      <c r="B3717">
        <v>33.870800000000003</v>
      </c>
      <c r="C3717" t="s">
        <v>28501</v>
      </c>
      <c r="D3717">
        <v>5199</v>
      </c>
      <c r="E3717">
        <v>140</v>
      </c>
      <c r="F3717" t="s">
        <v>1198</v>
      </c>
      <c r="G3717" t="s">
        <v>12</v>
      </c>
      <c r="H3717" t="s">
        <v>13</v>
      </c>
      <c r="I3717">
        <v>2010</v>
      </c>
      <c r="J3717" t="s">
        <v>24</v>
      </c>
      <c r="K3717" t="s">
        <v>15</v>
      </c>
      <c r="L3717">
        <v>4</v>
      </c>
    </row>
    <row r="3718" spans="1:12" x14ac:dyDescent="0.25">
      <c r="A3718">
        <v>-122.479</v>
      </c>
      <c r="B3718">
        <v>37.665500000000002</v>
      </c>
      <c r="C3718" t="s">
        <v>28502</v>
      </c>
      <c r="D3718">
        <v>4425</v>
      </c>
      <c r="E3718">
        <v>59</v>
      </c>
      <c r="F3718" t="s">
        <v>4555</v>
      </c>
      <c r="G3718" t="s">
        <v>12</v>
      </c>
      <c r="H3718" t="s">
        <v>13</v>
      </c>
      <c r="I3718">
        <v>2012</v>
      </c>
      <c r="J3718" t="s">
        <v>100</v>
      </c>
      <c r="K3718" t="s">
        <v>15</v>
      </c>
      <c r="L3718">
        <v>4</v>
      </c>
    </row>
    <row r="3719" spans="1:12" hidden="1" x14ac:dyDescent="0.25">
      <c r="A3719">
        <v>-121.81798999999999</v>
      </c>
      <c r="B3719">
        <v>37.4251</v>
      </c>
      <c r="C3719" t="s">
        <v>28503</v>
      </c>
      <c r="D3719">
        <v>2400</v>
      </c>
      <c r="E3719">
        <v>80</v>
      </c>
      <c r="F3719" t="s">
        <v>4556</v>
      </c>
      <c r="G3719" t="s">
        <v>220</v>
      </c>
      <c r="H3719" t="s">
        <v>221</v>
      </c>
      <c r="I3719">
        <v>2009</v>
      </c>
      <c r="J3719" t="s">
        <v>222</v>
      </c>
      <c r="K3719" t="s">
        <v>20</v>
      </c>
      <c r="L3719">
        <v>6</v>
      </c>
    </row>
    <row r="3720" spans="1:12" x14ac:dyDescent="0.25">
      <c r="A3720">
        <v>-104.72399</v>
      </c>
      <c r="B3720">
        <v>40.376899999999999</v>
      </c>
      <c r="C3720" t="s">
        <v>28504</v>
      </c>
      <c r="D3720">
        <v>9450</v>
      </c>
      <c r="E3720">
        <v>142</v>
      </c>
      <c r="F3720" t="s">
        <v>4557</v>
      </c>
      <c r="G3720" t="s">
        <v>12</v>
      </c>
      <c r="H3720" t="s">
        <v>17</v>
      </c>
      <c r="I3720">
        <v>2010</v>
      </c>
      <c r="J3720" t="s">
        <v>37</v>
      </c>
      <c r="K3720" t="s">
        <v>15</v>
      </c>
      <c r="L3720">
        <v>4</v>
      </c>
    </row>
    <row r="3721" spans="1:12" hidden="1" x14ac:dyDescent="0.25">
      <c r="A3721">
        <v>-121.82</v>
      </c>
      <c r="B3721">
        <v>37.420699999999997</v>
      </c>
      <c r="C3721" t="s">
        <v>28505</v>
      </c>
      <c r="D3721">
        <v>2200</v>
      </c>
      <c r="E3721">
        <v>80</v>
      </c>
      <c r="F3721" t="s">
        <v>4558</v>
      </c>
      <c r="G3721" t="s">
        <v>220</v>
      </c>
      <c r="H3721" t="s">
        <v>221</v>
      </c>
      <c r="I3721">
        <v>2009</v>
      </c>
      <c r="J3721" t="s">
        <v>222</v>
      </c>
      <c r="K3721" t="s">
        <v>20</v>
      </c>
      <c r="L3721">
        <v>6</v>
      </c>
    </row>
    <row r="3722" spans="1:12" x14ac:dyDescent="0.25">
      <c r="A3722">
        <v>-97.226600000000005</v>
      </c>
      <c r="B3722">
        <v>26.304099999999998</v>
      </c>
      <c r="C3722" t="s">
        <v>28506</v>
      </c>
      <c r="D3722">
        <v>9050</v>
      </c>
      <c r="E3722">
        <v>107</v>
      </c>
      <c r="F3722" t="s">
        <v>4559</v>
      </c>
      <c r="G3722" t="s">
        <v>12</v>
      </c>
      <c r="H3722" t="s">
        <v>17</v>
      </c>
      <c r="I3722">
        <v>2001</v>
      </c>
      <c r="J3722" t="s">
        <v>18</v>
      </c>
      <c r="K3722" t="s">
        <v>20</v>
      </c>
      <c r="L3722">
        <v>4</v>
      </c>
    </row>
    <row r="3723" spans="1:12" x14ac:dyDescent="0.25">
      <c r="A3723">
        <v>-95.645200000000003</v>
      </c>
      <c r="B3723">
        <v>29.757110000000001</v>
      </c>
      <c r="C3723" t="s">
        <v>28507</v>
      </c>
      <c r="D3723">
        <v>4200</v>
      </c>
      <c r="E3723">
        <v>126</v>
      </c>
      <c r="F3723" t="s">
        <v>4560</v>
      </c>
      <c r="G3723" t="s">
        <v>12</v>
      </c>
      <c r="H3723" t="s">
        <v>13</v>
      </c>
      <c r="I3723">
        <v>2012</v>
      </c>
      <c r="J3723" t="s">
        <v>192</v>
      </c>
      <c r="K3723" t="s">
        <v>15</v>
      </c>
      <c r="L3723">
        <v>4</v>
      </c>
    </row>
    <row r="3724" spans="1:12" x14ac:dyDescent="0.25">
      <c r="A3724">
        <v>-77.128100000000003</v>
      </c>
      <c r="B3724">
        <v>38.823599999999999</v>
      </c>
      <c r="C3724" t="s">
        <v>28508</v>
      </c>
      <c r="D3724">
        <v>5175</v>
      </c>
      <c r="E3724">
        <v>89</v>
      </c>
      <c r="F3724" t="s">
        <v>4561</v>
      </c>
      <c r="G3724" t="s">
        <v>12</v>
      </c>
      <c r="H3724" t="s">
        <v>17</v>
      </c>
      <c r="I3724">
        <v>2009</v>
      </c>
      <c r="J3724" t="s">
        <v>57</v>
      </c>
      <c r="K3724" t="s">
        <v>15</v>
      </c>
      <c r="L3724">
        <v>4</v>
      </c>
    </row>
    <row r="3725" spans="1:12" x14ac:dyDescent="0.25">
      <c r="A3725">
        <v>-84.021090000000001</v>
      </c>
      <c r="B3725">
        <v>33.874000000000002</v>
      </c>
      <c r="C3725" t="s">
        <v>28509</v>
      </c>
      <c r="D3725">
        <v>5174</v>
      </c>
      <c r="E3725">
        <v>141</v>
      </c>
      <c r="F3725" t="s">
        <v>4562</v>
      </c>
      <c r="G3725" t="s">
        <v>12</v>
      </c>
      <c r="H3725" t="s">
        <v>13</v>
      </c>
      <c r="I3725">
        <v>2010</v>
      </c>
      <c r="J3725" t="s">
        <v>24</v>
      </c>
      <c r="K3725" t="s">
        <v>15</v>
      </c>
      <c r="L3725">
        <v>4</v>
      </c>
    </row>
    <row r="3726" spans="1:12" x14ac:dyDescent="0.25">
      <c r="A3726">
        <v>-95.642189999999999</v>
      </c>
      <c r="B3726">
        <v>29.759899999999998</v>
      </c>
      <c r="C3726" t="s">
        <v>28510</v>
      </c>
      <c r="D3726">
        <v>4175</v>
      </c>
      <c r="E3726">
        <v>137</v>
      </c>
      <c r="F3726" t="s">
        <v>4563</v>
      </c>
      <c r="G3726" t="s">
        <v>12</v>
      </c>
      <c r="H3726" t="s">
        <v>13</v>
      </c>
      <c r="I3726">
        <v>2012</v>
      </c>
      <c r="J3726" t="s">
        <v>192</v>
      </c>
      <c r="K3726" t="s">
        <v>15</v>
      </c>
      <c r="L3726">
        <v>4</v>
      </c>
    </row>
    <row r="3727" spans="1:12" x14ac:dyDescent="0.25">
      <c r="A3727">
        <v>-121.37</v>
      </c>
      <c r="B3727">
        <v>37.869399999999999</v>
      </c>
      <c r="C3727" t="s">
        <v>28511</v>
      </c>
      <c r="D3727">
        <v>3825</v>
      </c>
      <c r="E3727">
        <v>93</v>
      </c>
      <c r="F3727" t="s">
        <v>4564</v>
      </c>
      <c r="G3727" t="s">
        <v>12</v>
      </c>
      <c r="H3727" t="s">
        <v>13</v>
      </c>
      <c r="I3727">
        <v>2010</v>
      </c>
      <c r="J3727" t="s">
        <v>14</v>
      </c>
      <c r="K3727" t="s">
        <v>15</v>
      </c>
      <c r="L3727">
        <v>4</v>
      </c>
    </row>
    <row r="3728" spans="1:12" x14ac:dyDescent="0.25">
      <c r="A3728">
        <v>-118.245</v>
      </c>
      <c r="B3728">
        <v>33.980499999999999</v>
      </c>
      <c r="C3728" t="s">
        <v>28512</v>
      </c>
      <c r="D3728">
        <v>10600</v>
      </c>
      <c r="E3728">
        <v>104</v>
      </c>
      <c r="F3728" t="s">
        <v>4565</v>
      </c>
      <c r="G3728" t="s">
        <v>181</v>
      </c>
      <c r="H3728" t="s">
        <v>182</v>
      </c>
      <c r="I3728">
        <v>2004</v>
      </c>
      <c r="J3728" t="s">
        <v>18</v>
      </c>
      <c r="K3728" t="s">
        <v>20</v>
      </c>
      <c r="L3728">
        <v>4</v>
      </c>
    </row>
    <row r="3729" spans="1:12" x14ac:dyDescent="0.25">
      <c r="A3729">
        <v>-119.95699999999999</v>
      </c>
      <c r="B3729">
        <v>35.010800000000003</v>
      </c>
      <c r="C3729" t="s">
        <v>28513</v>
      </c>
      <c r="D3729">
        <v>15500</v>
      </c>
      <c r="E3729">
        <v>232</v>
      </c>
      <c r="F3729" t="s">
        <v>4566</v>
      </c>
      <c r="G3729" t="s">
        <v>181</v>
      </c>
      <c r="H3729" t="s">
        <v>182</v>
      </c>
      <c r="I3729">
        <v>2003</v>
      </c>
      <c r="J3729" t="s">
        <v>18</v>
      </c>
      <c r="K3729" t="s">
        <v>20</v>
      </c>
      <c r="L3729">
        <v>4</v>
      </c>
    </row>
    <row r="3730" spans="1:12" x14ac:dyDescent="0.25">
      <c r="A3730">
        <v>-95.640389999999996</v>
      </c>
      <c r="B3730">
        <v>29.7622</v>
      </c>
      <c r="C3730" t="s">
        <v>28514</v>
      </c>
      <c r="D3730">
        <v>4200</v>
      </c>
      <c r="E3730">
        <v>136</v>
      </c>
      <c r="F3730" t="s">
        <v>4567</v>
      </c>
      <c r="G3730" t="s">
        <v>12</v>
      </c>
      <c r="H3730" t="s">
        <v>13</v>
      </c>
      <c r="I3730">
        <v>2012</v>
      </c>
      <c r="J3730" t="s">
        <v>192</v>
      </c>
      <c r="K3730" t="s">
        <v>15</v>
      </c>
      <c r="L3730">
        <v>4</v>
      </c>
    </row>
    <row r="3731" spans="1:12" x14ac:dyDescent="0.25">
      <c r="A3731">
        <v>-95.617500000000007</v>
      </c>
      <c r="B3731">
        <v>29.778600000000001</v>
      </c>
      <c r="C3731" t="s">
        <v>28515</v>
      </c>
      <c r="D3731">
        <v>4300</v>
      </c>
      <c r="E3731">
        <v>105</v>
      </c>
      <c r="F3731" t="s">
        <v>4568</v>
      </c>
      <c r="G3731" t="s">
        <v>12</v>
      </c>
      <c r="H3731" t="s">
        <v>13</v>
      </c>
      <c r="I3731">
        <v>2010</v>
      </c>
      <c r="J3731" t="s">
        <v>152</v>
      </c>
      <c r="K3731" t="s">
        <v>15</v>
      </c>
      <c r="L3731">
        <v>4</v>
      </c>
    </row>
    <row r="3732" spans="1:12" x14ac:dyDescent="0.25">
      <c r="A3732">
        <v>-74.041300000000007</v>
      </c>
      <c r="B3732">
        <v>40.683100000000003</v>
      </c>
      <c r="C3732" t="s">
        <v>28516</v>
      </c>
      <c r="D3732">
        <v>3499</v>
      </c>
      <c r="E3732">
        <v>152</v>
      </c>
      <c r="F3732" t="s">
        <v>4569</v>
      </c>
      <c r="G3732" t="s">
        <v>12</v>
      </c>
      <c r="H3732" t="s">
        <v>31</v>
      </c>
      <c r="I3732">
        <v>2005</v>
      </c>
      <c r="J3732" t="s">
        <v>32</v>
      </c>
      <c r="K3732" t="s">
        <v>15</v>
      </c>
      <c r="L3732">
        <v>4</v>
      </c>
    </row>
    <row r="3733" spans="1:12" x14ac:dyDescent="0.25">
      <c r="A3733">
        <v>-121.36799999999999</v>
      </c>
      <c r="B3733">
        <v>37.872500000000002</v>
      </c>
      <c r="C3733" t="s">
        <v>28517</v>
      </c>
      <c r="D3733">
        <v>3750</v>
      </c>
      <c r="E3733">
        <v>96</v>
      </c>
      <c r="F3733" t="s">
        <v>4570</v>
      </c>
      <c r="G3733" t="s">
        <v>12</v>
      </c>
      <c r="H3733" t="s">
        <v>13</v>
      </c>
      <c r="I3733">
        <v>2010</v>
      </c>
      <c r="J3733" t="s">
        <v>14</v>
      </c>
      <c r="K3733" t="s">
        <v>15</v>
      </c>
      <c r="L3733">
        <v>4</v>
      </c>
    </row>
    <row r="3734" spans="1:12" hidden="1" x14ac:dyDescent="0.25">
      <c r="A3734">
        <v>-121.822</v>
      </c>
      <c r="B3734">
        <v>37.411810000000003</v>
      </c>
      <c r="C3734" t="s">
        <v>28518</v>
      </c>
      <c r="D3734">
        <v>1984</v>
      </c>
      <c r="E3734">
        <v>80</v>
      </c>
      <c r="F3734" t="s">
        <v>4571</v>
      </c>
      <c r="G3734" t="s">
        <v>220</v>
      </c>
      <c r="H3734" t="s">
        <v>221</v>
      </c>
      <c r="I3734">
        <v>2009</v>
      </c>
      <c r="J3734" t="s">
        <v>222</v>
      </c>
      <c r="K3734" t="s">
        <v>20</v>
      </c>
      <c r="L3734">
        <v>6</v>
      </c>
    </row>
    <row r="3735" spans="1:12" x14ac:dyDescent="0.25">
      <c r="A3735">
        <v>-121.36599</v>
      </c>
      <c r="B3735">
        <v>37.875500000000002</v>
      </c>
      <c r="C3735" t="s">
        <v>28519</v>
      </c>
      <c r="D3735">
        <v>3686</v>
      </c>
      <c r="E3735">
        <v>100</v>
      </c>
      <c r="F3735" t="s">
        <v>4571</v>
      </c>
      <c r="G3735" t="s">
        <v>12</v>
      </c>
      <c r="H3735" t="s">
        <v>13</v>
      </c>
      <c r="I3735">
        <v>2010</v>
      </c>
      <c r="J3735" t="s">
        <v>14</v>
      </c>
      <c r="K3735" t="s">
        <v>15</v>
      </c>
      <c r="L3735">
        <v>4</v>
      </c>
    </row>
    <row r="3736" spans="1:12" x14ac:dyDescent="0.25">
      <c r="A3736">
        <v>-97.366100000000003</v>
      </c>
      <c r="B3736">
        <v>32.874099999999999</v>
      </c>
      <c r="C3736" t="s">
        <v>28520</v>
      </c>
      <c r="D3736">
        <v>4625</v>
      </c>
      <c r="E3736">
        <v>113</v>
      </c>
      <c r="F3736" t="s">
        <v>4572</v>
      </c>
      <c r="G3736" t="s">
        <v>12</v>
      </c>
      <c r="H3736" t="s">
        <v>13</v>
      </c>
      <c r="I3736">
        <v>2009</v>
      </c>
      <c r="J3736" t="s">
        <v>27</v>
      </c>
      <c r="K3736" t="s">
        <v>15</v>
      </c>
      <c r="L3736">
        <v>4</v>
      </c>
    </row>
    <row r="3737" spans="1:12" hidden="1" x14ac:dyDescent="0.25">
      <c r="A3737">
        <v>-121.82199</v>
      </c>
      <c r="B3737">
        <v>37.408900000000003</v>
      </c>
      <c r="C3737" t="s">
        <v>28521</v>
      </c>
      <c r="D3737">
        <v>1899</v>
      </c>
      <c r="E3737">
        <v>81</v>
      </c>
      <c r="F3737" t="s">
        <v>4573</v>
      </c>
      <c r="G3737" t="s">
        <v>220</v>
      </c>
      <c r="H3737" t="s">
        <v>221</v>
      </c>
      <c r="I3737">
        <v>2009</v>
      </c>
      <c r="J3737" t="s">
        <v>222</v>
      </c>
      <c r="K3737" t="s">
        <v>20</v>
      </c>
      <c r="L3737">
        <v>6</v>
      </c>
    </row>
    <row r="3738" spans="1:12" x14ac:dyDescent="0.25">
      <c r="A3738">
        <v>-104.73599</v>
      </c>
      <c r="B3738">
        <v>40.397509999999997</v>
      </c>
      <c r="C3738" t="s">
        <v>28522</v>
      </c>
      <c r="D3738">
        <v>9450</v>
      </c>
      <c r="E3738">
        <v>153</v>
      </c>
      <c r="F3738" t="s">
        <v>4573</v>
      </c>
      <c r="G3738" t="s">
        <v>12</v>
      </c>
      <c r="H3738" t="s">
        <v>17</v>
      </c>
      <c r="I3738">
        <v>2010</v>
      </c>
      <c r="J3738" t="s">
        <v>37</v>
      </c>
      <c r="K3738" t="s">
        <v>15</v>
      </c>
      <c r="L3738">
        <v>4</v>
      </c>
    </row>
    <row r="3739" spans="1:12" x14ac:dyDescent="0.25">
      <c r="A3739">
        <v>-82.519099999999995</v>
      </c>
      <c r="B3739">
        <v>28.2926</v>
      </c>
      <c r="C3739" t="s">
        <v>28523</v>
      </c>
      <c r="D3739">
        <v>5300</v>
      </c>
      <c r="E3739">
        <v>139</v>
      </c>
      <c r="F3739" t="s">
        <v>4574</v>
      </c>
      <c r="G3739" t="s">
        <v>12</v>
      </c>
      <c r="H3739" t="s">
        <v>13</v>
      </c>
      <c r="I3739">
        <v>2010</v>
      </c>
      <c r="J3739" t="s">
        <v>54</v>
      </c>
      <c r="K3739" t="s">
        <v>15</v>
      </c>
      <c r="L3739">
        <v>4</v>
      </c>
    </row>
    <row r="3740" spans="1:12" x14ac:dyDescent="0.25">
      <c r="A3740">
        <v>-82.519099999999995</v>
      </c>
      <c r="B3740">
        <v>28.2926</v>
      </c>
      <c r="C3740" t="s">
        <v>28523</v>
      </c>
      <c r="D3740">
        <v>5300</v>
      </c>
      <c r="E3740">
        <v>139</v>
      </c>
      <c r="F3740" t="s">
        <v>4574</v>
      </c>
      <c r="G3740" t="s">
        <v>12</v>
      </c>
      <c r="H3740" t="s">
        <v>13</v>
      </c>
      <c r="I3740">
        <v>2010</v>
      </c>
      <c r="J3740" t="s">
        <v>54</v>
      </c>
      <c r="K3740" t="s">
        <v>15</v>
      </c>
      <c r="L3740">
        <v>4</v>
      </c>
    </row>
    <row r="3741" spans="1:12" x14ac:dyDescent="0.25">
      <c r="A3741">
        <v>-81.096100000000007</v>
      </c>
      <c r="B3741">
        <v>35.249299999999998</v>
      </c>
      <c r="C3741" t="s">
        <v>28524</v>
      </c>
      <c r="D3741">
        <v>4575</v>
      </c>
      <c r="E3741">
        <v>128</v>
      </c>
      <c r="F3741" t="s">
        <v>4575</v>
      </c>
      <c r="G3741" t="s">
        <v>12</v>
      </c>
      <c r="H3741" t="s">
        <v>13</v>
      </c>
      <c r="I3741">
        <v>2010</v>
      </c>
      <c r="J3741" t="s">
        <v>24</v>
      </c>
      <c r="K3741" t="s">
        <v>15</v>
      </c>
      <c r="L3741">
        <v>4</v>
      </c>
    </row>
    <row r="3742" spans="1:12" x14ac:dyDescent="0.25">
      <c r="A3742">
        <v>-104.73499</v>
      </c>
      <c r="B3742">
        <v>40.402909999999999</v>
      </c>
      <c r="C3742" t="s">
        <v>28525</v>
      </c>
      <c r="D3742">
        <v>9450</v>
      </c>
      <c r="E3742">
        <v>142</v>
      </c>
      <c r="F3742" t="s">
        <v>4576</v>
      </c>
      <c r="G3742" t="s">
        <v>12</v>
      </c>
      <c r="H3742" t="s">
        <v>17</v>
      </c>
      <c r="I3742">
        <v>2010</v>
      </c>
      <c r="J3742" t="s">
        <v>37</v>
      </c>
      <c r="K3742" t="s">
        <v>15</v>
      </c>
      <c r="L3742">
        <v>4</v>
      </c>
    </row>
    <row r="3743" spans="1:12" x14ac:dyDescent="0.25">
      <c r="A3743">
        <v>-84.029089999999997</v>
      </c>
      <c r="B3743">
        <v>33.897399999999998</v>
      </c>
      <c r="C3743" t="s">
        <v>28526</v>
      </c>
      <c r="D3743">
        <v>5200</v>
      </c>
      <c r="E3743">
        <v>128</v>
      </c>
      <c r="F3743" t="s">
        <v>4577</v>
      </c>
      <c r="G3743" t="s">
        <v>12</v>
      </c>
      <c r="H3743" t="s">
        <v>13</v>
      </c>
      <c r="I3743">
        <v>2010</v>
      </c>
      <c r="J3743" t="s">
        <v>24</v>
      </c>
      <c r="K3743" t="s">
        <v>15</v>
      </c>
      <c r="L3743">
        <v>4</v>
      </c>
    </row>
    <row r="3744" spans="1:12" x14ac:dyDescent="0.25">
      <c r="A3744">
        <v>-121.36</v>
      </c>
      <c r="B3744">
        <v>37.882899999999999</v>
      </c>
      <c r="C3744" t="s">
        <v>28527</v>
      </c>
      <c r="D3744">
        <v>3534</v>
      </c>
      <c r="E3744">
        <v>106</v>
      </c>
      <c r="F3744" t="s">
        <v>4578</v>
      </c>
      <c r="G3744" t="s">
        <v>12</v>
      </c>
      <c r="H3744" t="s">
        <v>13</v>
      </c>
      <c r="I3744">
        <v>2010</v>
      </c>
      <c r="J3744" t="s">
        <v>14</v>
      </c>
      <c r="K3744" t="s">
        <v>15</v>
      </c>
      <c r="L3744">
        <v>4</v>
      </c>
    </row>
    <row r="3745" spans="1:12" hidden="1" x14ac:dyDescent="0.25">
      <c r="A3745">
        <v>-121.82398999999999</v>
      </c>
      <c r="B3745">
        <v>37.403109999999998</v>
      </c>
      <c r="C3745" t="s">
        <v>28528</v>
      </c>
      <c r="D3745">
        <v>1700</v>
      </c>
      <c r="E3745">
        <v>84</v>
      </c>
      <c r="F3745" t="s">
        <v>4579</v>
      </c>
      <c r="G3745" t="s">
        <v>220</v>
      </c>
      <c r="H3745" t="s">
        <v>221</v>
      </c>
      <c r="I3745">
        <v>2009</v>
      </c>
      <c r="J3745" t="s">
        <v>222</v>
      </c>
      <c r="K3745" t="s">
        <v>20</v>
      </c>
      <c r="L3745">
        <v>6</v>
      </c>
    </row>
    <row r="3746" spans="1:12" x14ac:dyDescent="0.25">
      <c r="A3746">
        <v>-82.570499999999996</v>
      </c>
      <c r="B3746">
        <v>27.539909999999999</v>
      </c>
      <c r="C3746" t="s">
        <v>28529</v>
      </c>
      <c r="D3746">
        <v>4475</v>
      </c>
      <c r="E3746">
        <v>45</v>
      </c>
      <c r="F3746" t="s">
        <v>4580</v>
      </c>
      <c r="G3746" t="s">
        <v>12</v>
      </c>
      <c r="H3746" t="s">
        <v>13</v>
      </c>
      <c r="I3746">
        <v>2010</v>
      </c>
      <c r="J3746" t="s">
        <v>29</v>
      </c>
      <c r="K3746" t="s">
        <v>15</v>
      </c>
      <c r="L3746">
        <v>4</v>
      </c>
    </row>
    <row r="3747" spans="1:12" x14ac:dyDescent="0.25">
      <c r="A3747">
        <v>-84.025899999999993</v>
      </c>
      <c r="B3747">
        <v>33.901600000000002</v>
      </c>
      <c r="C3747" t="s">
        <v>28530</v>
      </c>
      <c r="D3747">
        <v>5175</v>
      </c>
      <c r="E3747">
        <v>128</v>
      </c>
      <c r="F3747" t="s">
        <v>4579</v>
      </c>
      <c r="G3747" t="s">
        <v>12</v>
      </c>
      <c r="H3747" t="s">
        <v>13</v>
      </c>
      <c r="I3747">
        <v>2010</v>
      </c>
      <c r="J3747" t="s">
        <v>24</v>
      </c>
      <c r="K3747" t="s">
        <v>15</v>
      </c>
      <c r="L3747">
        <v>4</v>
      </c>
    </row>
    <row r="3748" spans="1:12" x14ac:dyDescent="0.25">
      <c r="A3748">
        <v>-77.237899999999996</v>
      </c>
      <c r="B3748">
        <v>38.796509999999998</v>
      </c>
      <c r="C3748" t="s">
        <v>28531</v>
      </c>
      <c r="D3748">
        <v>7299</v>
      </c>
      <c r="E3748">
        <v>80</v>
      </c>
      <c r="F3748" t="s">
        <v>4581</v>
      </c>
      <c r="G3748" t="s">
        <v>12</v>
      </c>
      <c r="H3748" t="s">
        <v>17</v>
      </c>
      <c r="I3748">
        <v>2009</v>
      </c>
      <c r="J3748" t="s">
        <v>57</v>
      </c>
      <c r="K3748" t="s">
        <v>15</v>
      </c>
      <c r="L3748">
        <v>4</v>
      </c>
    </row>
    <row r="3749" spans="1:12" x14ac:dyDescent="0.25">
      <c r="A3749">
        <v>-110.994</v>
      </c>
      <c r="B3749">
        <v>31.794</v>
      </c>
      <c r="C3749" t="s">
        <v>28532</v>
      </c>
      <c r="D3749">
        <v>8225</v>
      </c>
      <c r="E3749">
        <v>88</v>
      </c>
      <c r="F3749" t="s">
        <v>4582</v>
      </c>
      <c r="G3749" t="s">
        <v>12</v>
      </c>
      <c r="H3749" t="s">
        <v>17</v>
      </c>
      <c r="J3749" t="s">
        <v>18</v>
      </c>
      <c r="K3749" t="s">
        <v>20</v>
      </c>
      <c r="L3749">
        <v>4</v>
      </c>
    </row>
    <row r="3750" spans="1:12" x14ac:dyDescent="0.25">
      <c r="A3750">
        <v>-95.614890000000003</v>
      </c>
      <c r="B3750">
        <v>29.769500000000001</v>
      </c>
      <c r="C3750" t="s">
        <v>28533</v>
      </c>
      <c r="D3750">
        <v>4199</v>
      </c>
      <c r="E3750">
        <v>146</v>
      </c>
      <c r="F3750" t="s">
        <v>4583</v>
      </c>
      <c r="G3750" t="s">
        <v>12</v>
      </c>
      <c r="H3750" t="s">
        <v>13</v>
      </c>
      <c r="I3750">
        <v>2012</v>
      </c>
      <c r="J3750" t="s">
        <v>192</v>
      </c>
      <c r="K3750" t="s">
        <v>15</v>
      </c>
      <c r="L3750">
        <v>4</v>
      </c>
    </row>
    <row r="3751" spans="1:12" x14ac:dyDescent="0.25">
      <c r="A3751">
        <v>-117.12299</v>
      </c>
      <c r="B3751">
        <v>32.637700000000002</v>
      </c>
      <c r="C3751" t="s">
        <v>28534</v>
      </c>
      <c r="D3751">
        <v>1500</v>
      </c>
      <c r="E3751">
        <v>122</v>
      </c>
      <c r="F3751" t="s">
        <v>4584</v>
      </c>
      <c r="G3751" t="s">
        <v>181</v>
      </c>
      <c r="H3751" t="s">
        <v>182</v>
      </c>
      <c r="I3751">
        <v>2004</v>
      </c>
      <c r="J3751" t="s">
        <v>18</v>
      </c>
      <c r="K3751" t="s">
        <v>20</v>
      </c>
      <c r="L3751">
        <v>4</v>
      </c>
    </row>
    <row r="3752" spans="1:12" x14ac:dyDescent="0.25">
      <c r="A3752">
        <v>-95.611900000000006</v>
      </c>
      <c r="B3752">
        <v>29.769110000000001</v>
      </c>
      <c r="C3752" t="s">
        <v>28535</v>
      </c>
      <c r="D3752">
        <v>4188</v>
      </c>
      <c r="E3752">
        <v>151</v>
      </c>
      <c r="F3752" t="s">
        <v>4585</v>
      </c>
      <c r="G3752" t="s">
        <v>12</v>
      </c>
      <c r="H3752" t="s">
        <v>13</v>
      </c>
      <c r="I3752">
        <v>2012</v>
      </c>
      <c r="J3752" t="s">
        <v>192</v>
      </c>
      <c r="K3752" t="s">
        <v>15</v>
      </c>
      <c r="L3752">
        <v>4</v>
      </c>
    </row>
    <row r="3753" spans="1:12" x14ac:dyDescent="0.25">
      <c r="A3753">
        <v>-84.01549</v>
      </c>
      <c r="B3753">
        <v>33.871499999999997</v>
      </c>
      <c r="C3753" t="s">
        <v>28536</v>
      </c>
      <c r="D3753">
        <v>5174</v>
      </c>
      <c r="E3753">
        <v>138</v>
      </c>
      <c r="F3753" t="s">
        <v>4586</v>
      </c>
      <c r="G3753" t="s">
        <v>12</v>
      </c>
      <c r="H3753" t="s">
        <v>13</v>
      </c>
      <c r="I3753">
        <v>2010</v>
      </c>
      <c r="J3753" t="s">
        <v>24</v>
      </c>
      <c r="K3753" t="s">
        <v>15</v>
      </c>
      <c r="L3753">
        <v>4</v>
      </c>
    </row>
    <row r="3754" spans="1:12" x14ac:dyDescent="0.25">
      <c r="A3754">
        <v>-122.46899999999999</v>
      </c>
      <c r="B3754">
        <v>37.770899999999997</v>
      </c>
      <c r="C3754" t="s">
        <v>28537</v>
      </c>
      <c r="D3754">
        <v>4375</v>
      </c>
      <c r="E3754">
        <v>81</v>
      </c>
      <c r="F3754" t="s">
        <v>4587</v>
      </c>
      <c r="G3754" t="s">
        <v>12</v>
      </c>
      <c r="H3754" t="s">
        <v>13</v>
      </c>
      <c r="I3754">
        <v>2010</v>
      </c>
      <c r="J3754" t="s">
        <v>14</v>
      </c>
      <c r="K3754" t="s">
        <v>15</v>
      </c>
      <c r="L3754">
        <v>4</v>
      </c>
    </row>
    <row r="3755" spans="1:12" x14ac:dyDescent="0.25">
      <c r="A3755">
        <v>-104.72599</v>
      </c>
      <c r="B3755">
        <v>40.4133</v>
      </c>
      <c r="C3755" t="s">
        <v>28538</v>
      </c>
      <c r="D3755">
        <v>9450</v>
      </c>
      <c r="E3755">
        <v>138</v>
      </c>
      <c r="F3755" t="s">
        <v>4585</v>
      </c>
      <c r="G3755" t="s">
        <v>12</v>
      </c>
      <c r="H3755" t="s">
        <v>17</v>
      </c>
      <c r="I3755">
        <v>2010</v>
      </c>
      <c r="J3755" t="s">
        <v>37</v>
      </c>
      <c r="K3755" t="s">
        <v>15</v>
      </c>
      <c r="L3755">
        <v>4</v>
      </c>
    </row>
    <row r="3756" spans="1:12" hidden="1" x14ac:dyDescent="0.25">
      <c r="A3756">
        <v>-121.824</v>
      </c>
      <c r="B3756">
        <v>37.398499999999999</v>
      </c>
      <c r="C3756" t="s">
        <v>28539</v>
      </c>
      <c r="D3756">
        <v>1600</v>
      </c>
      <c r="E3756">
        <v>86</v>
      </c>
      <c r="F3756" t="s">
        <v>4588</v>
      </c>
      <c r="G3756" t="s">
        <v>220</v>
      </c>
      <c r="H3756" t="s">
        <v>221</v>
      </c>
      <c r="I3756">
        <v>2009</v>
      </c>
      <c r="J3756" t="s">
        <v>222</v>
      </c>
      <c r="K3756" t="s">
        <v>20</v>
      </c>
      <c r="L3756">
        <v>6</v>
      </c>
    </row>
    <row r="3757" spans="1:12" x14ac:dyDescent="0.25">
      <c r="A3757">
        <v>-97.858999999999995</v>
      </c>
      <c r="B3757">
        <v>27.301300000000001</v>
      </c>
      <c r="C3757" t="s">
        <v>28540</v>
      </c>
      <c r="D3757">
        <v>5425</v>
      </c>
      <c r="E3757">
        <v>106</v>
      </c>
      <c r="F3757" t="s">
        <v>4589</v>
      </c>
      <c r="G3757" t="s">
        <v>12</v>
      </c>
      <c r="H3757" t="s">
        <v>17</v>
      </c>
      <c r="I3757">
        <v>2001</v>
      </c>
      <c r="J3757" t="s">
        <v>18</v>
      </c>
      <c r="K3757" t="s">
        <v>20</v>
      </c>
      <c r="L3757">
        <v>4</v>
      </c>
    </row>
    <row r="3758" spans="1:12" x14ac:dyDescent="0.25">
      <c r="A3758">
        <v>-77.392700000000005</v>
      </c>
      <c r="B3758">
        <v>38.741109999999999</v>
      </c>
      <c r="C3758" t="s">
        <v>28541</v>
      </c>
      <c r="D3758">
        <v>3050</v>
      </c>
      <c r="E3758">
        <v>85</v>
      </c>
      <c r="F3758" t="s">
        <v>4590</v>
      </c>
      <c r="G3758" t="s">
        <v>12</v>
      </c>
      <c r="H3758" t="s">
        <v>13</v>
      </c>
      <c r="I3758">
        <v>2009</v>
      </c>
      <c r="J3758" t="s">
        <v>27</v>
      </c>
      <c r="K3758" t="s">
        <v>15</v>
      </c>
      <c r="L3758">
        <v>4</v>
      </c>
    </row>
    <row r="3759" spans="1:12" x14ac:dyDescent="0.25">
      <c r="A3759">
        <v>-94.558700000000002</v>
      </c>
      <c r="B3759">
        <v>39.047400000000003</v>
      </c>
      <c r="C3759" t="s">
        <v>28542</v>
      </c>
      <c r="D3759">
        <v>3875</v>
      </c>
      <c r="E3759">
        <v>118</v>
      </c>
      <c r="F3759" t="s">
        <v>4591</v>
      </c>
      <c r="G3759" t="s">
        <v>12</v>
      </c>
      <c r="H3759" t="s">
        <v>17</v>
      </c>
      <c r="I3759">
        <v>2003</v>
      </c>
      <c r="J3759" t="s">
        <v>18</v>
      </c>
      <c r="K3759" t="s">
        <v>20</v>
      </c>
      <c r="L3759">
        <v>4</v>
      </c>
    </row>
    <row r="3760" spans="1:12" x14ac:dyDescent="0.25">
      <c r="A3760">
        <v>-121.35099</v>
      </c>
      <c r="B3760">
        <v>37.891109999999998</v>
      </c>
      <c r="C3760" t="s">
        <v>28543</v>
      </c>
      <c r="D3760">
        <v>3325</v>
      </c>
      <c r="E3760">
        <v>110</v>
      </c>
      <c r="F3760" t="s">
        <v>4592</v>
      </c>
      <c r="G3760" t="s">
        <v>12</v>
      </c>
      <c r="H3760" t="s">
        <v>13</v>
      </c>
      <c r="I3760">
        <v>2010</v>
      </c>
      <c r="J3760" t="s">
        <v>14</v>
      </c>
      <c r="K3760" t="s">
        <v>15</v>
      </c>
      <c r="L3760">
        <v>4</v>
      </c>
    </row>
    <row r="3761" spans="1:12" x14ac:dyDescent="0.25">
      <c r="A3761">
        <v>-112.01</v>
      </c>
      <c r="B3761">
        <v>33.5745</v>
      </c>
      <c r="C3761" t="s">
        <v>28544</v>
      </c>
      <c r="D3761">
        <v>5550</v>
      </c>
      <c r="E3761">
        <v>94</v>
      </c>
      <c r="F3761" t="s">
        <v>4593</v>
      </c>
      <c r="G3761" t="s">
        <v>12</v>
      </c>
      <c r="H3761" t="s">
        <v>17</v>
      </c>
      <c r="I3761">
        <v>2009</v>
      </c>
      <c r="J3761" t="s">
        <v>57</v>
      </c>
      <c r="K3761" t="s">
        <v>15</v>
      </c>
      <c r="L3761">
        <v>4</v>
      </c>
    </row>
    <row r="3762" spans="1:12" x14ac:dyDescent="0.25">
      <c r="A3762">
        <v>-74.963489999999993</v>
      </c>
      <c r="B3762">
        <v>40.680300000000003</v>
      </c>
      <c r="C3762" t="s">
        <v>28545</v>
      </c>
      <c r="D3762">
        <v>5325</v>
      </c>
      <c r="E3762">
        <v>73</v>
      </c>
      <c r="F3762" t="s">
        <v>4594</v>
      </c>
      <c r="G3762" t="s">
        <v>12</v>
      </c>
      <c r="H3762" t="s">
        <v>13</v>
      </c>
      <c r="I3762">
        <v>2010</v>
      </c>
      <c r="J3762" t="s">
        <v>24</v>
      </c>
      <c r="K3762" t="s">
        <v>15</v>
      </c>
      <c r="L3762">
        <v>4</v>
      </c>
    </row>
    <row r="3763" spans="1:12" x14ac:dyDescent="0.25">
      <c r="A3763">
        <v>-76.985900000000001</v>
      </c>
      <c r="B3763">
        <v>38.942399999999999</v>
      </c>
      <c r="C3763" t="s">
        <v>28546</v>
      </c>
      <c r="D3763">
        <v>8325</v>
      </c>
      <c r="E3763">
        <v>57</v>
      </c>
      <c r="F3763" t="s">
        <v>4595</v>
      </c>
      <c r="G3763" t="s">
        <v>12</v>
      </c>
      <c r="H3763" t="s">
        <v>17</v>
      </c>
      <c r="I3763">
        <v>2009</v>
      </c>
      <c r="J3763" t="s">
        <v>57</v>
      </c>
      <c r="K3763" t="s">
        <v>15</v>
      </c>
      <c r="L3763">
        <v>4</v>
      </c>
    </row>
    <row r="3764" spans="1:12" x14ac:dyDescent="0.25">
      <c r="A3764">
        <v>-73.864900000000006</v>
      </c>
      <c r="B3764">
        <v>40.717599999999997</v>
      </c>
      <c r="C3764" t="s">
        <v>28547</v>
      </c>
      <c r="D3764">
        <v>5950</v>
      </c>
      <c r="E3764">
        <v>111</v>
      </c>
      <c r="F3764" t="s">
        <v>4596</v>
      </c>
      <c r="G3764" t="s">
        <v>12</v>
      </c>
      <c r="H3764" t="s">
        <v>13</v>
      </c>
      <c r="I3764">
        <v>2012</v>
      </c>
      <c r="J3764" t="s">
        <v>192</v>
      </c>
      <c r="K3764" t="s">
        <v>15</v>
      </c>
      <c r="L3764">
        <v>4</v>
      </c>
    </row>
    <row r="3765" spans="1:12" x14ac:dyDescent="0.25">
      <c r="A3765">
        <v>-84.232900000000001</v>
      </c>
      <c r="B3765">
        <v>33.782600000000002</v>
      </c>
      <c r="C3765" t="s">
        <v>28548</v>
      </c>
      <c r="D3765">
        <v>4300</v>
      </c>
      <c r="E3765">
        <v>65</v>
      </c>
      <c r="F3765" t="s">
        <v>4597</v>
      </c>
      <c r="G3765" t="s">
        <v>12</v>
      </c>
      <c r="H3765" t="s">
        <v>13</v>
      </c>
      <c r="I3765">
        <v>2012</v>
      </c>
      <c r="J3765" t="s">
        <v>14</v>
      </c>
      <c r="K3765" t="s">
        <v>15</v>
      </c>
      <c r="L3765">
        <v>4</v>
      </c>
    </row>
    <row r="3766" spans="1:12" hidden="1" x14ac:dyDescent="0.25">
      <c r="A3766">
        <v>-121.82599999999999</v>
      </c>
      <c r="B3766">
        <v>37.390709999999999</v>
      </c>
      <c r="C3766" t="s">
        <v>28549</v>
      </c>
      <c r="D3766">
        <v>1300</v>
      </c>
      <c r="E3766">
        <v>90</v>
      </c>
      <c r="F3766" t="s">
        <v>4598</v>
      </c>
      <c r="G3766" t="s">
        <v>220</v>
      </c>
      <c r="H3766" t="s">
        <v>221</v>
      </c>
      <c r="I3766">
        <v>2009</v>
      </c>
      <c r="J3766" t="s">
        <v>222</v>
      </c>
      <c r="K3766" t="s">
        <v>20</v>
      </c>
      <c r="L3766">
        <v>6</v>
      </c>
    </row>
    <row r="3767" spans="1:12" x14ac:dyDescent="0.25">
      <c r="A3767">
        <v>-84.005790000000005</v>
      </c>
      <c r="B3767">
        <v>33.90831</v>
      </c>
      <c r="C3767" t="s">
        <v>28550</v>
      </c>
      <c r="D3767">
        <v>5192</v>
      </c>
      <c r="E3767">
        <v>110</v>
      </c>
      <c r="F3767" t="s">
        <v>4599</v>
      </c>
      <c r="G3767" t="s">
        <v>12</v>
      </c>
      <c r="H3767" t="s">
        <v>13</v>
      </c>
      <c r="I3767">
        <v>2010</v>
      </c>
      <c r="J3767" t="s">
        <v>24</v>
      </c>
      <c r="K3767" t="s">
        <v>15</v>
      </c>
      <c r="L3767">
        <v>4</v>
      </c>
    </row>
    <row r="3768" spans="1:12" x14ac:dyDescent="0.25">
      <c r="A3768">
        <v>-121.34</v>
      </c>
      <c r="B3768">
        <v>37.898699999999998</v>
      </c>
      <c r="C3768" t="s">
        <v>28551</v>
      </c>
      <c r="D3768">
        <v>3150</v>
      </c>
      <c r="E3768">
        <v>110</v>
      </c>
      <c r="F3768" t="s">
        <v>4600</v>
      </c>
      <c r="G3768" t="s">
        <v>12</v>
      </c>
      <c r="H3768" t="s">
        <v>13</v>
      </c>
      <c r="I3768">
        <v>2010</v>
      </c>
      <c r="J3768" t="s">
        <v>14</v>
      </c>
      <c r="K3768" t="s">
        <v>15</v>
      </c>
      <c r="L3768">
        <v>4</v>
      </c>
    </row>
    <row r="3769" spans="1:12" x14ac:dyDescent="0.25">
      <c r="A3769">
        <v>-77.042990000000003</v>
      </c>
      <c r="B3769">
        <v>38.828009999999999</v>
      </c>
      <c r="C3769" t="s">
        <v>28552</v>
      </c>
      <c r="D3769">
        <v>5224</v>
      </c>
      <c r="E3769">
        <v>80</v>
      </c>
      <c r="F3769" t="s">
        <v>4601</v>
      </c>
      <c r="G3769" t="s">
        <v>12</v>
      </c>
      <c r="H3769">
        <v>182</v>
      </c>
      <c r="I3769">
        <v>2009</v>
      </c>
      <c r="J3769" t="s">
        <v>80</v>
      </c>
      <c r="K3769" t="s">
        <v>15</v>
      </c>
      <c r="L3769">
        <v>4</v>
      </c>
    </row>
    <row r="3770" spans="1:12" x14ac:dyDescent="0.25">
      <c r="A3770">
        <v>-122.571</v>
      </c>
      <c r="B3770">
        <v>45.741700000000002</v>
      </c>
      <c r="C3770" t="s">
        <v>28553</v>
      </c>
      <c r="D3770">
        <v>3850</v>
      </c>
      <c r="E3770">
        <v>125</v>
      </c>
      <c r="F3770" t="s">
        <v>4602</v>
      </c>
      <c r="G3770" t="s">
        <v>12</v>
      </c>
      <c r="H3770" t="s">
        <v>17</v>
      </c>
      <c r="I3770">
        <v>2010</v>
      </c>
      <c r="J3770" t="s">
        <v>152</v>
      </c>
      <c r="K3770" t="s">
        <v>15</v>
      </c>
      <c r="L3770">
        <v>4</v>
      </c>
    </row>
    <row r="3771" spans="1:12" x14ac:dyDescent="0.25">
      <c r="A3771">
        <v>-121.33499999999999</v>
      </c>
      <c r="B3771">
        <v>37.901310000000002</v>
      </c>
      <c r="C3771" t="s">
        <v>28554</v>
      </c>
      <c r="D3771">
        <v>3025</v>
      </c>
      <c r="E3771">
        <v>110</v>
      </c>
      <c r="F3771" t="s">
        <v>4603</v>
      </c>
      <c r="G3771" t="s">
        <v>12</v>
      </c>
      <c r="H3771" t="s">
        <v>13</v>
      </c>
      <c r="I3771">
        <v>2010</v>
      </c>
      <c r="J3771" t="s">
        <v>14</v>
      </c>
      <c r="K3771" t="s">
        <v>15</v>
      </c>
      <c r="L3771">
        <v>4</v>
      </c>
    </row>
    <row r="3772" spans="1:12" x14ac:dyDescent="0.25">
      <c r="A3772">
        <v>-115.23699999999999</v>
      </c>
      <c r="B3772">
        <v>36.190199999999997</v>
      </c>
      <c r="C3772" t="s">
        <v>28555</v>
      </c>
      <c r="D3772">
        <v>7424</v>
      </c>
      <c r="E3772">
        <v>80</v>
      </c>
      <c r="F3772" t="s">
        <v>4604</v>
      </c>
      <c r="G3772" t="s">
        <v>12</v>
      </c>
      <c r="H3772" t="s">
        <v>17</v>
      </c>
      <c r="I3772">
        <v>2010</v>
      </c>
      <c r="J3772" t="s">
        <v>48</v>
      </c>
      <c r="K3772" t="s">
        <v>15</v>
      </c>
      <c r="L3772">
        <v>4</v>
      </c>
    </row>
    <row r="3773" spans="1:12" x14ac:dyDescent="0.25">
      <c r="A3773">
        <v>-76.943700000000007</v>
      </c>
      <c r="B3773">
        <v>38.889099999999999</v>
      </c>
      <c r="C3773" t="s">
        <v>28556</v>
      </c>
      <c r="D3773">
        <v>5125</v>
      </c>
      <c r="E3773">
        <v>107</v>
      </c>
      <c r="F3773" t="s">
        <v>4605</v>
      </c>
      <c r="G3773" t="s">
        <v>12</v>
      </c>
      <c r="H3773" t="s">
        <v>13</v>
      </c>
      <c r="I3773">
        <v>2009</v>
      </c>
      <c r="J3773" t="s">
        <v>27</v>
      </c>
      <c r="K3773" t="s">
        <v>15</v>
      </c>
      <c r="L3773">
        <v>4</v>
      </c>
    </row>
    <row r="3774" spans="1:12" x14ac:dyDescent="0.25">
      <c r="A3774">
        <v>-122.386</v>
      </c>
      <c r="B3774">
        <v>37.800600000000003</v>
      </c>
      <c r="C3774" t="s">
        <v>28557</v>
      </c>
      <c r="D3774">
        <v>7850</v>
      </c>
      <c r="E3774">
        <v>81</v>
      </c>
      <c r="F3774" t="s">
        <v>4606</v>
      </c>
      <c r="G3774" t="s">
        <v>12</v>
      </c>
      <c r="H3774" t="s">
        <v>71</v>
      </c>
      <c r="I3774">
        <v>2005</v>
      </c>
      <c r="J3774" t="s">
        <v>32</v>
      </c>
      <c r="K3774" t="s">
        <v>15</v>
      </c>
      <c r="L3774">
        <v>4</v>
      </c>
    </row>
    <row r="3775" spans="1:12" x14ac:dyDescent="0.25">
      <c r="A3775">
        <v>-95.586889999999997</v>
      </c>
      <c r="B3775">
        <v>29.751899999999999</v>
      </c>
      <c r="C3775" t="s">
        <v>28558</v>
      </c>
      <c r="D3775">
        <v>4200</v>
      </c>
      <c r="E3775">
        <v>145</v>
      </c>
      <c r="F3775" t="s">
        <v>4607</v>
      </c>
      <c r="G3775" t="s">
        <v>12</v>
      </c>
      <c r="H3775" t="s">
        <v>13</v>
      </c>
      <c r="I3775">
        <v>2012</v>
      </c>
      <c r="J3775" t="s">
        <v>192</v>
      </c>
      <c r="K3775" t="s">
        <v>15</v>
      </c>
      <c r="L3775">
        <v>4</v>
      </c>
    </row>
    <row r="3776" spans="1:12" hidden="1" x14ac:dyDescent="0.25">
      <c r="A3776">
        <v>-118.301</v>
      </c>
      <c r="B3776">
        <v>33.103810000000003</v>
      </c>
      <c r="C3776" t="s">
        <v>28559</v>
      </c>
      <c r="D3776">
        <v>8550</v>
      </c>
      <c r="E3776">
        <v>118</v>
      </c>
      <c r="F3776" t="s">
        <v>4608</v>
      </c>
      <c r="G3776" t="s">
        <v>102</v>
      </c>
      <c r="H3776" t="s">
        <v>103</v>
      </c>
      <c r="I3776">
        <v>2010</v>
      </c>
      <c r="J3776" t="s">
        <v>18</v>
      </c>
      <c r="K3776" t="s">
        <v>20</v>
      </c>
      <c r="L3776">
        <v>5</v>
      </c>
    </row>
    <row r="3777" spans="1:12" x14ac:dyDescent="0.25">
      <c r="A3777">
        <v>-104.69598999999999</v>
      </c>
      <c r="B3777">
        <v>40.414209999999997</v>
      </c>
      <c r="C3777" t="s">
        <v>28560</v>
      </c>
      <c r="D3777">
        <v>9450</v>
      </c>
      <c r="E3777">
        <v>180</v>
      </c>
      <c r="F3777" t="s">
        <v>4607</v>
      </c>
      <c r="G3777" t="s">
        <v>12</v>
      </c>
      <c r="H3777" t="s">
        <v>17</v>
      </c>
      <c r="I3777">
        <v>2010</v>
      </c>
      <c r="J3777" t="s">
        <v>37</v>
      </c>
      <c r="K3777" t="s">
        <v>15</v>
      </c>
      <c r="L3777">
        <v>4</v>
      </c>
    </row>
    <row r="3778" spans="1:12" x14ac:dyDescent="0.25">
      <c r="A3778">
        <v>-117.55800000000001</v>
      </c>
      <c r="B3778">
        <v>33.972000000000001</v>
      </c>
      <c r="C3778" t="s">
        <v>28561</v>
      </c>
      <c r="D3778">
        <v>15950</v>
      </c>
      <c r="E3778">
        <v>252</v>
      </c>
      <c r="F3778" t="s">
        <v>4609</v>
      </c>
      <c r="G3778" t="s">
        <v>181</v>
      </c>
      <c r="H3778" t="s">
        <v>182</v>
      </c>
      <c r="I3778">
        <v>2004</v>
      </c>
      <c r="J3778" t="s">
        <v>18</v>
      </c>
      <c r="K3778" t="s">
        <v>20</v>
      </c>
      <c r="L3778">
        <v>4</v>
      </c>
    </row>
    <row r="3779" spans="1:12" hidden="1" x14ac:dyDescent="0.25">
      <c r="A3779">
        <v>-117.102</v>
      </c>
      <c r="B3779">
        <v>32.629899999999999</v>
      </c>
      <c r="C3779" t="s">
        <v>28562</v>
      </c>
      <c r="D3779">
        <v>6499</v>
      </c>
      <c r="E3779">
        <v>61</v>
      </c>
      <c r="F3779" t="s">
        <v>4610</v>
      </c>
      <c r="G3779" t="s">
        <v>220</v>
      </c>
      <c r="H3779" t="s">
        <v>221</v>
      </c>
      <c r="I3779">
        <v>2009</v>
      </c>
      <c r="J3779" t="s">
        <v>116</v>
      </c>
      <c r="K3779" t="s">
        <v>20</v>
      </c>
      <c r="L3779">
        <v>6</v>
      </c>
    </row>
    <row r="3780" spans="1:12" x14ac:dyDescent="0.25">
      <c r="A3780">
        <v>-77.045599999999993</v>
      </c>
      <c r="B3780">
        <v>38.946109999999997</v>
      </c>
      <c r="C3780" t="s">
        <v>28563</v>
      </c>
      <c r="D3780">
        <v>9600</v>
      </c>
      <c r="E3780">
        <v>110</v>
      </c>
      <c r="F3780" t="s">
        <v>4611</v>
      </c>
      <c r="G3780" t="s">
        <v>12</v>
      </c>
      <c r="H3780" t="s">
        <v>71</v>
      </c>
      <c r="I3780">
        <v>2004</v>
      </c>
      <c r="J3780" t="s">
        <v>32</v>
      </c>
      <c r="K3780" t="s">
        <v>15</v>
      </c>
      <c r="L3780">
        <v>4</v>
      </c>
    </row>
    <row r="3781" spans="1:12" x14ac:dyDescent="0.25">
      <c r="A3781">
        <v>-121.33099</v>
      </c>
      <c r="B3781">
        <v>37.9039</v>
      </c>
      <c r="C3781" t="s">
        <v>28564</v>
      </c>
      <c r="D3781">
        <v>3025</v>
      </c>
      <c r="E3781">
        <v>110</v>
      </c>
      <c r="F3781" t="s">
        <v>4612</v>
      </c>
      <c r="G3781" t="s">
        <v>12</v>
      </c>
      <c r="H3781" t="s">
        <v>13</v>
      </c>
      <c r="I3781">
        <v>2010</v>
      </c>
      <c r="J3781" t="s">
        <v>14</v>
      </c>
      <c r="K3781" t="s">
        <v>15</v>
      </c>
      <c r="L3781">
        <v>4</v>
      </c>
    </row>
    <row r="3782" spans="1:12" x14ac:dyDescent="0.25">
      <c r="A3782">
        <v>-121.32199</v>
      </c>
      <c r="B3782">
        <v>37.908299999999997</v>
      </c>
      <c r="C3782" t="s">
        <v>28565</v>
      </c>
      <c r="D3782">
        <v>2900</v>
      </c>
      <c r="E3782">
        <v>110</v>
      </c>
      <c r="F3782" t="s">
        <v>661</v>
      </c>
      <c r="G3782" t="s">
        <v>12</v>
      </c>
      <c r="H3782" t="s">
        <v>13</v>
      </c>
      <c r="I3782">
        <v>2010</v>
      </c>
      <c r="J3782" t="s">
        <v>14</v>
      </c>
      <c r="K3782" t="s">
        <v>15</v>
      </c>
      <c r="L3782">
        <v>4</v>
      </c>
    </row>
    <row r="3783" spans="1:12" x14ac:dyDescent="0.25">
      <c r="A3783">
        <v>-83.9876</v>
      </c>
      <c r="B3783">
        <v>33.898510000000002</v>
      </c>
      <c r="C3783" t="s">
        <v>28566</v>
      </c>
      <c r="D3783">
        <v>5178</v>
      </c>
      <c r="E3783">
        <v>108</v>
      </c>
      <c r="F3783" t="s">
        <v>4613</v>
      </c>
      <c r="G3783" t="s">
        <v>12</v>
      </c>
      <c r="H3783" t="s">
        <v>13</v>
      </c>
      <c r="I3783">
        <v>2010</v>
      </c>
      <c r="J3783" t="s">
        <v>24</v>
      </c>
      <c r="K3783" t="s">
        <v>15</v>
      </c>
      <c r="L3783">
        <v>4</v>
      </c>
    </row>
    <row r="3784" spans="1:12" x14ac:dyDescent="0.25">
      <c r="A3784">
        <v>-121.357</v>
      </c>
      <c r="B3784">
        <v>38.675400000000003</v>
      </c>
      <c r="C3784" t="s">
        <v>28567</v>
      </c>
      <c r="D3784">
        <v>5400</v>
      </c>
      <c r="E3784">
        <v>95</v>
      </c>
      <c r="F3784" t="s">
        <v>4614</v>
      </c>
      <c r="G3784" t="s">
        <v>12</v>
      </c>
      <c r="H3784" t="s">
        <v>13</v>
      </c>
      <c r="I3784">
        <v>2010</v>
      </c>
      <c r="J3784" t="s">
        <v>24</v>
      </c>
      <c r="K3784" t="s">
        <v>15</v>
      </c>
      <c r="L3784">
        <v>4</v>
      </c>
    </row>
    <row r="3785" spans="1:12" hidden="1" x14ac:dyDescent="0.25">
      <c r="A3785">
        <v>-122.63499</v>
      </c>
      <c r="B3785">
        <v>48.8581</v>
      </c>
      <c r="C3785" t="s">
        <v>28568</v>
      </c>
      <c r="D3785">
        <v>1300</v>
      </c>
      <c r="E3785">
        <v>0</v>
      </c>
      <c r="F3785" t="s">
        <v>4615</v>
      </c>
      <c r="G3785" t="s">
        <v>220</v>
      </c>
      <c r="H3785" t="s">
        <v>221</v>
      </c>
      <c r="I3785">
        <v>2009</v>
      </c>
      <c r="J3785" t="s">
        <v>18</v>
      </c>
      <c r="K3785" t="s">
        <v>20</v>
      </c>
      <c r="L3785">
        <v>2</v>
      </c>
    </row>
    <row r="3786" spans="1:12" x14ac:dyDescent="0.25">
      <c r="A3786">
        <v>-77.471900000000005</v>
      </c>
      <c r="B3786">
        <v>38.89011</v>
      </c>
      <c r="C3786" t="s">
        <v>28569</v>
      </c>
      <c r="D3786">
        <v>7975</v>
      </c>
      <c r="E3786">
        <v>114</v>
      </c>
      <c r="F3786" t="s">
        <v>4616</v>
      </c>
      <c r="G3786" t="s">
        <v>12</v>
      </c>
      <c r="H3786">
        <v>182</v>
      </c>
      <c r="I3786">
        <v>2009</v>
      </c>
      <c r="J3786" t="s">
        <v>80</v>
      </c>
      <c r="K3786" t="s">
        <v>15</v>
      </c>
      <c r="L3786">
        <v>4</v>
      </c>
    </row>
    <row r="3787" spans="1:12" hidden="1" x14ac:dyDescent="0.25">
      <c r="A3787">
        <v>-117.21199</v>
      </c>
      <c r="B3787">
        <v>32.774099999999997</v>
      </c>
      <c r="C3787" t="s">
        <v>28570</v>
      </c>
      <c r="D3787">
        <v>4900</v>
      </c>
      <c r="E3787">
        <v>68</v>
      </c>
      <c r="F3787" t="s">
        <v>4617</v>
      </c>
      <c r="G3787" t="s">
        <v>220</v>
      </c>
      <c r="H3787" t="s">
        <v>221</v>
      </c>
      <c r="I3787">
        <v>2009</v>
      </c>
      <c r="J3787" t="s">
        <v>116</v>
      </c>
      <c r="K3787" t="s">
        <v>20</v>
      </c>
      <c r="L3787">
        <v>6</v>
      </c>
    </row>
    <row r="3788" spans="1:12" x14ac:dyDescent="0.25">
      <c r="A3788">
        <v>-77.544700000000006</v>
      </c>
      <c r="B3788">
        <v>38.7911</v>
      </c>
      <c r="C3788" t="s">
        <v>28571</v>
      </c>
      <c r="D3788">
        <v>9075</v>
      </c>
      <c r="E3788">
        <v>65</v>
      </c>
      <c r="F3788" t="s">
        <v>4618</v>
      </c>
      <c r="G3788" t="s">
        <v>12</v>
      </c>
      <c r="H3788" t="s">
        <v>71</v>
      </c>
      <c r="I3788">
        <v>2004</v>
      </c>
      <c r="J3788" t="s">
        <v>32</v>
      </c>
      <c r="K3788" t="s">
        <v>15</v>
      </c>
      <c r="L3788">
        <v>4</v>
      </c>
    </row>
    <row r="3789" spans="1:12" hidden="1" x14ac:dyDescent="0.25">
      <c r="A3789">
        <v>-117.33499999999999</v>
      </c>
      <c r="B3789">
        <v>32.755600000000001</v>
      </c>
      <c r="C3789" t="s">
        <v>28572</v>
      </c>
      <c r="D3789">
        <v>5500</v>
      </c>
      <c r="E3789">
        <v>128</v>
      </c>
      <c r="F3789" t="s">
        <v>4619</v>
      </c>
      <c r="G3789" t="s">
        <v>102</v>
      </c>
      <c r="H3789" t="s">
        <v>103</v>
      </c>
      <c r="I3789">
        <v>2010</v>
      </c>
      <c r="J3789" t="s">
        <v>18</v>
      </c>
      <c r="K3789" t="s">
        <v>20</v>
      </c>
      <c r="L3789">
        <v>5</v>
      </c>
    </row>
    <row r="3790" spans="1:12" hidden="1" x14ac:dyDescent="0.25">
      <c r="A3790">
        <v>-73.7209</v>
      </c>
      <c r="B3790">
        <v>40.810899999999997</v>
      </c>
      <c r="C3790" t="s">
        <v>28573</v>
      </c>
      <c r="D3790">
        <v>675</v>
      </c>
      <c r="E3790">
        <v>152</v>
      </c>
      <c r="F3790" t="s">
        <v>4620</v>
      </c>
      <c r="G3790" t="s">
        <v>63</v>
      </c>
      <c r="H3790" t="s">
        <v>119</v>
      </c>
      <c r="I3790">
        <v>2008</v>
      </c>
      <c r="J3790" t="s">
        <v>18</v>
      </c>
      <c r="K3790" t="s">
        <v>20</v>
      </c>
      <c r="L3790">
        <v>6</v>
      </c>
    </row>
    <row r="3791" spans="1:12" hidden="1" x14ac:dyDescent="0.25">
      <c r="A3791">
        <v>-121.82599</v>
      </c>
      <c r="B3791">
        <v>37.363500000000002</v>
      </c>
      <c r="C3791" t="s">
        <v>28574</v>
      </c>
      <c r="D3791">
        <v>800</v>
      </c>
      <c r="E3791">
        <v>86</v>
      </c>
      <c r="F3791" t="s">
        <v>4615</v>
      </c>
      <c r="G3791" t="s">
        <v>220</v>
      </c>
      <c r="H3791" t="s">
        <v>221</v>
      </c>
      <c r="I3791">
        <v>2009</v>
      </c>
      <c r="J3791" t="s">
        <v>222</v>
      </c>
      <c r="K3791" t="s">
        <v>20</v>
      </c>
      <c r="L3791">
        <v>6</v>
      </c>
    </row>
    <row r="3792" spans="1:12" x14ac:dyDescent="0.25">
      <c r="A3792">
        <v>-115.07098999999999</v>
      </c>
      <c r="B3792">
        <v>36.043300000000002</v>
      </c>
      <c r="C3792" t="s">
        <v>28575</v>
      </c>
      <c r="D3792">
        <v>9300</v>
      </c>
      <c r="E3792">
        <v>91</v>
      </c>
      <c r="F3792" t="s">
        <v>4621</v>
      </c>
      <c r="G3792" t="s">
        <v>12</v>
      </c>
      <c r="H3792" t="s">
        <v>17</v>
      </c>
      <c r="I3792">
        <v>2010</v>
      </c>
      <c r="J3792" t="s">
        <v>48</v>
      </c>
      <c r="K3792" t="s">
        <v>15</v>
      </c>
      <c r="L3792">
        <v>4</v>
      </c>
    </row>
    <row r="3793" spans="1:12" x14ac:dyDescent="0.25">
      <c r="A3793">
        <v>-116.996</v>
      </c>
      <c r="B3793">
        <v>33.619300000000003</v>
      </c>
      <c r="C3793" t="s">
        <v>24869</v>
      </c>
      <c r="D3793">
        <v>3600</v>
      </c>
      <c r="E3793">
        <v>209</v>
      </c>
      <c r="F3793" t="s">
        <v>4622</v>
      </c>
      <c r="G3793" t="s">
        <v>181</v>
      </c>
      <c r="H3793" t="s">
        <v>182</v>
      </c>
      <c r="I3793">
        <v>2004</v>
      </c>
      <c r="J3793" t="s">
        <v>18</v>
      </c>
      <c r="K3793" t="s">
        <v>20</v>
      </c>
      <c r="L3793">
        <v>4</v>
      </c>
    </row>
    <row r="3794" spans="1:12" x14ac:dyDescent="0.25">
      <c r="A3794">
        <v>-73.881100000000004</v>
      </c>
      <c r="B3794">
        <v>40.856499999999997</v>
      </c>
      <c r="C3794" t="s">
        <v>28576</v>
      </c>
      <c r="D3794">
        <v>5475</v>
      </c>
      <c r="E3794">
        <v>112</v>
      </c>
      <c r="F3794" t="s">
        <v>4623</v>
      </c>
      <c r="G3794" t="s">
        <v>12</v>
      </c>
      <c r="H3794" t="s">
        <v>13</v>
      </c>
      <c r="I3794">
        <v>2010</v>
      </c>
      <c r="J3794" t="s">
        <v>37</v>
      </c>
      <c r="K3794" t="s">
        <v>15</v>
      </c>
      <c r="L3794">
        <v>4</v>
      </c>
    </row>
    <row r="3795" spans="1:12" x14ac:dyDescent="0.25">
      <c r="A3795">
        <v>-74.203800000000001</v>
      </c>
      <c r="B3795">
        <v>40.195</v>
      </c>
      <c r="C3795" t="s">
        <v>28577</v>
      </c>
      <c r="D3795">
        <v>6225</v>
      </c>
      <c r="E3795">
        <v>90</v>
      </c>
      <c r="F3795" t="s">
        <v>4624</v>
      </c>
      <c r="G3795" t="s">
        <v>12</v>
      </c>
      <c r="H3795" t="s">
        <v>13</v>
      </c>
      <c r="I3795">
        <v>2010</v>
      </c>
      <c r="J3795" t="s">
        <v>37</v>
      </c>
      <c r="K3795" t="s">
        <v>15</v>
      </c>
      <c r="L3795">
        <v>4</v>
      </c>
    </row>
    <row r="3796" spans="1:12" x14ac:dyDescent="0.25">
      <c r="A3796">
        <v>-95.585489999999993</v>
      </c>
      <c r="B3796">
        <v>29.736809999999998</v>
      </c>
      <c r="C3796" t="s">
        <v>28578</v>
      </c>
      <c r="D3796">
        <v>4195</v>
      </c>
      <c r="E3796">
        <v>134</v>
      </c>
      <c r="F3796" t="s">
        <v>4615</v>
      </c>
      <c r="G3796" t="s">
        <v>12</v>
      </c>
      <c r="H3796" t="s">
        <v>13</v>
      </c>
      <c r="I3796">
        <v>2012</v>
      </c>
      <c r="J3796" t="s">
        <v>192</v>
      </c>
      <c r="K3796" t="s">
        <v>15</v>
      </c>
      <c r="L3796">
        <v>4</v>
      </c>
    </row>
    <row r="3797" spans="1:12" x14ac:dyDescent="0.25">
      <c r="A3797">
        <v>-76.593000000000004</v>
      </c>
      <c r="B3797">
        <v>39.2517</v>
      </c>
      <c r="C3797" t="s">
        <v>28579</v>
      </c>
      <c r="D3797">
        <v>3350</v>
      </c>
      <c r="E3797">
        <v>97</v>
      </c>
      <c r="F3797" t="s">
        <v>4625</v>
      </c>
      <c r="G3797" t="s">
        <v>12</v>
      </c>
      <c r="H3797" t="s">
        <v>13</v>
      </c>
      <c r="I3797">
        <v>2010</v>
      </c>
      <c r="J3797" t="s">
        <v>14</v>
      </c>
      <c r="K3797" t="s">
        <v>15</v>
      </c>
      <c r="L3797">
        <v>4</v>
      </c>
    </row>
    <row r="3798" spans="1:12" x14ac:dyDescent="0.25">
      <c r="A3798">
        <v>-121.30499</v>
      </c>
      <c r="B3798">
        <v>37.91301</v>
      </c>
      <c r="C3798" t="s">
        <v>28580</v>
      </c>
      <c r="D3798">
        <v>2375</v>
      </c>
      <c r="E3798">
        <v>110</v>
      </c>
      <c r="F3798" t="s">
        <v>4615</v>
      </c>
      <c r="G3798" t="s">
        <v>12</v>
      </c>
      <c r="H3798" t="s">
        <v>13</v>
      </c>
      <c r="I3798">
        <v>2010</v>
      </c>
      <c r="J3798" t="s">
        <v>14</v>
      </c>
      <c r="K3798" t="s">
        <v>15</v>
      </c>
      <c r="L3798">
        <v>4</v>
      </c>
    </row>
    <row r="3799" spans="1:12" x14ac:dyDescent="0.25">
      <c r="A3799">
        <v>-121.72199999999999</v>
      </c>
      <c r="B3799">
        <v>37.948509999999999</v>
      </c>
      <c r="C3799" t="s">
        <v>28581</v>
      </c>
      <c r="D3799">
        <v>5075</v>
      </c>
      <c r="E3799">
        <v>73</v>
      </c>
      <c r="F3799" t="s">
        <v>4626</v>
      </c>
      <c r="G3799" t="s">
        <v>12</v>
      </c>
      <c r="H3799" t="s">
        <v>13</v>
      </c>
      <c r="I3799">
        <v>2010</v>
      </c>
      <c r="J3799" t="s">
        <v>24</v>
      </c>
      <c r="K3799" t="s">
        <v>15</v>
      </c>
      <c r="L3799">
        <v>4</v>
      </c>
    </row>
    <row r="3800" spans="1:12" x14ac:dyDescent="0.25">
      <c r="A3800">
        <v>-95.587990000000005</v>
      </c>
      <c r="B3800">
        <v>29.730609999999999</v>
      </c>
      <c r="C3800" t="s">
        <v>28582</v>
      </c>
      <c r="D3800">
        <v>4200</v>
      </c>
      <c r="E3800">
        <v>151</v>
      </c>
      <c r="F3800" t="s">
        <v>4627</v>
      </c>
      <c r="G3800" t="s">
        <v>12</v>
      </c>
      <c r="H3800" t="s">
        <v>13</v>
      </c>
      <c r="I3800">
        <v>2012</v>
      </c>
      <c r="J3800" t="s">
        <v>192</v>
      </c>
      <c r="K3800" t="s">
        <v>15</v>
      </c>
      <c r="L3800">
        <v>4</v>
      </c>
    </row>
    <row r="3801" spans="1:12" hidden="1" x14ac:dyDescent="0.25">
      <c r="A3801">
        <v>-121.46</v>
      </c>
      <c r="B3801">
        <v>38.563899999999997</v>
      </c>
      <c r="C3801" t="s">
        <v>28583</v>
      </c>
      <c r="D3801">
        <v>5300</v>
      </c>
      <c r="E3801">
        <v>50</v>
      </c>
      <c r="F3801" t="s">
        <v>4628</v>
      </c>
      <c r="G3801" t="s">
        <v>220</v>
      </c>
      <c r="H3801" t="s">
        <v>221</v>
      </c>
      <c r="I3801">
        <v>2009</v>
      </c>
      <c r="J3801" t="s">
        <v>222</v>
      </c>
      <c r="K3801" t="s">
        <v>20</v>
      </c>
      <c r="L3801">
        <v>6</v>
      </c>
    </row>
    <row r="3802" spans="1:12" x14ac:dyDescent="0.25">
      <c r="A3802">
        <v>-83.984390000000005</v>
      </c>
      <c r="B3802">
        <v>33.88711</v>
      </c>
      <c r="C3802" t="s">
        <v>28584</v>
      </c>
      <c r="D3802">
        <v>5200</v>
      </c>
      <c r="E3802">
        <v>112</v>
      </c>
      <c r="F3802" t="s">
        <v>4629</v>
      </c>
      <c r="G3802" t="s">
        <v>12</v>
      </c>
      <c r="H3802" t="s">
        <v>13</v>
      </c>
      <c r="I3802">
        <v>2010</v>
      </c>
      <c r="J3802" t="s">
        <v>24</v>
      </c>
      <c r="K3802" t="s">
        <v>15</v>
      </c>
      <c r="L3802">
        <v>4</v>
      </c>
    </row>
    <row r="3803" spans="1:12" x14ac:dyDescent="0.25">
      <c r="A3803">
        <v>-95.590490000000003</v>
      </c>
      <c r="B3803">
        <v>29.728000000000002</v>
      </c>
      <c r="C3803" t="s">
        <v>28585</v>
      </c>
      <c r="D3803">
        <v>4200</v>
      </c>
      <c r="E3803">
        <v>151</v>
      </c>
      <c r="F3803" t="s">
        <v>4630</v>
      </c>
      <c r="G3803" t="s">
        <v>12</v>
      </c>
      <c r="H3803" t="s">
        <v>13</v>
      </c>
      <c r="I3803">
        <v>2012</v>
      </c>
      <c r="J3803" t="s">
        <v>192</v>
      </c>
      <c r="K3803" t="s">
        <v>15</v>
      </c>
      <c r="L3803">
        <v>4</v>
      </c>
    </row>
    <row r="3804" spans="1:12" hidden="1" x14ac:dyDescent="0.25">
      <c r="A3804">
        <v>-121.82599</v>
      </c>
      <c r="B3804">
        <v>37.360100000000003</v>
      </c>
      <c r="C3804" t="s">
        <v>28586</v>
      </c>
      <c r="D3804">
        <v>700</v>
      </c>
      <c r="E3804">
        <v>84</v>
      </c>
      <c r="F3804" t="s">
        <v>4631</v>
      </c>
      <c r="G3804" t="s">
        <v>220</v>
      </c>
      <c r="H3804" t="s">
        <v>221</v>
      </c>
      <c r="I3804">
        <v>2009</v>
      </c>
      <c r="J3804" t="s">
        <v>222</v>
      </c>
      <c r="K3804" t="s">
        <v>20</v>
      </c>
      <c r="L3804">
        <v>6</v>
      </c>
    </row>
    <row r="3805" spans="1:12" x14ac:dyDescent="0.25">
      <c r="A3805">
        <v>-97.437790000000007</v>
      </c>
      <c r="B3805">
        <v>27.201709999999999</v>
      </c>
      <c r="C3805" t="s">
        <v>28587</v>
      </c>
      <c r="D3805">
        <v>4450</v>
      </c>
      <c r="E3805">
        <v>100</v>
      </c>
      <c r="F3805" t="s">
        <v>4632</v>
      </c>
      <c r="G3805" t="s">
        <v>12</v>
      </c>
      <c r="H3805" t="s">
        <v>17</v>
      </c>
      <c r="I3805">
        <v>2001</v>
      </c>
      <c r="J3805" t="s">
        <v>18</v>
      </c>
      <c r="K3805" t="s">
        <v>20</v>
      </c>
      <c r="L3805">
        <v>4</v>
      </c>
    </row>
    <row r="3806" spans="1:12" x14ac:dyDescent="0.25">
      <c r="A3806">
        <v>-112.092</v>
      </c>
      <c r="B3806">
        <v>33.417999999999999</v>
      </c>
      <c r="C3806" t="s">
        <v>28588</v>
      </c>
      <c r="D3806">
        <v>8375</v>
      </c>
      <c r="E3806">
        <v>84</v>
      </c>
      <c r="F3806" t="s">
        <v>4633</v>
      </c>
      <c r="G3806" t="s">
        <v>12</v>
      </c>
      <c r="H3806" t="s">
        <v>17</v>
      </c>
      <c r="I3806">
        <v>2009</v>
      </c>
      <c r="J3806" t="s">
        <v>57</v>
      </c>
      <c r="K3806" t="s">
        <v>15</v>
      </c>
      <c r="L3806">
        <v>4</v>
      </c>
    </row>
    <row r="3807" spans="1:12" x14ac:dyDescent="0.25">
      <c r="A3807">
        <v>-83.985590000000002</v>
      </c>
      <c r="B3807">
        <v>33.883110000000002</v>
      </c>
      <c r="C3807" t="s">
        <v>28589</v>
      </c>
      <c r="D3807">
        <v>5199</v>
      </c>
      <c r="E3807">
        <v>121</v>
      </c>
      <c r="F3807" t="s">
        <v>4631</v>
      </c>
      <c r="G3807" t="s">
        <v>12</v>
      </c>
      <c r="H3807" t="s">
        <v>13</v>
      </c>
      <c r="I3807">
        <v>2010</v>
      </c>
      <c r="J3807" t="s">
        <v>24</v>
      </c>
      <c r="K3807" t="s">
        <v>15</v>
      </c>
      <c r="L3807">
        <v>4</v>
      </c>
    </row>
    <row r="3808" spans="1:12" x14ac:dyDescent="0.25">
      <c r="A3808">
        <v>-95.594489999999993</v>
      </c>
      <c r="B3808">
        <v>29.724299999999999</v>
      </c>
      <c r="C3808" t="s">
        <v>28590</v>
      </c>
      <c r="D3808">
        <v>4200</v>
      </c>
      <c r="E3808">
        <v>166</v>
      </c>
      <c r="F3808" t="s">
        <v>4634</v>
      </c>
      <c r="G3808" t="s">
        <v>12</v>
      </c>
      <c r="H3808" t="s">
        <v>13</v>
      </c>
      <c r="I3808">
        <v>2012</v>
      </c>
      <c r="J3808" t="s">
        <v>192</v>
      </c>
      <c r="K3808" t="s">
        <v>15</v>
      </c>
      <c r="L3808">
        <v>4</v>
      </c>
    </row>
    <row r="3809" spans="1:12" x14ac:dyDescent="0.25">
      <c r="A3809">
        <v>-118.31100000000001</v>
      </c>
      <c r="B3809">
        <v>34.022799999999997</v>
      </c>
      <c r="C3809" t="s">
        <v>28591</v>
      </c>
      <c r="D3809">
        <v>12600</v>
      </c>
      <c r="E3809">
        <v>164</v>
      </c>
      <c r="F3809" t="s">
        <v>4635</v>
      </c>
      <c r="G3809" t="s">
        <v>181</v>
      </c>
      <c r="H3809" t="s">
        <v>182</v>
      </c>
      <c r="I3809">
        <v>2003</v>
      </c>
      <c r="J3809" t="s">
        <v>18</v>
      </c>
      <c r="K3809" t="s">
        <v>20</v>
      </c>
      <c r="L3809">
        <v>4</v>
      </c>
    </row>
    <row r="3810" spans="1:12" x14ac:dyDescent="0.25">
      <c r="A3810">
        <v>-77.428700000000006</v>
      </c>
      <c r="B3810">
        <v>38.898510000000002</v>
      </c>
      <c r="C3810" t="s">
        <v>28592</v>
      </c>
      <c r="D3810">
        <v>6250</v>
      </c>
      <c r="E3810">
        <v>75</v>
      </c>
      <c r="F3810" t="s">
        <v>4636</v>
      </c>
      <c r="G3810" t="s">
        <v>12</v>
      </c>
      <c r="H3810" t="s">
        <v>17</v>
      </c>
      <c r="I3810">
        <v>2009</v>
      </c>
      <c r="J3810" t="s">
        <v>57</v>
      </c>
      <c r="K3810" t="s">
        <v>15</v>
      </c>
      <c r="L3810">
        <v>4</v>
      </c>
    </row>
    <row r="3811" spans="1:12" x14ac:dyDescent="0.25">
      <c r="A3811">
        <v>-83.986599999999996</v>
      </c>
      <c r="B3811">
        <v>33.881309999999999</v>
      </c>
      <c r="C3811" t="s">
        <v>28593</v>
      </c>
      <c r="D3811">
        <v>5200</v>
      </c>
      <c r="E3811">
        <v>121</v>
      </c>
      <c r="F3811" t="s">
        <v>4637</v>
      </c>
      <c r="G3811" t="s">
        <v>12</v>
      </c>
      <c r="H3811" t="s">
        <v>13</v>
      </c>
      <c r="I3811">
        <v>2010</v>
      </c>
      <c r="J3811" t="s">
        <v>24</v>
      </c>
      <c r="K3811" t="s">
        <v>15</v>
      </c>
      <c r="L3811">
        <v>4</v>
      </c>
    </row>
    <row r="3812" spans="1:12" x14ac:dyDescent="0.25">
      <c r="A3812">
        <v>-82.294399999999996</v>
      </c>
      <c r="B3812">
        <v>27.799399999999999</v>
      </c>
      <c r="C3812" t="s">
        <v>28594</v>
      </c>
      <c r="D3812">
        <v>5400</v>
      </c>
      <c r="E3812">
        <v>79</v>
      </c>
      <c r="F3812" t="s">
        <v>4638</v>
      </c>
      <c r="G3812" t="s">
        <v>12</v>
      </c>
      <c r="H3812" t="s">
        <v>13</v>
      </c>
      <c r="I3812">
        <v>2010</v>
      </c>
      <c r="J3812" t="s">
        <v>29</v>
      </c>
      <c r="K3812" t="s">
        <v>15</v>
      </c>
      <c r="L3812">
        <v>4</v>
      </c>
    </row>
    <row r="3813" spans="1:12" x14ac:dyDescent="0.25">
      <c r="A3813">
        <v>-95.596800000000002</v>
      </c>
      <c r="B3813">
        <v>29.7226</v>
      </c>
      <c r="C3813" t="s">
        <v>28595</v>
      </c>
      <c r="D3813">
        <v>4200</v>
      </c>
      <c r="E3813">
        <v>166</v>
      </c>
      <c r="F3813" t="s">
        <v>4639</v>
      </c>
      <c r="G3813" t="s">
        <v>12</v>
      </c>
      <c r="H3813" t="s">
        <v>13</v>
      </c>
      <c r="I3813">
        <v>2012</v>
      </c>
      <c r="J3813" t="s">
        <v>192</v>
      </c>
      <c r="K3813" t="s">
        <v>15</v>
      </c>
      <c r="L3813">
        <v>4</v>
      </c>
    </row>
    <row r="3814" spans="1:12" x14ac:dyDescent="0.25">
      <c r="A3814">
        <v>-119.58199</v>
      </c>
      <c r="B3814">
        <v>38.749499999999998</v>
      </c>
      <c r="C3814" t="s">
        <v>28596</v>
      </c>
      <c r="D3814">
        <v>14899</v>
      </c>
      <c r="E3814">
        <v>207</v>
      </c>
      <c r="F3814" t="s">
        <v>4640</v>
      </c>
      <c r="G3814" t="s">
        <v>181</v>
      </c>
      <c r="H3814" t="s">
        <v>182</v>
      </c>
      <c r="I3814">
        <v>2004</v>
      </c>
      <c r="J3814" t="s">
        <v>18</v>
      </c>
      <c r="K3814" t="s">
        <v>20</v>
      </c>
      <c r="L3814">
        <v>4</v>
      </c>
    </row>
    <row r="3815" spans="1:12" x14ac:dyDescent="0.25">
      <c r="A3815">
        <v>-95.601600000000005</v>
      </c>
      <c r="B3815">
        <v>29.71921</v>
      </c>
      <c r="C3815" t="s">
        <v>28597</v>
      </c>
      <c r="D3815">
        <v>4199</v>
      </c>
      <c r="E3815">
        <v>170</v>
      </c>
      <c r="F3815" t="s">
        <v>4641</v>
      </c>
      <c r="G3815" t="s">
        <v>12</v>
      </c>
      <c r="H3815" t="s">
        <v>13</v>
      </c>
      <c r="I3815">
        <v>2012</v>
      </c>
      <c r="J3815" t="s">
        <v>192</v>
      </c>
      <c r="K3815" t="s">
        <v>15</v>
      </c>
      <c r="L3815">
        <v>4</v>
      </c>
    </row>
    <row r="3816" spans="1:12" x14ac:dyDescent="0.25">
      <c r="A3816">
        <v>-71.700800000000001</v>
      </c>
      <c r="B3816">
        <v>42.755499999999998</v>
      </c>
      <c r="C3816" t="s">
        <v>28598</v>
      </c>
      <c r="D3816">
        <v>3574</v>
      </c>
      <c r="E3816">
        <v>96</v>
      </c>
      <c r="F3816" t="s">
        <v>4642</v>
      </c>
      <c r="G3816" t="s">
        <v>12</v>
      </c>
      <c r="H3816" t="s">
        <v>13</v>
      </c>
      <c r="I3816">
        <v>2009</v>
      </c>
      <c r="J3816" t="s">
        <v>27</v>
      </c>
      <c r="K3816" t="s">
        <v>15</v>
      </c>
      <c r="L3816">
        <v>4</v>
      </c>
    </row>
    <row r="3817" spans="1:12" x14ac:dyDescent="0.25">
      <c r="A3817">
        <v>-104.69598999999999</v>
      </c>
      <c r="B3817">
        <v>40.377899999999997</v>
      </c>
      <c r="C3817" t="s">
        <v>28599</v>
      </c>
      <c r="D3817">
        <v>9450</v>
      </c>
      <c r="E3817">
        <v>155</v>
      </c>
      <c r="F3817" t="s">
        <v>4641</v>
      </c>
      <c r="G3817" t="s">
        <v>12</v>
      </c>
      <c r="H3817" t="s">
        <v>17</v>
      </c>
      <c r="I3817">
        <v>2010</v>
      </c>
      <c r="J3817" t="s">
        <v>37</v>
      </c>
      <c r="K3817" t="s">
        <v>15</v>
      </c>
      <c r="L3817">
        <v>4</v>
      </c>
    </row>
    <row r="3818" spans="1:12" x14ac:dyDescent="0.25">
      <c r="A3818">
        <v>-83.244500000000002</v>
      </c>
      <c r="B3818">
        <v>42.433509999999998</v>
      </c>
      <c r="C3818" t="s">
        <v>28600</v>
      </c>
      <c r="D3818">
        <v>2625</v>
      </c>
      <c r="E3818">
        <v>111</v>
      </c>
      <c r="F3818" t="s">
        <v>4643</v>
      </c>
      <c r="G3818" t="s">
        <v>12</v>
      </c>
      <c r="H3818" t="s">
        <v>13</v>
      </c>
      <c r="I3818">
        <v>2010</v>
      </c>
      <c r="J3818" t="s">
        <v>100</v>
      </c>
      <c r="K3818" t="s">
        <v>15</v>
      </c>
      <c r="L3818">
        <v>4</v>
      </c>
    </row>
    <row r="3819" spans="1:12" x14ac:dyDescent="0.25">
      <c r="A3819">
        <v>-84.439599999999999</v>
      </c>
      <c r="B3819">
        <v>33.750610000000002</v>
      </c>
      <c r="C3819" t="s">
        <v>28601</v>
      </c>
      <c r="D3819">
        <v>4124</v>
      </c>
      <c r="E3819">
        <v>60</v>
      </c>
      <c r="F3819" t="s">
        <v>4644</v>
      </c>
      <c r="G3819" t="s">
        <v>12</v>
      </c>
      <c r="H3819" t="s">
        <v>13</v>
      </c>
      <c r="I3819">
        <v>2012</v>
      </c>
      <c r="J3819" t="s">
        <v>14</v>
      </c>
      <c r="K3819" t="s">
        <v>15</v>
      </c>
      <c r="L3819">
        <v>4</v>
      </c>
    </row>
    <row r="3820" spans="1:12" x14ac:dyDescent="0.25">
      <c r="A3820">
        <v>-83.991190000000003</v>
      </c>
      <c r="B3820">
        <v>33.876399999999997</v>
      </c>
      <c r="C3820" t="s">
        <v>28602</v>
      </c>
      <c r="D3820">
        <v>5200</v>
      </c>
      <c r="E3820">
        <v>136</v>
      </c>
      <c r="F3820" t="s">
        <v>4645</v>
      </c>
      <c r="G3820" t="s">
        <v>12</v>
      </c>
      <c r="H3820" t="s">
        <v>13</v>
      </c>
      <c r="I3820">
        <v>2010</v>
      </c>
      <c r="J3820" t="s">
        <v>24</v>
      </c>
      <c r="K3820" t="s">
        <v>15</v>
      </c>
      <c r="L3820">
        <v>4</v>
      </c>
    </row>
    <row r="3821" spans="1:12" x14ac:dyDescent="0.25">
      <c r="A3821">
        <v>-77.243690000000001</v>
      </c>
      <c r="B3821">
        <v>38.791800000000002</v>
      </c>
      <c r="C3821" t="s">
        <v>28603</v>
      </c>
      <c r="D3821">
        <v>5350</v>
      </c>
      <c r="E3821">
        <v>87</v>
      </c>
      <c r="F3821" t="s">
        <v>4646</v>
      </c>
      <c r="G3821" t="s">
        <v>12</v>
      </c>
      <c r="H3821">
        <v>182</v>
      </c>
      <c r="I3821">
        <v>2009</v>
      </c>
      <c r="J3821" t="s">
        <v>80</v>
      </c>
      <c r="K3821" t="s">
        <v>15</v>
      </c>
      <c r="L3821">
        <v>4</v>
      </c>
    </row>
    <row r="3822" spans="1:12" x14ac:dyDescent="0.25">
      <c r="A3822">
        <v>-118.38500000000001</v>
      </c>
      <c r="B3822">
        <v>33.986910000000002</v>
      </c>
      <c r="C3822" t="s">
        <v>28604</v>
      </c>
      <c r="D3822">
        <v>4800</v>
      </c>
      <c r="E3822">
        <v>82</v>
      </c>
      <c r="F3822" t="s">
        <v>4647</v>
      </c>
      <c r="G3822" t="s">
        <v>12</v>
      </c>
      <c r="H3822" t="s">
        <v>13</v>
      </c>
      <c r="I3822">
        <v>2010</v>
      </c>
      <c r="J3822" t="s">
        <v>24</v>
      </c>
      <c r="K3822" t="s">
        <v>15</v>
      </c>
      <c r="L3822">
        <v>4</v>
      </c>
    </row>
    <row r="3823" spans="1:12" x14ac:dyDescent="0.25">
      <c r="A3823">
        <v>-121.29899</v>
      </c>
      <c r="B3823">
        <v>37.914009999999998</v>
      </c>
      <c r="C3823" t="s">
        <v>28605</v>
      </c>
      <c r="D3823">
        <v>2350</v>
      </c>
      <c r="E3823">
        <v>111</v>
      </c>
      <c r="F3823" t="s">
        <v>4648</v>
      </c>
      <c r="G3823" t="s">
        <v>12</v>
      </c>
      <c r="H3823" t="s">
        <v>13</v>
      </c>
      <c r="I3823">
        <v>2010</v>
      </c>
      <c r="J3823" t="s">
        <v>14</v>
      </c>
      <c r="K3823" t="s">
        <v>15</v>
      </c>
      <c r="L3823">
        <v>4</v>
      </c>
    </row>
    <row r="3824" spans="1:12" x14ac:dyDescent="0.25">
      <c r="A3824">
        <v>-77.434200000000004</v>
      </c>
      <c r="B3824">
        <v>38.90061</v>
      </c>
      <c r="C3824" t="s">
        <v>28606</v>
      </c>
      <c r="D3824">
        <v>6250</v>
      </c>
      <c r="E3824">
        <v>71</v>
      </c>
      <c r="F3824" t="s">
        <v>4649</v>
      </c>
      <c r="G3824" t="s">
        <v>12</v>
      </c>
      <c r="H3824" t="s">
        <v>17</v>
      </c>
      <c r="I3824">
        <v>2009</v>
      </c>
      <c r="J3824" t="s">
        <v>57</v>
      </c>
      <c r="K3824" t="s">
        <v>15</v>
      </c>
      <c r="L3824">
        <v>4</v>
      </c>
    </row>
    <row r="3825" spans="1:12" x14ac:dyDescent="0.25">
      <c r="A3825">
        <v>-74.1785</v>
      </c>
      <c r="B3825">
        <v>40.723300000000002</v>
      </c>
      <c r="C3825" t="s">
        <v>28607</v>
      </c>
      <c r="D3825">
        <v>2900</v>
      </c>
      <c r="E3825">
        <v>91</v>
      </c>
      <c r="F3825" t="s">
        <v>4650</v>
      </c>
      <c r="G3825" t="s">
        <v>12</v>
      </c>
      <c r="H3825" t="s">
        <v>31</v>
      </c>
      <c r="I3825">
        <v>2005</v>
      </c>
      <c r="J3825" t="s">
        <v>27</v>
      </c>
      <c r="K3825" t="s">
        <v>15</v>
      </c>
      <c r="L3825">
        <v>4</v>
      </c>
    </row>
    <row r="3826" spans="1:12" x14ac:dyDescent="0.25">
      <c r="A3826">
        <v>-77.411590000000004</v>
      </c>
      <c r="B3826">
        <v>38.889400000000002</v>
      </c>
      <c r="C3826" t="s">
        <v>28608</v>
      </c>
      <c r="D3826">
        <v>6250</v>
      </c>
      <c r="E3826">
        <v>125</v>
      </c>
      <c r="F3826" t="s">
        <v>4651</v>
      </c>
      <c r="G3826" t="s">
        <v>12</v>
      </c>
      <c r="H3826" t="s">
        <v>17</v>
      </c>
      <c r="I3826">
        <v>2009</v>
      </c>
      <c r="J3826" t="s">
        <v>57</v>
      </c>
      <c r="K3826" t="s">
        <v>15</v>
      </c>
      <c r="L3826">
        <v>4</v>
      </c>
    </row>
    <row r="3827" spans="1:12" x14ac:dyDescent="0.25">
      <c r="A3827">
        <v>-77.079499999999996</v>
      </c>
      <c r="B3827">
        <v>38.908810000000003</v>
      </c>
      <c r="C3827" t="s">
        <v>28609</v>
      </c>
      <c r="D3827">
        <v>8350</v>
      </c>
      <c r="E3827">
        <v>105</v>
      </c>
      <c r="F3827" t="s">
        <v>4652</v>
      </c>
      <c r="G3827" t="s">
        <v>12</v>
      </c>
      <c r="H3827" t="s">
        <v>17</v>
      </c>
      <c r="I3827">
        <v>2009</v>
      </c>
      <c r="J3827" t="s">
        <v>57</v>
      </c>
      <c r="K3827" t="s">
        <v>15</v>
      </c>
      <c r="L3827">
        <v>4</v>
      </c>
    </row>
    <row r="3828" spans="1:12" x14ac:dyDescent="0.25">
      <c r="A3828">
        <v>-118.197</v>
      </c>
      <c r="B3828">
        <v>34.079799999999999</v>
      </c>
      <c r="C3828" t="s">
        <v>28610</v>
      </c>
      <c r="D3828">
        <v>10600</v>
      </c>
      <c r="E3828">
        <v>118</v>
      </c>
      <c r="F3828" t="s">
        <v>4653</v>
      </c>
      <c r="G3828" t="s">
        <v>181</v>
      </c>
      <c r="H3828" t="s">
        <v>182</v>
      </c>
      <c r="I3828">
        <v>2004</v>
      </c>
      <c r="J3828" t="s">
        <v>18</v>
      </c>
      <c r="K3828" t="s">
        <v>20</v>
      </c>
      <c r="L3828">
        <v>4</v>
      </c>
    </row>
    <row r="3829" spans="1:12" hidden="1" x14ac:dyDescent="0.25">
      <c r="A3829">
        <v>-117.10399</v>
      </c>
      <c r="B3829">
        <v>32.584899999999998</v>
      </c>
      <c r="C3829" t="s">
        <v>28611</v>
      </c>
      <c r="D3829">
        <v>500</v>
      </c>
      <c r="E3829">
        <v>110</v>
      </c>
      <c r="F3829" t="s">
        <v>4654</v>
      </c>
      <c r="G3829" t="s">
        <v>63</v>
      </c>
      <c r="H3829" t="s">
        <v>64</v>
      </c>
      <c r="I3829">
        <v>1997</v>
      </c>
      <c r="J3829" t="s">
        <v>65</v>
      </c>
      <c r="K3829" t="s">
        <v>20</v>
      </c>
      <c r="L3829">
        <v>6</v>
      </c>
    </row>
    <row r="3830" spans="1:12" x14ac:dyDescent="0.25">
      <c r="A3830">
        <v>-104.72199000000001</v>
      </c>
      <c r="B3830">
        <v>40.374899999999997</v>
      </c>
      <c r="C3830" t="s">
        <v>28612</v>
      </c>
      <c r="D3830">
        <v>9450</v>
      </c>
      <c r="E3830">
        <v>122</v>
      </c>
      <c r="F3830" t="s">
        <v>4655</v>
      </c>
      <c r="G3830" t="s">
        <v>12</v>
      </c>
      <c r="H3830" t="s">
        <v>17</v>
      </c>
      <c r="I3830">
        <v>2010</v>
      </c>
      <c r="J3830" t="s">
        <v>37</v>
      </c>
      <c r="K3830" t="s">
        <v>15</v>
      </c>
      <c r="L3830">
        <v>4</v>
      </c>
    </row>
    <row r="3831" spans="1:12" x14ac:dyDescent="0.25">
      <c r="A3831">
        <v>-77.268500000000003</v>
      </c>
      <c r="B3831">
        <v>38.763199999999998</v>
      </c>
      <c r="C3831" t="s">
        <v>28613</v>
      </c>
      <c r="D3831">
        <v>8350</v>
      </c>
      <c r="E3831">
        <v>107</v>
      </c>
      <c r="F3831" t="s">
        <v>4656</v>
      </c>
      <c r="G3831" t="s">
        <v>12</v>
      </c>
      <c r="H3831" t="s">
        <v>71</v>
      </c>
      <c r="I3831">
        <v>2004</v>
      </c>
      <c r="J3831" t="s">
        <v>32</v>
      </c>
      <c r="K3831" t="s">
        <v>15</v>
      </c>
      <c r="L3831">
        <v>4</v>
      </c>
    </row>
    <row r="3832" spans="1:12" x14ac:dyDescent="0.25">
      <c r="A3832">
        <v>-84.017089999999996</v>
      </c>
      <c r="B3832">
        <v>33.872610000000002</v>
      </c>
      <c r="C3832" t="s">
        <v>28614</v>
      </c>
      <c r="D3832">
        <v>5200</v>
      </c>
      <c r="E3832">
        <v>149</v>
      </c>
      <c r="F3832" t="s">
        <v>4657</v>
      </c>
      <c r="G3832" t="s">
        <v>12</v>
      </c>
      <c r="H3832" t="s">
        <v>13</v>
      </c>
      <c r="I3832">
        <v>2010</v>
      </c>
      <c r="J3832" t="s">
        <v>24</v>
      </c>
      <c r="K3832" t="s">
        <v>15</v>
      </c>
      <c r="L3832">
        <v>4</v>
      </c>
    </row>
    <row r="3833" spans="1:12" hidden="1" x14ac:dyDescent="0.25">
      <c r="A3833">
        <v>-121.437</v>
      </c>
      <c r="B3833">
        <v>38.599400000000003</v>
      </c>
      <c r="C3833" t="s">
        <v>28615</v>
      </c>
      <c r="D3833">
        <v>4000</v>
      </c>
      <c r="E3833">
        <v>80</v>
      </c>
      <c r="F3833" t="s">
        <v>4658</v>
      </c>
      <c r="G3833" t="s">
        <v>224</v>
      </c>
      <c r="H3833" t="s">
        <v>221</v>
      </c>
      <c r="J3833" t="s">
        <v>18</v>
      </c>
      <c r="K3833" t="s">
        <v>20</v>
      </c>
      <c r="L3833">
        <v>6</v>
      </c>
    </row>
    <row r="3834" spans="1:12" x14ac:dyDescent="0.25">
      <c r="A3834">
        <v>-89.074600000000004</v>
      </c>
      <c r="B3834">
        <v>41.949100000000001</v>
      </c>
      <c r="C3834" t="s">
        <v>28616</v>
      </c>
      <c r="D3834">
        <v>9600</v>
      </c>
      <c r="E3834">
        <v>138</v>
      </c>
      <c r="F3834" t="s">
        <v>4659</v>
      </c>
      <c r="G3834" t="s">
        <v>12</v>
      </c>
      <c r="H3834" t="s">
        <v>13</v>
      </c>
      <c r="I3834">
        <v>2009</v>
      </c>
      <c r="J3834" t="s">
        <v>80</v>
      </c>
      <c r="K3834" t="s">
        <v>15</v>
      </c>
      <c r="L3834">
        <v>4</v>
      </c>
    </row>
    <row r="3835" spans="1:12" x14ac:dyDescent="0.25">
      <c r="A3835">
        <v>-95.631190000000004</v>
      </c>
      <c r="B3835">
        <v>29.716999999999999</v>
      </c>
      <c r="C3835" t="s">
        <v>28617</v>
      </c>
      <c r="D3835">
        <v>4199</v>
      </c>
      <c r="E3835">
        <v>157</v>
      </c>
      <c r="F3835" t="s">
        <v>4660</v>
      </c>
      <c r="G3835" t="s">
        <v>12</v>
      </c>
      <c r="H3835" t="s">
        <v>13</v>
      </c>
      <c r="I3835">
        <v>2012</v>
      </c>
      <c r="J3835" t="s">
        <v>192</v>
      </c>
      <c r="K3835" t="s">
        <v>15</v>
      </c>
      <c r="L3835">
        <v>4</v>
      </c>
    </row>
    <row r="3836" spans="1:12" x14ac:dyDescent="0.25">
      <c r="A3836">
        <v>-104.72599</v>
      </c>
      <c r="B3836">
        <v>40.376800000000003</v>
      </c>
      <c r="C3836" t="s">
        <v>28618</v>
      </c>
      <c r="D3836">
        <v>9450</v>
      </c>
      <c r="E3836">
        <v>138</v>
      </c>
      <c r="F3836" t="s">
        <v>4660</v>
      </c>
      <c r="G3836" t="s">
        <v>12</v>
      </c>
      <c r="H3836" t="s">
        <v>17</v>
      </c>
      <c r="I3836">
        <v>2010</v>
      </c>
      <c r="J3836" t="s">
        <v>37</v>
      </c>
      <c r="K3836" t="s">
        <v>15</v>
      </c>
      <c r="L3836">
        <v>4</v>
      </c>
    </row>
    <row r="3837" spans="1:12" x14ac:dyDescent="0.25">
      <c r="A3837">
        <v>-104.72899</v>
      </c>
      <c r="B3837">
        <v>40.3782</v>
      </c>
      <c r="C3837" t="s">
        <v>28619</v>
      </c>
      <c r="D3837">
        <v>9450</v>
      </c>
      <c r="E3837">
        <v>137</v>
      </c>
      <c r="F3837" t="s">
        <v>4661</v>
      </c>
      <c r="G3837" t="s">
        <v>12</v>
      </c>
      <c r="H3837" t="s">
        <v>17</v>
      </c>
      <c r="I3837">
        <v>2010</v>
      </c>
      <c r="J3837" t="s">
        <v>37</v>
      </c>
      <c r="K3837" t="s">
        <v>15</v>
      </c>
      <c r="L3837">
        <v>4</v>
      </c>
    </row>
    <row r="3838" spans="1:12" x14ac:dyDescent="0.25">
      <c r="A3838">
        <v>-73.876199999999997</v>
      </c>
      <c r="B3838">
        <v>41.116799999999998</v>
      </c>
      <c r="C3838" t="s">
        <v>28620</v>
      </c>
      <c r="D3838">
        <v>7675</v>
      </c>
      <c r="E3838">
        <v>117</v>
      </c>
      <c r="F3838" t="s">
        <v>4662</v>
      </c>
      <c r="G3838" t="s">
        <v>12</v>
      </c>
      <c r="H3838" t="s">
        <v>13</v>
      </c>
      <c r="I3838">
        <v>2010</v>
      </c>
      <c r="J3838" t="s">
        <v>37</v>
      </c>
      <c r="K3838" t="s">
        <v>15</v>
      </c>
      <c r="L3838">
        <v>4</v>
      </c>
    </row>
    <row r="3839" spans="1:12" x14ac:dyDescent="0.25">
      <c r="A3839">
        <v>-118.491</v>
      </c>
      <c r="B3839">
        <v>34.317500000000003</v>
      </c>
      <c r="C3839" t="s">
        <v>28621</v>
      </c>
      <c r="D3839">
        <v>9825</v>
      </c>
      <c r="E3839">
        <v>115</v>
      </c>
      <c r="F3839" t="s">
        <v>4663</v>
      </c>
      <c r="G3839" t="s">
        <v>12</v>
      </c>
      <c r="H3839" t="s">
        <v>71</v>
      </c>
      <c r="I3839">
        <v>2004</v>
      </c>
      <c r="J3839" t="s">
        <v>27</v>
      </c>
      <c r="K3839" t="s">
        <v>15</v>
      </c>
      <c r="L3839">
        <v>4</v>
      </c>
    </row>
    <row r="3840" spans="1:12" x14ac:dyDescent="0.25">
      <c r="A3840">
        <v>-77.088089999999994</v>
      </c>
      <c r="B3840">
        <v>38.848610000000001</v>
      </c>
      <c r="C3840" t="s">
        <v>28622</v>
      </c>
      <c r="D3840">
        <v>4399</v>
      </c>
      <c r="E3840">
        <v>77</v>
      </c>
      <c r="F3840" t="s">
        <v>4664</v>
      </c>
      <c r="G3840" t="s">
        <v>12</v>
      </c>
      <c r="H3840" t="s">
        <v>13</v>
      </c>
      <c r="I3840">
        <v>2009</v>
      </c>
      <c r="J3840" t="s">
        <v>27</v>
      </c>
      <c r="K3840" t="s">
        <v>15</v>
      </c>
      <c r="L3840">
        <v>4</v>
      </c>
    </row>
    <row r="3841" spans="1:12" x14ac:dyDescent="0.25">
      <c r="A3841">
        <v>-121.289</v>
      </c>
      <c r="B3841">
        <v>38.2256</v>
      </c>
      <c r="C3841" t="s">
        <v>28623</v>
      </c>
      <c r="D3841">
        <v>5174</v>
      </c>
      <c r="E3841">
        <v>130</v>
      </c>
      <c r="F3841" t="s">
        <v>4665</v>
      </c>
      <c r="G3841" t="s">
        <v>12</v>
      </c>
      <c r="H3841" t="s">
        <v>17</v>
      </c>
      <c r="J3841" t="s">
        <v>54</v>
      </c>
      <c r="K3841" t="s">
        <v>15</v>
      </c>
      <c r="L3841">
        <v>4</v>
      </c>
    </row>
    <row r="3842" spans="1:12" x14ac:dyDescent="0.25">
      <c r="A3842">
        <v>-84.025490000000005</v>
      </c>
      <c r="B3842">
        <v>33.876800000000003</v>
      </c>
      <c r="C3842" t="s">
        <v>28624</v>
      </c>
      <c r="D3842">
        <v>5200</v>
      </c>
      <c r="E3842">
        <v>145</v>
      </c>
      <c r="F3842" t="s">
        <v>4666</v>
      </c>
      <c r="G3842" t="s">
        <v>12</v>
      </c>
      <c r="H3842" t="s">
        <v>13</v>
      </c>
      <c r="I3842">
        <v>2010</v>
      </c>
      <c r="J3842" t="s">
        <v>24</v>
      </c>
      <c r="K3842" t="s">
        <v>15</v>
      </c>
      <c r="L3842">
        <v>4</v>
      </c>
    </row>
    <row r="3843" spans="1:12" x14ac:dyDescent="0.25">
      <c r="A3843">
        <v>-84.03</v>
      </c>
      <c r="B3843">
        <v>33.881500000000003</v>
      </c>
      <c r="C3843" t="s">
        <v>28625</v>
      </c>
      <c r="D3843">
        <v>5200</v>
      </c>
      <c r="E3843">
        <v>143</v>
      </c>
      <c r="F3843" t="s">
        <v>4667</v>
      </c>
      <c r="G3843" t="s">
        <v>12</v>
      </c>
      <c r="H3843" t="s">
        <v>13</v>
      </c>
      <c r="I3843">
        <v>2010</v>
      </c>
      <c r="J3843" t="s">
        <v>24</v>
      </c>
      <c r="K3843" t="s">
        <v>15</v>
      </c>
      <c r="L3843">
        <v>4</v>
      </c>
    </row>
    <row r="3844" spans="1:12" x14ac:dyDescent="0.25">
      <c r="A3844">
        <v>-95.598699999999994</v>
      </c>
      <c r="B3844">
        <v>29.7502</v>
      </c>
      <c r="C3844" t="s">
        <v>28626</v>
      </c>
      <c r="D3844">
        <v>5300</v>
      </c>
      <c r="E3844">
        <v>91</v>
      </c>
      <c r="F3844" t="s">
        <v>4668</v>
      </c>
      <c r="G3844" t="s">
        <v>12</v>
      </c>
      <c r="H3844" t="s">
        <v>13</v>
      </c>
      <c r="I3844">
        <v>2010</v>
      </c>
      <c r="J3844" t="s">
        <v>152</v>
      </c>
      <c r="K3844" t="s">
        <v>15</v>
      </c>
      <c r="L3844">
        <v>4</v>
      </c>
    </row>
    <row r="3845" spans="1:12" x14ac:dyDescent="0.25">
      <c r="A3845">
        <v>-77.231790000000004</v>
      </c>
      <c r="B3845">
        <v>38.781199999999998</v>
      </c>
      <c r="C3845" t="s">
        <v>28627</v>
      </c>
      <c r="D3845">
        <v>7650</v>
      </c>
      <c r="E3845">
        <v>108</v>
      </c>
      <c r="F3845" t="s">
        <v>4669</v>
      </c>
      <c r="G3845" t="s">
        <v>12</v>
      </c>
      <c r="H3845" t="s">
        <v>13</v>
      </c>
      <c r="I3845">
        <v>2009</v>
      </c>
      <c r="J3845" t="s">
        <v>27</v>
      </c>
      <c r="K3845" t="s">
        <v>15</v>
      </c>
      <c r="L3845">
        <v>4</v>
      </c>
    </row>
    <row r="3846" spans="1:12" x14ac:dyDescent="0.25">
      <c r="A3846">
        <v>-121.265</v>
      </c>
      <c r="B3846">
        <v>37.910899999999998</v>
      </c>
      <c r="C3846" t="s">
        <v>28628</v>
      </c>
      <c r="D3846">
        <v>1175</v>
      </c>
      <c r="E3846">
        <v>98</v>
      </c>
      <c r="F3846" t="s">
        <v>4670</v>
      </c>
      <c r="G3846" t="s">
        <v>12</v>
      </c>
      <c r="H3846" t="s">
        <v>13</v>
      </c>
      <c r="I3846">
        <v>2010</v>
      </c>
      <c r="J3846" t="s">
        <v>14</v>
      </c>
      <c r="K3846" t="s">
        <v>15</v>
      </c>
      <c r="L3846">
        <v>4</v>
      </c>
    </row>
    <row r="3847" spans="1:12" x14ac:dyDescent="0.25">
      <c r="A3847">
        <v>-95.617000000000004</v>
      </c>
      <c r="B3847">
        <v>29.770309999999998</v>
      </c>
      <c r="C3847" t="s">
        <v>28629</v>
      </c>
      <c r="D3847">
        <v>2525</v>
      </c>
      <c r="E3847">
        <v>77</v>
      </c>
      <c r="F3847" t="s">
        <v>4671</v>
      </c>
      <c r="G3847" t="s">
        <v>12</v>
      </c>
      <c r="H3847" t="s">
        <v>13</v>
      </c>
      <c r="I3847">
        <v>2009</v>
      </c>
      <c r="J3847" t="s">
        <v>27</v>
      </c>
      <c r="K3847" t="s">
        <v>15</v>
      </c>
      <c r="L3847">
        <v>4</v>
      </c>
    </row>
    <row r="3848" spans="1:12" x14ac:dyDescent="0.25">
      <c r="A3848">
        <v>-76.9559</v>
      </c>
      <c r="B3848">
        <v>38.927010000000003</v>
      </c>
      <c r="C3848" t="s">
        <v>28630</v>
      </c>
      <c r="D3848">
        <v>9850</v>
      </c>
      <c r="E3848">
        <v>142</v>
      </c>
      <c r="F3848" t="s">
        <v>4672</v>
      </c>
      <c r="G3848" t="s">
        <v>12</v>
      </c>
      <c r="H3848" t="s">
        <v>71</v>
      </c>
      <c r="I3848">
        <v>2004</v>
      </c>
      <c r="J3848" t="s">
        <v>32</v>
      </c>
      <c r="K3848" t="s">
        <v>15</v>
      </c>
      <c r="L3848">
        <v>4</v>
      </c>
    </row>
    <row r="3849" spans="1:12" x14ac:dyDescent="0.25">
      <c r="A3849">
        <v>-74.67</v>
      </c>
      <c r="B3849">
        <v>40.304499999999997</v>
      </c>
      <c r="C3849" t="s">
        <v>28631</v>
      </c>
      <c r="D3849">
        <v>2600</v>
      </c>
      <c r="E3849">
        <v>90</v>
      </c>
      <c r="F3849" t="s">
        <v>4673</v>
      </c>
      <c r="G3849" t="s">
        <v>12</v>
      </c>
      <c r="H3849" t="s">
        <v>31</v>
      </c>
      <c r="I3849">
        <v>2005</v>
      </c>
      <c r="J3849" t="s">
        <v>32</v>
      </c>
      <c r="K3849" t="s">
        <v>15</v>
      </c>
      <c r="L3849">
        <v>4</v>
      </c>
    </row>
    <row r="3850" spans="1:12" x14ac:dyDescent="0.25">
      <c r="A3850">
        <v>-95.643690000000007</v>
      </c>
      <c r="B3850">
        <v>29.726500000000001</v>
      </c>
      <c r="C3850" t="s">
        <v>28632</v>
      </c>
      <c r="D3850">
        <v>4200</v>
      </c>
      <c r="E3850">
        <v>157</v>
      </c>
      <c r="F3850" t="s">
        <v>4674</v>
      </c>
      <c r="G3850" t="s">
        <v>12</v>
      </c>
      <c r="H3850" t="s">
        <v>13</v>
      </c>
      <c r="I3850">
        <v>2012</v>
      </c>
      <c r="J3850" t="s">
        <v>192</v>
      </c>
      <c r="K3850" t="s">
        <v>15</v>
      </c>
      <c r="L3850">
        <v>4</v>
      </c>
    </row>
    <row r="3851" spans="1:12" x14ac:dyDescent="0.25">
      <c r="A3851">
        <v>-115.262</v>
      </c>
      <c r="B3851">
        <v>36.23901</v>
      </c>
      <c r="C3851" t="s">
        <v>28633</v>
      </c>
      <c r="D3851">
        <v>7425</v>
      </c>
      <c r="E3851">
        <v>76</v>
      </c>
      <c r="F3851" t="s">
        <v>4675</v>
      </c>
      <c r="G3851" t="s">
        <v>12</v>
      </c>
      <c r="H3851" t="s">
        <v>17</v>
      </c>
      <c r="I3851">
        <v>2010</v>
      </c>
      <c r="J3851" t="s">
        <v>48</v>
      </c>
      <c r="K3851" t="s">
        <v>15</v>
      </c>
      <c r="L3851">
        <v>4</v>
      </c>
    </row>
    <row r="3852" spans="1:12" x14ac:dyDescent="0.25">
      <c r="A3852">
        <v>-111.05499</v>
      </c>
      <c r="B3852">
        <v>32.310600000000001</v>
      </c>
      <c r="C3852" t="s">
        <v>28634</v>
      </c>
      <c r="D3852">
        <v>9450</v>
      </c>
      <c r="E3852">
        <v>71</v>
      </c>
      <c r="F3852" t="s">
        <v>4676</v>
      </c>
      <c r="G3852" t="s">
        <v>12</v>
      </c>
      <c r="H3852" t="s">
        <v>17</v>
      </c>
      <c r="I3852">
        <v>2010</v>
      </c>
      <c r="J3852" t="s">
        <v>35</v>
      </c>
      <c r="K3852" t="s">
        <v>15</v>
      </c>
      <c r="L3852">
        <v>4</v>
      </c>
    </row>
    <row r="3853" spans="1:12" x14ac:dyDescent="0.25">
      <c r="A3853">
        <v>-74.882599999999996</v>
      </c>
      <c r="B3853">
        <v>40.177199999999999</v>
      </c>
      <c r="C3853" t="s">
        <v>28635</v>
      </c>
      <c r="D3853">
        <v>4325</v>
      </c>
      <c r="E3853">
        <v>68</v>
      </c>
      <c r="F3853" t="s">
        <v>4677</v>
      </c>
      <c r="G3853" t="s">
        <v>12</v>
      </c>
      <c r="H3853" t="s">
        <v>13</v>
      </c>
      <c r="J3853" t="s">
        <v>14</v>
      </c>
      <c r="K3853" t="s">
        <v>15</v>
      </c>
      <c r="L3853">
        <v>4</v>
      </c>
    </row>
    <row r="3854" spans="1:12" x14ac:dyDescent="0.25">
      <c r="A3854">
        <v>-104.73799</v>
      </c>
      <c r="B3854">
        <v>40.397500000000001</v>
      </c>
      <c r="C3854" t="s">
        <v>28636</v>
      </c>
      <c r="D3854">
        <v>9450</v>
      </c>
      <c r="E3854">
        <v>143</v>
      </c>
      <c r="F3854" t="s">
        <v>668</v>
      </c>
      <c r="G3854" t="s">
        <v>12</v>
      </c>
      <c r="H3854" t="s">
        <v>17</v>
      </c>
      <c r="I3854">
        <v>2010</v>
      </c>
      <c r="J3854" t="s">
        <v>37</v>
      </c>
      <c r="K3854" t="s">
        <v>15</v>
      </c>
      <c r="L3854">
        <v>4</v>
      </c>
    </row>
    <row r="3855" spans="1:12" x14ac:dyDescent="0.25">
      <c r="A3855">
        <v>-84.034400000000005</v>
      </c>
      <c r="B3855">
        <v>33.897199999999998</v>
      </c>
      <c r="C3855" t="s">
        <v>28637</v>
      </c>
      <c r="D3855">
        <v>5175</v>
      </c>
      <c r="E3855">
        <v>130</v>
      </c>
      <c r="F3855" t="s">
        <v>668</v>
      </c>
      <c r="G3855" t="s">
        <v>12</v>
      </c>
      <c r="H3855" t="s">
        <v>13</v>
      </c>
      <c r="I3855">
        <v>2010</v>
      </c>
      <c r="J3855" t="s">
        <v>24</v>
      </c>
      <c r="K3855" t="s">
        <v>15</v>
      </c>
      <c r="L3855">
        <v>4</v>
      </c>
    </row>
    <row r="3856" spans="1:12" x14ac:dyDescent="0.25">
      <c r="A3856">
        <v>-98.146600000000007</v>
      </c>
      <c r="B3856">
        <v>26.503699999999998</v>
      </c>
      <c r="C3856" t="s">
        <v>28638</v>
      </c>
      <c r="D3856">
        <v>2100</v>
      </c>
      <c r="E3856">
        <v>84</v>
      </c>
      <c r="F3856" t="s">
        <v>4678</v>
      </c>
      <c r="G3856" t="s">
        <v>12</v>
      </c>
      <c r="H3856" t="s">
        <v>17</v>
      </c>
      <c r="I3856">
        <v>2001</v>
      </c>
      <c r="J3856" t="s">
        <v>18</v>
      </c>
      <c r="K3856" t="s">
        <v>20</v>
      </c>
      <c r="L3856">
        <v>4</v>
      </c>
    </row>
    <row r="3857" spans="1:12" x14ac:dyDescent="0.25">
      <c r="A3857">
        <v>-104.736</v>
      </c>
      <c r="B3857">
        <v>40.402299999999997</v>
      </c>
      <c r="C3857" t="s">
        <v>28639</v>
      </c>
      <c r="D3857">
        <v>9449</v>
      </c>
      <c r="E3857">
        <v>139</v>
      </c>
      <c r="F3857" t="s">
        <v>4679</v>
      </c>
      <c r="G3857" t="s">
        <v>12</v>
      </c>
      <c r="H3857" t="s">
        <v>17</v>
      </c>
      <c r="I3857">
        <v>2010</v>
      </c>
      <c r="J3857" t="s">
        <v>37</v>
      </c>
      <c r="K3857" t="s">
        <v>15</v>
      </c>
      <c r="L3857">
        <v>4</v>
      </c>
    </row>
    <row r="3858" spans="1:12" x14ac:dyDescent="0.25">
      <c r="A3858">
        <v>-95.602999999999994</v>
      </c>
      <c r="B3858">
        <v>29.768000000000001</v>
      </c>
      <c r="C3858" t="s">
        <v>28640</v>
      </c>
      <c r="D3858">
        <v>5400</v>
      </c>
      <c r="E3858">
        <v>67</v>
      </c>
      <c r="F3858" t="s">
        <v>4680</v>
      </c>
      <c r="G3858" t="s">
        <v>12</v>
      </c>
      <c r="H3858" t="s">
        <v>13</v>
      </c>
      <c r="I3858">
        <v>2010</v>
      </c>
      <c r="J3858" t="s">
        <v>152</v>
      </c>
      <c r="K3858" t="s">
        <v>15</v>
      </c>
      <c r="L3858">
        <v>4</v>
      </c>
    </row>
    <row r="3859" spans="1:12" x14ac:dyDescent="0.25">
      <c r="A3859">
        <v>-118.41</v>
      </c>
      <c r="B3859">
        <v>34.148299999999999</v>
      </c>
      <c r="C3859" t="s">
        <v>28641</v>
      </c>
      <c r="D3859">
        <v>6025</v>
      </c>
      <c r="E3859">
        <v>118</v>
      </c>
      <c r="F3859" t="s">
        <v>4681</v>
      </c>
      <c r="G3859" t="s">
        <v>12</v>
      </c>
      <c r="H3859" t="s">
        <v>13</v>
      </c>
      <c r="I3859">
        <v>2010</v>
      </c>
      <c r="J3859" t="s">
        <v>24</v>
      </c>
      <c r="K3859" t="s">
        <v>15</v>
      </c>
      <c r="L3859">
        <v>4</v>
      </c>
    </row>
    <row r="3860" spans="1:12" x14ac:dyDescent="0.25">
      <c r="A3860">
        <v>-117.729</v>
      </c>
      <c r="B3860">
        <v>34.4816</v>
      </c>
      <c r="C3860" t="s">
        <v>28642</v>
      </c>
      <c r="D3860">
        <v>13900</v>
      </c>
      <c r="E3860">
        <v>211</v>
      </c>
      <c r="F3860" t="s">
        <v>4682</v>
      </c>
      <c r="G3860" t="s">
        <v>181</v>
      </c>
      <c r="H3860" t="s">
        <v>182</v>
      </c>
      <c r="I3860">
        <v>2003</v>
      </c>
      <c r="J3860" t="s">
        <v>18</v>
      </c>
      <c r="K3860" t="s">
        <v>20</v>
      </c>
      <c r="L3860">
        <v>4</v>
      </c>
    </row>
    <row r="3861" spans="1:12" x14ac:dyDescent="0.25">
      <c r="A3861">
        <v>-84.031390000000002</v>
      </c>
      <c r="B3861">
        <v>33.904299999999999</v>
      </c>
      <c r="C3861" t="s">
        <v>28643</v>
      </c>
      <c r="D3861">
        <v>5200</v>
      </c>
      <c r="E3861">
        <v>124</v>
      </c>
      <c r="F3861" t="s">
        <v>4679</v>
      </c>
      <c r="G3861" t="s">
        <v>12</v>
      </c>
      <c r="H3861" t="s">
        <v>13</v>
      </c>
      <c r="I3861">
        <v>2010</v>
      </c>
      <c r="J3861" t="s">
        <v>24</v>
      </c>
      <c r="K3861" t="s">
        <v>15</v>
      </c>
      <c r="L3861">
        <v>4</v>
      </c>
    </row>
    <row r="3862" spans="1:12" x14ac:dyDescent="0.25">
      <c r="A3862">
        <v>-95.641289999999998</v>
      </c>
      <c r="B3862">
        <v>29.759599999999999</v>
      </c>
      <c r="C3862" t="s">
        <v>28644</v>
      </c>
      <c r="D3862">
        <v>4185</v>
      </c>
      <c r="E3862">
        <v>131</v>
      </c>
      <c r="F3862" t="s">
        <v>4683</v>
      </c>
      <c r="G3862" t="s">
        <v>12</v>
      </c>
      <c r="H3862" t="s">
        <v>13</v>
      </c>
      <c r="I3862">
        <v>2012</v>
      </c>
      <c r="J3862" t="s">
        <v>192</v>
      </c>
      <c r="K3862" t="s">
        <v>15</v>
      </c>
      <c r="L3862">
        <v>4</v>
      </c>
    </row>
    <row r="3863" spans="1:12" hidden="1" x14ac:dyDescent="0.25">
      <c r="A3863">
        <v>-117.26300000000001</v>
      </c>
      <c r="B3863">
        <v>32.608600000000003</v>
      </c>
      <c r="C3863" t="s">
        <v>28645</v>
      </c>
      <c r="D3863">
        <v>4070</v>
      </c>
      <c r="E3863">
        <v>0</v>
      </c>
      <c r="F3863" t="s">
        <v>4684</v>
      </c>
      <c r="G3863" t="s">
        <v>102</v>
      </c>
      <c r="H3863" t="s">
        <v>103</v>
      </c>
      <c r="I3863">
        <v>2010</v>
      </c>
      <c r="J3863" t="s">
        <v>18</v>
      </c>
      <c r="K3863" t="s">
        <v>20</v>
      </c>
      <c r="L3863">
        <v>5</v>
      </c>
    </row>
    <row r="3864" spans="1:12" hidden="1" x14ac:dyDescent="0.25">
      <c r="A3864">
        <v>-97.591200000000001</v>
      </c>
      <c r="B3864">
        <v>29.647500000000001</v>
      </c>
      <c r="C3864" t="s">
        <v>28646</v>
      </c>
      <c r="D3864">
        <v>15400</v>
      </c>
      <c r="E3864">
        <v>126</v>
      </c>
      <c r="F3864" t="s">
        <v>4685</v>
      </c>
      <c r="G3864" t="s">
        <v>203</v>
      </c>
      <c r="H3864" t="s">
        <v>204</v>
      </c>
      <c r="I3864">
        <v>2009</v>
      </c>
      <c r="J3864" t="s">
        <v>18</v>
      </c>
      <c r="K3864" t="s">
        <v>20</v>
      </c>
      <c r="L3864">
        <v>5</v>
      </c>
    </row>
    <row r="3865" spans="1:12" x14ac:dyDescent="0.25">
      <c r="A3865">
        <v>-95.635289999999998</v>
      </c>
      <c r="B3865">
        <v>29.763999999999999</v>
      </c>
      <c r="C3865" t="s">
        <v>28647</v>
      </c>
      <c r="D3865">
        <v>4200</v>
      </c>
      <c r="E3865">
        <v>131</v>
      </c>
      <c r="F3865" t="s">
        <v>4686</v>
      </c>
      <c r="G3865" t="s">
        <v>12</v>
      </c>
      <c r="H3865" t="s">
        <v>13</v>
      </c>
      <c r="I3865">
        <v>2012</v>
      </c>
      <c r="J3865" t="s">
        <v>192</v>
      </c>
      <c r="K3865" t="s">
        <v>15</v>
      </c>
      <c r="L3865">
        <v>4</v>
      </c>
    </row>
    <row r="3866" spans="1:12" x14ac:dyDescent="0.25">
      <c r="A3866">
        <v>-77.292490000000001</v>
      </c>
      <c r="B3866">
        <v>38.823700000000002</v>
      </c>
      <c r="C3866" t="s">
        <v>28648</v>
      </c>
      <c r="D3866">
        <v>6350</v>
      </c>
      <c r="E3866">
        <v>68</v>
      </c>
      <c r="F3866" t="s">
        <v>4687</v>
      </c>
      <c r="G3866" t="s">
        <v>12</v>
      </c>
      <c r="H3866" t="s">
        <v>13</v>
      </c>
      <c r="I3866">
        <v>2009</v>
      </c>
      <c r="J3866" t="s">
        <v>27</v>
      </c>
      <c r="K3866" t="s">
        <v>15</v>
      </c>
      <c r="L3866">
        <v>4</v>
      </c>
    </row>
    <row r="3867" spans="1:12" x14ac:dyDescent="0.25">
      <c r="A3867">
        <v>-111.26300000000001</v>
      </c>
      <c r="B3867">
        <v>32.595599999999997</v>
      </c>
      <c r="C3867" t="s">
        <v>28649</v>
      </c>
      <c r="D3867">
        <v>4250</v>
      </c>
      <c r="E3867">
        <v>116</v>
      </c>
      <c r="F3867" t="s">
        <v>4688</v>
      </c>
      <c r="G3867" t="s">
        <v>12</v>
      </c>
      <c r="H3867" t="s">
        <v>17</v>
      </c>
      <c r="J3867" t="s">
        <v>18</v>
      </c>
      <c r="K3867" t="s">
        <v>20</v>
      </c>
      <c r="L3867">
        <v>4</v>
      </c>
    </row>
    <row r="3868" spans="1:12" hidden="1" x14ac:dyDescent="0.25">
      <c r="A3868">
        <v>-79.695989999999995</v>
      </c>
      <c r="B3868">
        <v>26.284800000000001</v>
      </c>
      <c r="C3868" t="s">
        <v>28650</v>
      </c>
      <c r="D3868">
        <v>8000</v>
      </c>
      <c r="E3868">
        <v>121</v>
      </c>
      <c r="F3868" t="s">
        <v>4689</v>
      </c>
      <c r="G3868" t="s">
        <v>203</v>
      </c>
      <c r="H3868" t="s">
        <v>204</v>
      </c>
      <c r="I3868">
        <v>2009</v>
      </c>
      <c r="J3868" t="s">
        <v>18</v>
      </c>
      <c r="K3868" t="s">
        <v>20</v>
      </c>
      <c r="L3868">
        <v>5</v>
      </c>
    </row>
    <row r="3869" spans="1:12" x14ac:dyDescent="0.25">
      <c r="A3869">
        <v>-77.457890000000006</v>
      </c>
      <c r="B3869">
        <v>38.867800000000003</v>
      </c>
      <c r="C3869" t="s">
        <v>28651</v>
      </c>
      <c r="D3869">
        <v>6250</v>
      </c>
      <c r="E3869">
        <v>164</v>
      </c>
      <c r="F3869" t="s">
        <v>4690</v>
      </c>
      <c r="G3869" t="s">
        <v>12</v>
      </c>
      <c r="H3869" t="s">
        <v>17</v>
      </c>
      <c r="I3869">
        <v>2009</v>
      </c>
      <c r="J3869" t="s">
        <v>57</v>
      </c>
      <c r="K3869" t="s">
        <v>15</v>
      </c>
      <c r="L3869">
        <v>4</v>
      </c>
    </row>
    <row r="3870" spans="1:12" x14ac:dyDescent="0.25">
      <c r="A3870">
        <v>-95.365399999999994</v>
      </c>
      <c r="B3870">
        <v>29.778400000000001</v>
      </c>
      <c r="C3870" t="s">
        <v>28652</v>
      </c>
      <c r="D3870">
        <v>3299</v>
      </c>
      <c r="E3870">
        <v>102</v>
      </c>
      <c r="F3870" t="s">
        <v>4691</v>
      </c>
      <c r="G3870" t="s">
        <v>12</v>
      </c>
      <c r="H3870" t="s">
        <v>13</v>
      </c>
      <c r="I3870">
        <v>2010</v>
      </c>
      <c r="J3870" t="s">
        <v>48</v>
      </c>
      <c r="K3870" t="s">
        <v>15</v>
      </c>
      <c r="L3870">
        <v>4</v>
      </c>
    </row>
    <row r="3871" spans="1:12" x14ac:dyDescent="0.25">
      <c r="A3871">
        <v>-104.688</v>
      </c>
      <c r="B3871">
        <v>40.406599999999997</v>
      </c>
      <c r="C3871" t="s">
        <v>28653</v>
      </c>
      <c r="D3871">
        <v>9450</v>
      </c>
      <c r="E3871">
        <v>145</v>
      </c>
      <c r="F3871" t="s">
        <v>4692</v>
      </c>
      <c r="G3871" t="s">
        <v>12</v>
      </c>
      <c r="H3871" t="s">
        <v>17</v>
      </c>
      <c r="I3871">
        <v>2010</v>
      </c>
      <c r="J3871" t="s">
        <v>37</v>
      </c>
      <c r="K3871" t="s">
        <v>15</v>
      </c>
      <c r="L3871">
        <v>4</v>
      </c>
    </row>
    <row r="3872" spans="1:12" x14ac:dyDescent="0.25">
      <c r="A3872">
        <v>-82.604489999999998</v>
      </c>
      <c r="B3872">
        <v>28.047699999999999</v>
      </c>
      <c r="C3872" t="s">
        <v>28654</v>
      </c>
      <c r="D3872">
        <v>6500</v>
      </c>
      <c r="E3872">
        <v>39</v>
      </c>
      <c r="F3872" t="s">
        <v>4693</v>
      </c>
      <c r="G3872" t="s">
        <v>12</v>
      </c>
      <c r="H3872" t="s">
        <v>31</v>
      </c>
      <c r="I3872">
        <v>2004</v>
      </c>
      <c r="J3872" t="s">
        <v>74</v>
      </c>
      <c r="K3872" t="s">
        <v>15</v>
      </c>
      <c r="L3872">
        <v>4</v>
      </c>
    </row>
    <row r="3873" spans="1:12" x14ac:dyDescent="0.25">
      <c r="A3873">
        <v>-95.604900000000001</v>
      </c>
      <c r="B3873">
        <v>29.767309999999998</v>
      </c>
      <c r="C3873" t="s">
        <v>28655</v>
      </c>
      <c r="D3873">
        <v>4175</v>
      </c>
      <c r="E3873">
        <v>138</v>
      </c>
      <c r="F3873" t="s">
        <v>4694</v>
      </c>
      <c r="G3873" t="s">
        <v>12</v>
      </c>
      <c r="H3873" t="s">
        <v>13</v>
      </c>
      <c r="I3873">
        <v>2012</v>
      </c>
      <c r="J3873" t="s">
        <v>192</v>
      </c>
      <c r="K3873" t="s">
        <v>15</v>
      </c>
      <c r="L3873">
        <v>4</v>
      </c>
    </row>
    <row r="3874" spans="1:12" x14ac:dyDescent="0.25">
      <c r="A3874">
        <v>-122.64100000000001</v>
      </c>
      <c r="B3874">
        <v>45.439309999999999</v>
      </c>
      <c r="C3874" t="s">
        <v>28656</v>
      </c>
      <c r="D3874">
        <v>6375</v>
      </c>
      <c r="E3874">
        <v>70</v>
      </c>
      <c r="F3874" t="s">
        <v>4695</v>
      </c>
      <c r="G3874" t="s">
        <v>12</v>
      </c>
      <c r="H3874" t="s">
        <v>17</v>
      </c>
      <c r="I3874">
        <v>2009</v>
      </c>
      <c r="J3874" t="s">
        <v>27</v>
      </c>
      <c r="K3874" t="s">
        <v>15</v>
      </c>
      <c r="L3874">
        <v>4</v>
      </c>
    </row>
    <row r="3875" spans="1:12" x14ac:dyDescent="0.25">
      <c r="A3875">
        <v>-77.459090000000003</v>
      </c>
      <c r="B3875">
        <v>38.869100000000003</v>
      </c>
      <c r="C3875" t="s">
        <v>28657</v>
      </c>
      <c r="D3875">
        <v>6250</v>
      </c>
      <c r="E3875">
        <v>108</v>
      </c>
      <c r="F3875" t="s">
        <v>4696</v>
      </c>
      <c r="G3875" t="s">
        <v>12</v>
      </c>
      <c r="H3875" t="s">
        <v>17</v>
      </c>
      <c r="I3875">
        <v>2009</v>
      </c>
      <c r="J3875" t="s">
        <v>57</v>
      </c>
      <c r="K3875" t="s">
        <v>15</v>
      </c>
      <c r="L3875">
        <v>4</v>
      </c>
    </row>
    <row r="3876" spans="1:12" x14ac:dyDescent="0.25">
      <c r="A3876">
        <v>-104.68599</v>
      </c>
      <c r="B3876">
        <v>40.383800000000001</v>
      </c>
      <c r="C3876" t="s">
        <v>28658</v>
      </c>
      <c r="D3876">
        <v>9450</v>
      </c>
      <c r="E3876">
        <v>149</v>
      </c>
      <c r="F3876" t="s">
        <v>4697</v>
      </c>
      <c r="G3876" t="s">
        <v>12</v>
      </c>
      <c r="H3876" t="s">
        <v>17</v>
      </c>
      <c r="I3876">
        <v>2010</v>
      </c>
      <c r="J3876" t="s">
        <v>37</v>
      </c>
      <c r="K3876" t="s">
        <v>15</v>
      </c>
      <c r="L3876">
        <v>4</v>
      </c>
    </row>
    <row r="3877" spans="1:12" x14ac:dyDescent="0.25">
      <c r="A3877">
        <v>-94.491600000000005</v>
      </c>
      <c r="B3877">
        <v>39.004899999999999</v>
      </c>
      <c r="C3877" t="s">
        <v>28659</v>
      </c>
      <c r="D3877">
        <v>5050</v>
      </c>
      <c r="E3877">
        <v>199</v>
      </c>
      <c r="F3877" t="s">
        <v>4698</v>
      </c>
      <c r="G3877" t="s">
        <v>12</v>
      </c>
      <c r="H3877" t="s">
        <v>13</v>
      </c>
      <c r="I3877">
        <v>2010</v>
      </c>
      <c r="J3877" t="s">
        <v>24</v>
      </c>
      <c r="K3877" t="s">
        <v>15</v>
      </c>
      <c r="L3877">
        <v>4</v>
      </c>
    </row>
    <row r="3878" spans="1:12" x14ac:dyDescent="0.25">
      <c r="A3878">
        <v>-95.597589999999997</v>
      </c>
      <c r="B3878">
        <v>29.7639</v>
      </c>
      <c r="C3878" t="s">
        <v>28660</v>
      </c>
      <c r="D3878">
        <v>4198</v>
      </c>
      <c r="E3878">
        <v>137</v>
      </c>
      <c r="F3878" t="s">
        <v>4699</v>
      </c>
      <c r="G3878" t="s">
        <v>12</v>
      </c>
      <c r="H3878" t="s">
        <v>13</v>
      </c>
      <c r="I3878">
        <v>2012</v>
      </c>
      <c r="J3878" t="s">
        <v>192</v>
      </c>
      <c r="K3878" t="s">
        <v>15</v>
      </c>
      <c r="L3878">
        <v>4</v>
      </c>
    </row>
    <row r="3879" spans="1:12" x14ac:dyDescent="0.25">
      <c r="A3879">
        <v>-83.931190000000001</v>
      </c>
      <c r="B3879">
        <v>33.837600000000002</v>
      </c>
      <c r="C3879" t="s">
        <v>28661</v>
      </c>
      <c r="D3879">
        <v>5200</v>
      </c>
      <c r="E3879">
        <v>217</v>
      </c>
      <c r="F3879" t="s">
        <v>4700</v>
      </c>
      <c r="G3879" t="s">
        <v>12</v>
      </c>
      <c r="H3879" t="s">
        <v>13</v>
      </c>
      <c r="I3879">
        <v>2010</v>
      </c>
      <c r="J3879" t="s">
        <v>24</v>
      </c>
      <c r="K3879" t="s">
        <v>15</v>
      </c>
      <c r="L3879">
        <v>4</v>
      </c>
    </row>
    <row r="3880" spans="1:12" x14ac:dyDescent="0.25">
      <c r="A3880">
        <v>-95.585189999999997</v>
      </c>
      <c r="B3880">
        <v>29.7441</v>
      </c>
      <c r="C3880" t="s">
        <v>28662</v>
      </c>
      <c r="D3880">
        <v>4175</v>
      </c>
      <c r="E3880">
        <v>140</v>
      </c>
      <c r="F3880" t="s">
        <v>4701</v>
      </c>
      <c r="G3880" t="s">
        <v>12</v>
      </c>
      <c r="H3880" t="s">
        <v>13</v>
      </c>
      <c r="I3880">
        <v>2012</v>
      </c>
      <c r="J3880" t="s">
        <v>192</v>
      </c>
      <c r="K3880" t="s">
        <v>15</v>
      </c>
      <c r="L3880">
        <v>4</v>
      </c>
    </row>
    <row r="3881" spans="1:12" x14ac:dyDescent="0.25">
      <c r="A3881">
        <v>-73.878699999999995</v>
      </c>
      <c r="B3881">
        <v>41.044600000000003</v>
      </c>
      <c r="C3881" t="s">
        <v>28663</v>
      </c>
      <c r="D3881">
        <v>8225</v>
      </c>
      <c r="E3881">
        <v>68</v>
      </c>
      <c r="F3881" t="s">
        <v>4702</v>
      </c>
      <c r="G3881" t="s">
        <v>12</v>
      </c>
      <c r="H3881" t="s">
        <v>13</v>
      </c>
      <c r="I3881">
        <v>2009</v>
      </c>
      <c r="J3881" t="s">
        <v>80</v>
      </c>
      <c r="K3881" t="s">
        <v>15</v>
      </c>
      <c r="L3881">
        <v>4</v>
      </c>
    </row>
    <row r="3882" spans="1:12" x14ac:dyDescent="0.25">
      <c r="A3882">
        <v>-84.014290000000003</v>
      </c>
      <c r="B3882">
        <v>33.871110000000002</v>
      </c>
      <c r="C3882" t="s">
        <v>28664</v>
      </c>
      <c r="D3882">
        <v>5200</v>
      </c>
      <c r="E3882">
        <v>142</v>
      </c>
      <c r="F3882" t="s">
        <v>4701</v>
      </c>
      <c r="G3882" t="s">
        <v>12</v>
      </c>
      <c r="H3882" t="s">
        <v>13</v>
      </c>
      <c r="I3882">
        <v>2010</v>
      </c>
      <c r="J3882" t="s">
        <v>24</v>
      </c>
      <c r="K3882" t="s">
        <v>15</v>
      </c>
      <c r="L3882">
        <v>4</v>
      </c>
    </row>
    <row r="3883" spans="1:12" x14ac:dyDescent="0.25">
      <c r="A3883">
        <v>-77.428690000000003</v>
      </c>
      <c r="B3883">
        <v>38.898499999999999</v>
      </c>
      <c r="C3883" t="s">
        <v>28665</v>
      </c>
      <c r="D3883">
        <v>6250</v>
      </c>
      <c r="E3883">
        <v>133</v>
      </c>
      <c r="F3883" t="s">
        <v>4703</v>
      </c>
      <c r="G3883" t="s">
        <v>12</v>
      </c>
      <c r="H3883" t="s">
        <v>17</v>
      </c>
      <c r="I3883">
        <v>2009</v>
      </c>
      <c r="J3883" t="s">
        <v>57</v>
      </c>
      <c r="K3883" t="s">
        <v>15</v>
      </c>
      <c r="L3883">
        <v>4</v>
      </c>
    </row>
    <row r="3884" spans="1:12" x14ac:dyDescent="0.25">
      <c r="A3884">
        <v>-104.72</v>
      </c>
      <c r="B3884">
        <v>40.373600000000003</v>
      </c>
      <c r="C3884" t="s">
        <v>28666</v>
      </c>
      <c r="D3884">
        <v>9450</v>
      </c>
      <c r="E3884">
        <v>130</v>
      </c>
      <c r="F3884" t="s">
        <v>4703</v>
      </c>
      <c r="G3884" t="s">
        <v>12</v>
      </c>
      <c r="H3884" t="s">
        <v>17</v>
      </c>
      <c r="I3884">
        <v>2010</v>
      </c>
      <c r="J3884" t="s">
        <v>37</v>
      </c>
      <c r="K3884" t="s">
        <v>15</v>
      </c>
      <c r="L3884">
        <v>4</v>
      </c>
    </row>
    <row r="3885" spans="1:12" x14ac:dyDescent="0.25">
      <c r="A3885">
        <v>-97.074290000000005</v>
      </c>
      <c r="B3885">
        <v>32.652500000000003</v>
      </c>
      <c r="C3885" t="s">
        <v>28667</v>
      </c>
      <c r="D3885">
        <v>1690</v>
      </c>
      <c r="E3885">
        <v>70</v>
      </c>
      <c r="F3885" t="s">
        <v>4704</v>
      </c>
      <c r="G3885" t="s">
        <v>12</v>
      </c>
      <c r="H3885" t="s">
        <v>31</v>
      </c>
      <c r="I3885">
        <v>2010</v>
      </c>
      <c r="J3885" t="s">
        <v>48</v>
      </c>
      <c r="K3885" t="s">
        <v>15</v>
      </c>
      <c r="L3885">
        <v>4</v>
      </c>
    </row>
    <row r="3886" spans="1:12" x14ac:dyDescent="0.25">
      <c r="A3886">
        <v>-84.025490000000005</v>
      </c>
      <c r="B3886">
        <v>33.877699999999997</v>
      </c>
      <c r="C3886" t="s">
        <v>28668</v>
      </c>
      <c r="D3886">
        <v>5200</v>
      </c>
      <c r="E3886">
        <v>137</v>
      </c>
      <c r="F3886" t="s">
        <v>4705</v>
      </c>
      <c r="G3886" t="s">
        <v>12</v>
      </c>
      <c r="H3886" t="s">
        <v>13</v>
      </c>
      <c r="I3886">
        <v>2010</v>
      </c>
      <c r="J3886" t="s">
        <v>24</v>
      </c>
      <c r="K3886" t="s">
        <v>15</v>
      </c>
      <c r="L3886">
        <v>4</v>
      </c>
    </row>
    <row r="3887" spans="1:12" x14ac:dyDescent="0.25">
      <c r="A3887">
        <v>-118.36699</v>
      </c>
      <c r="B3887">
        <v>34.069099999999999</v>
      </c>
      <c r="C3887" t="s">
        <v>28669</v>
      </c>
      <c r="D3887">
        <v>5600</v>
      </c>
      <c r="E3887">
        <v>85</v>
      </c>
      <c r="F3887" t="s">
        <v>4706</v>
      </c>
      <c r="G3887" t="s">
        <v>12</v>
      </c>
      <c r="H3887" t="s">
        <v>31</v>
      </c>
      <c r="I3887">
        <v>2005</v>
      </c>
      <c r="J3887" t="s">
        <v>32</v>
      </c>
      <c r="K3887" t="s">
        <v>15</v>
      </c>
      <c r="L3887">
        <v>4</v>
      </c>
    </row>
    <row r="3888" spans="1:12" x14ac:dyDescent="0.25">
      <c r="A3888">
        <v>-77.409890000000004</v>
      </c>
      <c r="B3888">
        <v>38.896500000000003</v>
      </c>
      <c r="C3888" t="s">
        <v>28670</v>
      </c>
      <c r="D3888">
        <v>6250</v>
      </c>
      <c r="E3888">
        <v>138</v>
      </c>
      <c r="F3888" t="s">
        <v>4707</v>
      </c>
      <c r="G3888" t="s">
        <v>12</v>
      </c>
      <c r="H3888" t="s">
        <v>17</v>
      </c>
      <c r="I3888">
        <v>2009</v>
      </c>
      <c r="J3888" t="s">
        <v>57</v>
      </c>
      <c r="K3888" t="s">
        <v>15</v>
      </c>
      <c r="L3888">
        <v>4</v>
      </c>
    </row>
    <row r="3889" spans="1:12" x14ac:dyDescent="0.25">
      <c r="A3889">
        <v>-117.595</v>
      </c>
      <c r="B3889">
        <v>34.111800000000002</v>
      </c>
      <c r="C3889" t="s">
        <v>28671</v>
      </c>
      <c r="D3889">
        <v>5325</v>
      </c>
      <c r="E3889">
        <v>133</v>
      </c>
      <c r="F3889" t="s">
        <v>4708</v>
      </c>
      <c r="G3889" t="s">
        <v>12</v>
      </c>
      <c r="H3889" t="s">
        <v>13</v>
      </c>
      <c r="I3889">
        <v>2010</v>
      </c>
      <c r="J3889" t="s">
        <v>14</v>
      </c>
      <c r="K3889" t="s">
        <v>15</v>
      </c>
      <c r="L3889">
        <v>4</v>
      </c>
    </row>
    <row r="3890" spans="1:12" x14ac:dyDescent="0.25">
      <c r="A3890">
        <v>-119.7</v>
      </c>
      <c r="B3890">
        <v>34.428710000000002</v>
      </c>
      <c r="C3890" t="s">
        <v>28672</v>
      </c>
      <c r="D3890">
        <v>14500</v>
      </c>
      <c r="E3890">
        <v>172</v>
      </c>
      <c r="F3890" t="s">
        <v>4709</v>
      </c>
      <c r="G3890" t="s">
        <v>181</v>
      </c>
      <c r="H3890" t="s">
        <v>182</v>
      </c>
      <c r="I3890">
        <v>2004</v>
      </c>
      <c r="J3890" t="s">
        <v>18</v>
      </c>
      <c r="K3890" t="s">
        <v>20</v>
      </c>
      <c r="L3890">
        <v>4</v>
      </c>
    </row>
    <row r="3891" spans="1:12" x14ac:dyDescent="0.25">
      <c r="A3891">
        <v>-98.119500000000002</v>
      </c>
      <c r="B3891">
        <v>27.337700000000002</v>
      </c>
      <c r="C3891" t="s">
        <v>28673</v>
      </c>
      <c r="D3891">
        <v>2275</v>
      </c>
      <c r="E3891">
        <v>97</v>
      </c>
      <c r="F3891" t="s">
        <v>4710</v>
      </c>
      <c r="G3891" t="s">
        <v>12</v>
      </c>
      <c r="H3891" t="s">
        <v>17</v>
      </c>
      <c r="I3891">
        <v>2001</v>
      </c>
      <c r="J3891" t="s">
        <v>18</v>
      </c>
      <c r="K3891" t="s">
        <v>20</v>
      </c>
      <c r="L3891">
        <v>4</v>
      </c>
    </row>
    <row r="3892" spans="1:12" x14ac:dyDescent="0.25">
      <c r="A3892">
        <v>-84.03049</v>
      </c>
      <c r="B3892">
        <v>33.892310000000002</v>
      </c>
      <c r="C3892" t="s">
        <v>28674</v>
      </c>
      <c r="D3892">
        <v>5199</v>
      </c>
      <c r="E3892">
        <v>130</v>
      </c>
      <c r="F3892" t="s">
        <v>4711</v>
      </c>
      <c r="G3892" t="s">
        <v>12</v>
      </c>
      <c r="H3892" t="s">
        <v>13</v>
      </c>
      <c r="I3892">
        <v>2010</v>
      </c>
      <c r="J3892" t="s">
        <v>24</v>
      </c>
      <c r="K3892" t="s">
        <v>15</v>
      </c>
      <c r="L3892">
        <v>4</v>
      </c>
    </row>
    <row r="3893" spans="1:12" x14ac:dyDescent="0.25">
      <c r="A3893">
        <v>-111.432</v>
      </c>
      <c r="B3893">
        <v>32.612699999999997</v>
      </c>
      <c r="C3893" t="s">
        <v>28675</v>
      </c>
      <c r="D3893">
        <v>7275</v>
      </c>
      <c r="E3893">
        <v>110</v>
      </c>
      <c r="F3893" t="s">
        <v>4712</v>
      </c>
      <c r="G3893" t="s">
        <v>12</v>
      </c>
      <c r="H3893" t="s">
        <v>17</v>
      </c>
      <c r="J3893" t="s">
        <v>18</v>
      </c>
      <c r="K3893" t="s">
        <v>20</v>
      </c>
      <c r="L3893">
        <v>4</v>
      </c>
    </row>
    <row r="3894" spans="1:12" x14ac:dyDescent="0.25">
      <c r="A3894">
        <v>-104.738</v>
      </c>
      <c r="B3894">
        <v>40.3934</v>
      </c>
      <c r="C3894" t="s">
        <v>28676</v>
      </c>
      <c r="D3894">
        <v>9450</v>
      </c>
      <c r="E3894">
        <v>129</v>
      </c>
      <c r="F3894" t="s">
        <v>4713</v>
      </c>
      <c r="G3894" t="s">
        <v>12</v>
      </c>
      <c r="H3894" t="s">
        <v>17</v>
      </c>
      <c r="I3894">
        <v>2010</v>
      </c>
      <c r="J3894" t="s">
        <v>37</v>
      </c>
      <c r="K3894" t="s">
        <v>15</v>
      </c>
      <c r="L3894">
        <v>4</v>
      </c>
    </row>
    <row r="3895" spans="1:12" x14ac:dyDescent="0.25">
      <c r="A3895">
        <v>-84.023589999999999</v>
      </c>
      <c r="B3895">
        <v>33.903100000000002</v>
      </c>
      <c r="C3895" t="s">
        <v>28677</v>
      </c>
      <c r="D3895">
        <v>5200</v>
      </c>
      <c r="E3895">
        <v>124</v>
      </c>
      <c r="F3895" t="s">
        <v>4714</v>
      </c>
      <c r="G3895" t="s">
        <v>12</v>
      </c>
      <c r="H3895" t="s">
        <v>13</v>
      </c>
      <c r="I3895">
        <v>2010</v>
      </c>
      <c r="J3895" t="s">
        <v>24</v>
      </c>
      <c r="K3895" t="s">
        <v>15</v>
      </c>
      <c r="L3895">
        <v>4</v>
      </c>
    </row>
    <row r="3896" spans="1:12" x14ac:dyDescent="0.25">
      <c r="A3896">
        <v>-77.428690000000003</v>
      </c>
      <c r="B3896">
        <v>38.898510000000002</v>
      </c>
      <c r="C3896" t="s">
        <v>28678</v>
      </c>
      <c r="D3896">
        <v>6250</v>
      </c>
      <c r="E3896">
        <v>137</v>
      </c>
      <c r="F3896" t="s">
        <v>4715</v>
      </c>
      <c r="G3896" t="s">
        <v>12</v>
      </c>
      <c r="H3896" t="s">
        <v>17</v>
      </c>
      <c r="I3896">
        <v>2009</v>
      </c>
      <c r="J3896" t="s">
        <v>57</v>
      </c>
      <c r="K3896" t="s">
        <v>15</v>
      </c>
      <c r="L3896">
        <v>4</v>
      </c>
    </row>
    <row r="3897" spans="1:12" hidden="1" x14ac:dyDescent="0.25">
      <c r="A3897">
        <v>-102.97599</v>
      </c>
      <c r="B3897">
        <v>32.3155</v>
      </c>
      <c r="C3897" t="s">
        <v>28679</v>
      </c>
      <c r="D3897">
        <v>11100</v>
      </c>
      <c r="E3897">
        <v>117</v>
      </c>
      <c r="F3897" t="s">
        <v>4716</v>
      </c>
      <c r="G3897" t="s">
        <v>211</v>
      </c>
      <c r="H3897" t="s">
        <v>212</v>
      </c>
      <c r="J3897" t="s">
        <v>65</v>
      </c>
      <c r="K3897" t="s">
        <v>20</v>
      </c>
      <c r="L3897">
        <v>5</v>
      </c>
    </row>
    <row r="3898" spans="1:12" x14ac:dyDescent="0.25">
      <c r="A3898">
        <v>-117.32</v>
      </c>
      <c r="B3898">
        <v>33.939100000000003</v>
      </c>
      <c r="C3898" t="s">
        <v>28680</v>
      </c>
      <c r="D3898">
        <v>7099</v>
      </c>
      <c r="E3898">
        <v>90</v>
      </c>
      <c r="F3898" t="s">
        <v>840</v>
      </c>
      <c r="G3898" t="s">
        <v>181</v>
      </c>
      <c r="H3898" t="s">
        <v>182</v>
      </c>
      <c r="I3898">
        <v>2004</v>
      </c>
      <c r="J3898" t="s">
        <v>18</v>
      </c>
      <c r="K3898" t="s">
        <v>20</v>
      </c>
      <c r="L3898">
        <v>4</v>
      </c>
    </row>
    <row r="3899" spans="1:12" x14ac:dyDescent="0.25">
      <c r="A3899">
        <v>-76.976600000000005</v>
      </c>
      <c r="B3899">
        <v>38.947200000000002</v>
      </c>
      <c r="C3899" t="s">
        <v>28681</v>
      </c>
      <c r="D3899">
        <v>7375</v>
      </c>
      <c r="E3899">
        <v>76</v>
      </c>
      <c r="F3899" t="s">
        <v>4717</v>
      </c>
      <c r="G3899" t="s">
        <v>12</v>
      </c>
      <c r="H3899" t="s">
        <v>13</v>
      </c>
      <c r="I3899">
        <v>2009</v>
      </c>
      <c r="J3899" t="s">
        <v>27</v>
      </c>
      <c r="K3899" t="s">
        <v>15</v>
      </c>
      <c r="L3899">
        <v>4</v>
      </c>
    </row>
    <row r="3900" spans="1:12" x14ac:dyDescent="0.25">
      <c r="A3900">
        <v>-118.28</v>
      </c>
      <c r="B3900">
        <v>33.826999999999998</v>
      </c>
      <c r="C3900" t="s">
        <v>28682</v>
      </c>
      <c r="D3900">
        <v>5325</v>
      </c>
      <c r="E3900">
        <v>99</v>
      </c>
      <c r="F3900" t="s">
        <v>4718</v>
      </c>
      <c r="G3900" t="s">
        <v>12</v>
      </c>
      <c r="H3900" t="s">
        <v>13</v>
      </c>
      <c r="I3900">
        <v>2009</v>
      </c>
      <c r="J3900" t="s">
        <v>37</v>
      </c>
      <c r="K3900" t="s">
        <v>15</v>
      </c>
      <c r="L3900">
        <v>4</v>
      </c>
    </row>
    <row r="3901" spans="1:12" x14ac:dyDescent="0.25">
      <c r="A3901">
        <v>-104.726</v>
      </c>
      <c r="B3901">
        <v>40.408909999999999</v>
      </c>
      <c r="C3901" t="s">
        <v>28683</v>
      </c>
      <c r="D3901">
        <v>9450</v>
      </c>
      <c r="E3901">
        <v>135</v>
      </c>
      <c r="F3901" t="s">
        <v>4719</v>
      </c>
      <c r="G3901" t="s">
        <v>12</v>
      </c>
      <c r="H3901" t="s">
        <v>17</v>
      </c>
      <c r="I3901">
        <v>2010</v>
      </c>
      <c r="J3901" t="s">
        <v>37</v>
      </c>
      <c r="K3901" t="s">
        <v>15</v>
      </c>
      <c r="L3901">
        <v>4</v>
      </c>
    </row>
    <row r="3902" spans="1:12" x14ac:dyDescent="0.25">
      <c r="A3902">
        <v>-118.321</v>
      </c>
      <c r="B3902">
        <v>33.958300000000001</v>
      </c>
      <c r="C3902" t="s">
        <v>28684</v>
      </c>
      <c r="D3902">
        <v>10600</v>
      </c>
      <c r="E3902">
        <v>95</v>
      </c>
      <c r="F3902" t="s">
        <v>4720</v>
      </c>
      <c r="G3902" t="s">
        <v>181</v>
      </c>
      <c r="H3902" t="s">
        <v>182</v>
      </c>
      <c r="I3902">
        <v>2004</v>
      </c>
      <c r="J3902" t="s">
        <v>18</v>
      </c>
      <c r="K3902" t="s">
        <v>20</v>
      </c>
      <c r="L3902">
        <v>4</v>
      </c>
    </row>
    <row r="3903" spans="1:12" x14ac:dyDescent="0.25">
      <c r="A3903">
        <v>-84.004800000000003</v>
      </c>
      <c r="B3903">
        <v>33.9084</v>
      </c>
      <c r="C3903" t="s">
        <v>28685</v>
      </c>
      <c r="D3903">
        <v>5200</v>
      </c>
      <c r="E3903">
        <v>112</v>
      </c>
      <c r="F3903" t="s">
        <v>4721</v>
      </c>
      <c r="G3903" t="s">
        <v>12</v>
      </c>
      <c r="H3903" t="s">
        <v>13</v>
      </c>
      <c r="I3903">
        <v>2010</v>
      </c>
      <c r="J3903" t="s">
        <v>24</v>
      </c>
      <c r="K3903" t="s">
        <v>15</v>
      </c>
      <c r="L3903">
        <v>4</v>
      </c>
    </row>
    <row r="3904" spans="1:12" x14ac:dyDescent="0.25">
      <c r="A3904">
        <v>-95.625690000000006</v>
      </c>
      <c r="B3904">
        <v>29.715810000000001</v>
      </c>
      <c r="C3904" t="s">
        <v>28686</v>
      </c>
      <c r="D3904">
        <v>4200</v>
      </c>
      <c r="E3904">
        <v>127</v>
      </c>
      <c r="F3904" t="s">
        <v>4722</v>
      </c>
      <c r="G3904" t="s">
        <v>12</v>
      </c>
      <c r="H3904" t="s">
        <v>13</v>
      </c>
      <c r="I3904">
        <v>2012</v>
      </c>
      <c r="J3904" t="s">
        <v>192</v>
      </c>
      <c r="K3904" t="s">
        <v>15</v>
      </c>
      <c r="L3904">
        <v>4</v>
      </c>
    </row>
    <row r="3905" spans="1:12" x14ac:dyDescent="0.25">
      <c r="A3905">
        <v>-74.321690000000004</v>
      </c>
      <c r="B3905">
        <v>40.398099999999999</v>
      </c>
      <c r="C3905" t="s">
        <v>28687</v>
      </c>
      <c r="D3905">
        <v>3200</v>
      </c>
      <c r="E3905">
        <v>66</v>
      </c>
      <c r="F3905" t="s">
        <v>556</v>
      </c>
      <c r="G3905" t="s">
        <v>12</v>
      </c>
      <c r="H3905" t="s">
        <v>31</v>
      </c>
      <c r="I3905">
        <v>2005</v>
      </c>
      <c r="J3905" t="s">
        <v>32</v>
      </c>
      <c r="K3905" t="s">
        <v>15</v>
      </c>
      <c r="L3905">
        <v>4</v>
      </c>
    </row>
    <row r="3906" spans="1:12" x14ac:dyDescent="0.25">
      <c r="A3906">
        <v>-95.627889999999994</v>
      </c>
      <c r="B3906">
        <v>29.71641</v>
      </c>
      <c r="C3906" t="s">
        <v>28688</v>
      </c>
      <c r="D3906">
        <v>4200</v>
      </c>
      <c r="E3906">
        <v>133</v>
      </c>
      <c r="F3906" t="s">
        <v>4723</v>
      </c>
      <c r="G3906" t="s">
        <v>12</v>
      </c>
      <c r="H3906" t="s">
        <v>13</v>
      </c>
      <c r="I3906">
        <v>2012</v>
      </c>
      <c r="J3906" t="s">
        <v>192</v>
      </c>
      <c r="K3906" t="s">
        <v>15</v>
      </c>
      <c r="L3906">
        <v>4</v>
      </c>
    </row>
    <row r="3907" spans="1:12" x14ac:dyDescent="0.25">
      <c r="A3907">
        <v>-104.71</v>
      </c>
      <c r="B3907">
        <v>40.411999999999999</v>
      </c>
      <c r="C3907" t="s">
        <v>28689</v>
      </c>
      <c r="D3907">
        <v>9450</v>
      </c>
      <c r="E3907">
        <v>139</v>
      </c>
      <c r="F3907" t="s">
        <v>4723</v>
      </c>
      <c r="G3907" t="s">
        <v>12</v>
      </c>
      <c r="H3907" t="s">
        <v>17</v>
      </c>
      <c r="I3907">
        <v>2010</v>
      </c>
      <c r="J3907" t="s">
        <v>37</v>
      </c>
      <c r="K3907" t="s">
        <v>15</v>
      </c>
      <c r="L3907">
        <v>4</v>
      </c>
    </row>
    <row r="3908" spans="1:12" x14ac:dyDescent="0.25">
      <c r="A3908">
        <v>-121.47</v>
      </c>
      <c r="B3908">
        <v>38.588299999999997</v>
      </c>
      <c r="C3908" t="s">
        <v>28690</v>
      </c>
      <c r="D3908">
        <v>6475</v>
      </c>
      <c r="E3908">
        <v>86</v>
      </c>
      <c r="F3908" t="s">
        <v>4724</v>
      </c>
      <c r="G3908" t="s">
        <v>12</v>
      </c>
      <c r="H3908" t="s">
        <v>17</v>
      </c>
      <c r="J3908" t="s">
        <v>54</v>
      </c>
      <c r="K3908" t="s">
        <v>15</v>
      </c>
      <c r="L3908">
        <v>4</v>
      </c>
    </row>
    <row r="3909" spans="1:12" x14ac:dyDescent="0.25">
      <c r="A3909">
        <v>-118.027</v>
      </c>
      <c r="B3909">
        <v>33.745100000000001</v>
      </c>
      <c r="C3909" t="s">
        <v>28691</v>
      </c>
      <c r="D3909">
        <v>1800</v>
      </c>
      <c r="E3909">
        <v>70</v>
      </c>
      <c r="F3909" t="s">
        <v>4725</v>
      </c>
      <c r="G3909" t="s">
        <v>12</v>
      </c>
      <c r="H3909" t="s">
        <v>31</v>
      </c>
      <c r="I3909">
        <v>2003</v>
      </c>
      <c r="J3909" t="s">
        <v>74</v>
      </c>
      <c r="K3909" t="s">
        <v>15</v>
      </c>
      <c r="L3909">
        <v>4</v>
      </c>
    </row>
    <row r="3910" spans="1:12" x14ac:dyDescent="0.25">
      <c r="A3910">
        <v>-72.580699999999993</v>
      </c>
      <c r="B3910">
        <v>42.191600000000001</v>
      </c>
      <c r="C3910" t="s">
        <v>28692</v>
      </c>
      <c r="D3910">
        <v>6050</v>
      </c>
      <c r="E3910">
        <v>56</v>
      </c>
      <c r="F3910" t="s">
        <v>4726</v>
      </c>
      <c r="G3910" t="s">
        <v>12</v>
      </c>
      <c r="H3910" t="s">
        <v>13</v>
      </c>
      <c r="I3910">
        <v>2010</v>
      </c>
      <c r="J3910" t="s">
        <v>54</v>
      </c>
      <c r="K3910" t="s">
        <v>15</v>
      </c>
      <c r="L3910">
        <v>4</v>
      </c>
    </row>
    <row r="3911" spans="1:12" x14ac:dyDescent="0.25">
      <c r="A3911">
        <v>-75.127099999999999</v>
      </c>
      <c r="B3911">
        <v>44.898600000000002</v>
      </c>
      <c r="C3911" t="s">
        <v>28693</v>
      </c>
      <c r="D3911">
        <v>1950</v>
      </c>
      <c r="E3911">
        <v>117</v>
      </c>
      <c r="F3911" t="s">
        <v>4727</v>
      </c>
      <c r="G3911" t="s">
        <v>12</v>
      </c>
      <c r="H3911" t="s">
        <v>17</v>
      </c>
      <c r="I3911">
        <v>2003</v>
      </c>
      <c r="J3911" t="s">
        <v>18</v>
      </c>
      <c r="K3911" t="s">
        <v>20</v>
      </c>
      <c r="L3911">
        <v>4</v>
      </c>
    </row>
    <row r="3912" spans="1:12" x14ac:dyDescent="0.25">
      <c r="A3912">
        <v>-77.268699999999995</v>
      </c>
      <c r="B3912">
        <v>38.762410000000003</v>
      </c>
      <c r="C3912" t="s">
        <v>28694</v>
      </c>
      <c r="D3912">
        <v>6325</v>
      </c>
      <c r="E3912">
        <v>80</v>
      </c>
      <c r="F3912" t="s">
        <v>4728</v>
      </c>
      <c r="G3912" t="s">
        <v>12</v>
      </c>
      <c r="H3912">
        <v>182</v>
      </c>
      <c r="I3912">
        <v>2009</v>
      </c>
      <c r="J3912" t="s">
        <v>80</v>
      </c>
      <c r="K3912" t="s">
        <v>15</v>
      </c>
      <c r="L3912">
        <v>4</v>
      </c>
    </row>
    <row r="3913" spans="1:12" x14ac:dyDescent="0.25">
      <c r="A3913">
        <v>-83.996600000000001</v>
      </c>
      <c r="B3913">
        <v>33.905700000000003</v>
      </c>
      <c r="C3913" t="s">
        <v>28695</v>
      </c>
      <c r="D3913">
        <v>5200</v>
      </c>
      <c r="E3913">
        <v>112</v>
      </c>
      <c r="F3913" t="s">
        <v>4723</v>
      </c>
      <c r="G3913" t="s">
        <v>12</v>
      </c>
      <c r="H3913" t="s">
        <v>13</v>
      </c>
      <c r="I3913">
        <v>2010</v>
      </c>
      <c r="J3913" t="s">
        <v>24</v>
      </c>
      <c r="K3913" t="s">
        <v>15</v>
      </c>
      <c r="L3913">
        <v>4</v>
      </c>
    </row>
    <row r="3914" spans="1:12" hidden="1" x14ac:dyDescent="0.25">
      <c r="A3914">
        <v>-122.461</v>
      </c>
      <c r="B3914">
        <v>48.997599999999998</v>
      </c>
      <c r="C3914" t="s">
        <v>28696</v>
      </c>
      <c r="D3914">
        <v>5100</v>
      </c>
      <c r="E3914">
        <v>62</v>
      </c>
      <c r="F3914" t="s">
        <v>4729</v>
      </c>
      <c r="G3914" t="s">
        <v>224</v>
      </c>
      <c r="H3914" t="s">
        <v>221</v>
      </c>
      <c r="I3914">
        <v>2011</v>
      </c>
      <c r="J3914" t="s">
        <v>222</v>
      </c>
      <c r="K3914" t="s">
        <v>20</v>
      </c>
      <c r="L3914">
        <v>6</v>
      </c>
    </row>
    <row r="3915" spans="1:12" x14ac:dyDescent="0.25">
      <c r="A3915">
        <v>-71.107900000000001</v>
      </c>
      <c r="B3915">
        <v>42.360399999999998</v>
      </c>
      <c r="C3915" t="s">
        <v>28697</v>
      </c>
      <c r="D3915">
        <v>6300</v>
      </c>
      <c r="E3915">
        <v>95</v>
      </c>
      <c r="F3915" t="s">
        <v>4730</v>
      </c>
      <c r="G3915" t="s">
        <v>12</v>
      </c>
      <c r="H3915" t="s">
        <v>13</v>
      </c>
      <c r="I3915">
        <v>2010</v>
      </c>
      <c r="J3915" t="s">
        <v>54</v>
      </c>
      <c r="K3915" t="s">
        <v>15</v>
      </c>
      <c r="L3915">
        <v>4</v>
      </c>
    </row>
    <row r="3916" spans="1:12" x14ac:dyDescent="0.25">
      <c r="A3916">
        <v>-119.63799</v>
      </c>
      <c r="B3916">
        <v>34.4208</v>
      </c>
      <c r="C3916" t="s">
        <v>28698</v>
      </c>
      <c r="D3916">
        <v>14500</v>
      </c>
      <c r="E3916">
        <v>168</v>
      </c>
      <c r="F3916" t="s">
        <v>4731</v>
      </c>
      <c r="G3916" t="s">
        <v>181</v>
      </c>
      <c r="H3916" t="s">
        <v>182</v>
      </c>
      <c r="I3916">
        <v>2004</v>
      </c>
      <c r="J3916" t="s">
        <v>18</v>
      </c>
      <c r="K3916" t="s">
        <v>20</v>
      </c>
      <c r="L3916">
        <v>4</v>
      </c>
    </row>
    <row r="3917" spans="1:12" x14ac:dyDescent="0.25">
      <c r="A3917">
        <v>-122.34199</v>
      </c>
      <c r="B3917">
        <v>37.579000000000001</v>
      </c>
      <c r="C3917" t="s">
        <v>28699</v>
      </c>
      <c r="D3917">
        <v>4200</v>
      </c>
      <c r="E3917">
        <v>96</v>
      </c>
      <c r="F3917" t="s">
        <v>4732</v>
      </c>
      <c r="G3917" t="s">
        <v>12</v>
      </c>
      <c r="H3917" t="s">
        <v>13</v>
      </c>
      <c r="I3917">
        <v>2012</v>
      </c>
      <c r="J3917" t="s">
        <v>100</v>
      </c>
      <c r="K3917" t="s">
        <v>15</v>
      </c>
      <c r="L3917">
        <v>4</v>
      </c>
    </row>
    <row r="3918" spans="1:12" x14ac:dyDescent="0.25">
      <c r="A3918">
        <v>-95.632599999999996</v>
      </c>
      <c r="B3918">
        <v>29.718910000000001</v>
      </c>
      <c r="C3918" t="s">
        <v>28700</v>
      </c>
      <c r="D3918">
        <v>4200</v>
      </c>
      <c r="E3918">
        <v>136</v>
      </c>
      <c r="F3918" t="s">
        <v>4733</v>
      </c>
      <c r="G3918" t="s">
        <v>12</v>
      </c>
      <c r="H3918" t="s">
        <v>13</v>
      </c>
      <c r="I3918">
        <v>2012</v>
      </c>
      <c r="J3918" t="s">
        <v>192</v>
      </c>
      <c r="K3918" t="s">
        <v>15</v>
      </c>
      <c r="L3918">
        <v>4</v>
      </c>
    </row>
    <row r="3919" spans="1:12" x14ac:dyDescent="0.25">
      <c r="A3919">
        <v>-83.99239</v>
      </c>
      <c r="B3919">
        <v>33.903410000000001</v>
      </c>
      <c r="C3919" t="s">
        <v>28701</v>
      </c>
      <c r="D3919">
        <v>5200</v>
      </c>
      <c r="E3919">
        <v>107</v>
      </c>
      <c r="F3919" t="s">
        <v>4734</v>
      </c>
      <c r="G3919" t="s">
        <v>12</v>
      </c>
      <c r="H3919" t="s">
        <v>13</v>
      </c>
      <c r="I3919">
        <v>2010</v>
      </c>
      <c r="J3919" t="s">
        <v>24</v>
      </c>
      <c r="K3919" t="s">
        <v>15</v>
      </c>
      <c r="L3919">
        <v>4</v>
      </c>
    </row>
    <row r="3920" spans="1:12" x14ac:dyDescent="0.25">
      <c r="A3920">
        <v>-95.636690000000002</v>
      </c>
      <c r="B3920">
        <v>29.721599999999999</v>
      </c>
      <c r="C3920" t="s">
        <v>28702</v>
      </c>
      <c r="D3920">
        <v>4200</v>
      </c>
      <c r="E3920">
        <v>140</v>
      </c>
      <c r="F3920" t="s">
        <v>4735</v>
      </c>
      <c r="G3920" t="s">
        <v>12</v>
      </c>
      <c r="H3920" t="s">
        <v>13</v>
      </c>
      <c r="I3920">
        <v>2012</v>
      </c>
      <c r="J3920" t="s">
        <v>192</v>
      </c>
      <c r="K3920" t="s">
        <v>15</v>
      </c>
      <c r="L3920">
        <v>4</v>
      </c>
    </row>
    <row r="3921" spans="1:12" x14ac:dyDescent="0.25">
      <c r="A3921">
        <v>-83.989000000000004</v>
      </c>
      <c r="B3921">
        <v>33.900410000000001</v>
      </c>
      <c r="C3921" t="s">
        <v>28703</v>
      </c>
      <c r="D3921">
        <v>5200</v>
      </c>
      <c r="E3921">
        <v>106</v>
      </c>
      <c r="F3921" t="s">
        <v>4736</v>
      </c>
      <c r="G3921" t="s">
        <v>12</v>
      </c>
      <c r="H3921" t="s">
        <v>13</v>
      </c>
      <c r="I3921">
        <v>2010</v>
      </c>
      <c r="J3921" t="s">
        <v>24</v>
      </c>
      <c r="K3921" t="s">
        <v>15</v>
      </c>
      <c r="L3921">
        <v>4</v>
      </c>
    </row>
    <row r="3922" spans="1:12" x14ac:dyDescent="0.25">
      <c r="A3922">
        <v>-122.349</v>
      </c>
      <c r="B3922">
        <v>37.5852</v>
      </c>
      <c r="C3922" t="s">
        <v>28704</v>
      </c>
      <c r="D3922">
        <v>4425</v>
      </c>
      <c r="E3922">
        <v>105</v>
      </c>
      <c r="F3922" t="s">
        <v>4737</v>
      </c>
      <c r="G3922" t="s">
        <v>12</v>
      </c>
      <c r="H3922" t="s">
        <v>13</v>
      </c>
      <c r="I3922">
        <v>2010</v>
      </c>
      <c r="J3922" t="s">
        <v>14</v>
      </c>
      <c r="K3922" t="s">
        <v>15</v>
      </c>
      <c r="L3922">
        <v>4</v>
      </c>
    </row>
    <row r="3923" spans="1:12" x14ac:dyDescent="0.25">
      <c r="A3923">
        <v>-73.841300000000004</v>
      </c>
      <c r="B3923">
        <v>40.987200000000001</v>
      </c>
      <c r="C3923" t="s">
        <v>28705</v>
      </c>
      <c r="D3923">
        <v>6500</v>
      </c>
      <c r="E3923">
        <v>87</v>
      </c>
      <c r="F3923" t="s">
        <v>1412</v>
      </c>
      <c r="G3923" t="s">
        <v>12</v>
      </c>
      <c r="H3923" t="s">
        <v>13</v>
      </c>
      <c r="I3923">
        <v>2010</v>
      </c>
      <c r="J3923" t="s">
        <v>35</v>
      </c>
      <c r="K3923" t="s">
        <v>15</v>
      </c>
      <c r="L3923">
        <v>4</v>
      </c>
    </row>
    <row r="3924" spans="1:12" x14ac:dyDescent="0.25">
      <c r="A3924">
        <v>-73.832400000000007</v>
      </c>
      <c r="B3924">
        <v>40.652000000000001</v>
      </c>
      <c r="C3924" t="s">
        <v>28706</v>
      </c>
      <c r="D3924">
        <v>5174</v>
      </c>
      <c r="E3924">
        <v>68</v>
      </c>
      <c r="F3924" t="s">
        <v>4738</v>
      </c>
      <c r="G3924" t="s">
        <v>12</v>
      </c>
      <c r="H3924" t="s">
        <v>13</v>
      </c>
      <c r="I3924">
        <v>2010</v>
      </c>
      <c r="J3924" t="s">
        <v>37</v>
      </c>
      <c r="K3924" t="s">
        <v>15</v>
      </c>
      <c r="L3924">
        <v>4</v>
      </c>
    </row>
    <row r="3925" spans="1:12" x14ac:dyDescent="0.25">
      <c r="A3925">
        <v>-95.646500000000003</v>
      </c>
      <c r="B3925">
        <v>29.7332</v>
      </c>
      <c r="C3925" t="s">
        <v>28707</v>
      </c>
      <c r="D3925">
        <v>4200</v>
      </c>
      <c r="E3925">
        <v>123</v>
      </c>
      <c r="F3925" t="s">
        <v>1126</v>
      </c>
      <c r="G3925" t="s">
        <v>12</v>
      </c>
      <c r="H3925" t="s">
        <v>13</v>
      </c>
      <c r="I3925">
        <v>2012</v>
      </c>
      <c r="J3925" t="s">
        <v>192</v>
      </c>
      <c r="K3925" t="s">
        <v>15</v>
      </c>
      <c r="L3925">
        <v>4</v>
      </c>
    </row>
    <row r="3926" spans="1:12" x14ac:dyDescent="0.25">
      <c r="A3926">
        <v>-119.58399</v>
      </c>
      <c r="B3926">
        <v>34.409999999999997</v>
      </c>
      <c r="C3926" t="s">
        <v>28708</v>
      </c>
      <c r="D3926">
        <v>14500</v>
      </c>
      <c r="E3926">
        <v>168</v>
      </c>
      <c r="F3926" t="s">
        <v>4739</v>
      </c>
      <c r="G3926" t="s">
        <v>181</v>
      </c>
      <c r="H3926" t="s">
        <v>182</v>
      </c>
      <c r="I3926">
        <v>2004</v>
      </c>
      <c r="J3926" t="s">
        <v>18</v>
      </c>
      <c r="K3926" t="s">
        <v>20</v>
      </c>
      <c r="L3926">
        <v>4</v>
      </c>
    </row>
    <row r="3927" spans="1:12" x14ac:dyDescent="0.25">
      <c r="A3927">
        <v>-83.984899999999996</v>
      </c>
      <c r="B3927">
        <v>33.8887</v>
      </c>
      <c r="C3927" t="s">
        <v>28709</v>
      </c>
      <c r="D3927">
        <v>5199</v>
      </c>
      <c r="E3927">
        <v>116</v>
      </c>
      <c r="F3927" t="s">
        <v>4740</v>
      </c>
      <c r="G3927" t="s">
        <v>12</v>
      </c>
      <c r="H3927" t="s">
        <v>13</v>
      </c>
      <c r="I3927">
        <v>2010</v>
      </c>
      <c r="J3927" t="s">
        <v>24</v>
      </c>
      <c r="K3927" t="s">
        <v>15</v>
      </c>
      <c r="L3927">
        <v>4</v>
      </c>
    </row>
    <row r="3928" spans="1:12" x14ac:dyDescent="0.25">
      <c r="A3928">
        <v>-104.92399</v>
      </c>
      <c r="B3928">
        <v>39.771000000000001</v>
      </c>
      <c r="C3928" t="s">
        <v>28710</v>
      </c>
      <c r="D3928">
        <v>9631</v>
      </c>
      <c r="E3928">
        <v>153</v>
      </c>
      <c r="F3928" t="s">
        <v>4741</v>
      </c>
      <c r="G3928" t="s">
        <v>12</v>
      </c>
      <c r="H3928" t="s">
        <v>17</v>
      </c>
      <c r="I3928">
        <v>2010</v>
      </c>
      <c r="J3928" t="s">
        <v>37</v>
      </c>
      <c r="K3928" t="s">
        <v>15</v>
      </c>
      <c r="L3928">
        <v>4</v>
      </c>
    </row>
    <row r="3929" spans="1:12" x14ac:dyDescent="0.25">
      <c r="A3929">
        <v>-77.448589999999996</v>
      </c>
      <c r="B3929">
        <v>38.858400000000003</v>
      </c>
      <c r="C3929" t="s">
        <v>28711</v>
      </c>
      <c r="D3929">
        <v>6250</v>
      </c>
      <c r="E3929">
        <v>154</v>
      </c>
      <c r="F3929" t="s">
        <v>4742</v>
      </c>
      <c r="G3929" t="s">
        <v>12</v>
      </c>
      <c r="H3929" t="s">
        <v>17</v>
      </c>
      <c r="I3929">
        <v>2009</v>
      </c>
      <c r="J3929" t="s">
        <v>57</v>
      </c>
      <c r="K3929" t="s">
        <v>15</v>
      </c>
      <c r="L3929">
        <v>4</v>
      </c>
    </row>
    <row r="3930" spans="1:12" x14ac:dyDescent="0.25">
      <c r="A3930">
        <v>-73.856399999999994</v>
      </c>
      <c r="B3930">
        <v>40.706510000000002</v>
      </c>
      <c r="C3930" t="s">
        <v>28712</v>
      </c>
      <c r="D3930">
        <v>5350</v>
      </c>
      <c r="E3930">
        <v>71</v>
      </c>
      <c r="F3930" t="s">
        <v>4743</v>
      </c>
      <c r="G3930" t="s">
        <v>12</v>
      </c>
      <c r="H3930" t="s">
        <v>13</v>
      </c>
      <c r="I3930">
        <v>2010</v>
      </c>
      <c r="J3930" t="s">
        <v>37</v>
      </c>
      <c r="K3930" t="s">
        <v>15</v>
      </c>
      <c r="L3930">
        <v>4</v>
      </c>
    </row>
    <row r="3931" spans="1:12" x14ac:dyDescent="0.25">
      <c r="A3931">
        <v>-83.988500000000002</v>
      </c>
      <c r="B3931">
        <v>33.878999999999998</v>
      </c>
      <c r="C3931" t="s">
        <v>28713</v>
      </c>
      <c r="D3931">
        <v>5200</v>
      </c>
      <c r="E3931">
        <v>130</v>
      </c>
      <c r="F3931" t="s">
        <v>4742</v>
      </c>
      <c r="G3931" t="s">
        <v>12</v>
      </c>
      <c r="H3931" t="s">
        <v>13</v>
      </c>
      <c r="I3931">
        <v>2010</v>
      </c>
      <c r="J3931" t="s">
        <v>24</v>
      </c>
      <c r="K3931" t="s">
        <v>15</v>
      </c>
      <c r="L3931">
        <v>4</v>
      </c>
    </row>
    <row r="3932" spans="1:12" x14ac:dyDescent="0.25">
      <c r="A3932">
        <v>-122.455</v>
      </c>
      <c r="B3932">
        <v>47.506799999999998</v>
      </c>
      <c r="C3932" t="s">
        <v>28714</v>
      </c>
      <c r="D3932">
        <v>1150</v>
      </c>
      <c r="E3932">
        <v>125</v>
      </c>
      <c r="F3932" t="s">
        <v>4744</v>
      </c>
      <c r="G3932" t="s">
        <v>12</v>
      </c>
      <c r="H3932" t="s">
        <v>17</v>
      </c>
      <c r="I3932">
        <v>2010</v>
      </c>
      <c r="J3932" t="s">
        <v>152</v>
      </c>
      <c r="K3932" t="s">
        <v>15</v>
      </c>
      <c r="L3932">
        <v>4</v>
      </c>
    </row>
    <row r="3933" spans="1:12" x14ac:dyDescent="0.25">
      <c r="A3933">
        <v>-118.374</v>
      </c>
      <c r="B3933">
        <v>33.887900000000002</v>
      </c>
      <c r="C3933" t="s">
        <v>28715</v>
      </c>
      <c r="D3933">
        <v>6550</v>
      </c>
      <c r="E3933">
        <v>131</v>
      </c>
      <c r="F3933" t="s">
        <v>4745</v>
      </c>
      <c r="G3933" t="s">
        <v>12</v>
      </c>
      <c r="H3933" t="s">
        <v>13</v>
      </c>
      <c r="I3933">
        <v>2010</v>
      </c>
      <c r="J3933" t="s">
        <v>24</v>
      </c>
      <c r="K3933" t="s">
        <v>15</v>
      </c>
      <c r="L3933">
        <v>4</v>
      </c>
    </row>
    <row r="3934" spans="1:12" x14ac:dyDescent="0.25">
      <c r="A3934">
        <v>-86.297499999999999</v>
      </c>
      <c r="B3934">
        <v>39.816600000000001</v>
      </c>
      <c r="C3934" t="s">
        <v>28716</v>
      </c>
      <c r="D3934">
        <v>4350</v>
      </c>
      <c r="E3934">
        <v>104</v>
      </c>
      <c r="F3934" t="s">
        <v>1166</v>
      </c>
      <c r="G3934" t="s">
        <v>12</v>
      </c>
      <c r="H3934" t="s">
        <v>17</v>
      </c>
      <c r="I3934">
        <v>2003</v>
      </c>
      <c r="J3934" t="s">
        <v>18</v>
      </c>
      <c r="K3934" t="s">
        <v>20</v>
      </c>
      <c r="L3934">
        <v>4</v>
      </c>
    </row>
    <row r="3935" spans="1:12" x14ac:dyDescent="0.25">
      <c r="A3935">
        <v>-111.324</v>
      </c>
      <c r="B3935">
        <v>31.488009999999999</v>
      </c>
      <c r="C3935" t="s">
        <v>28717</v>
      </c>
      <c r="D3935">
        <v>8375</v>
      </c>
      <c r="E3935">
        <v>94</v>
      </c>
      <c r="F3935" t="s">
        <v>4746</v>
      </c>
      <c r="G3935" t="s">
        <v>12</v>
      </c>
      <c r="H3935" t="s">
        <v>17</v>
      </c>
      <c r="J3935" t="s">
        <v>18</v>
      </c>
      <c r="K3935" t="s">
        <v>20</v>
      </c>
      <c r="L3935">
        <v>4</v>
      </c>
    </row>
    <row r="3936" spans="1:12" x14ac:dyDescent="0.25">
      <c r="A3936">
        <v>-77.451890000000006</v>
      </c>
      <c r="B3936">
        <v>38.859610000000004</v>
      </c>
      <c r="C3936" t="s">
        <v>28718</v>
      </c>
      <c r="D3936">
        <v>6250</v>
      </c>
      <c r="E3936">
        <v>154</v>
      </c>
      <c r="F3936" t="s">
        <v>4747</v>
      </c>
      <c r="G3936" t="s">
        <v>12</v>
      </c>
      <c r="H3936" t="s">
        <v>17</v>
      </c>
      <c r="I3936">
        <v>2009</v>
      </c>
      <c r="J3936" t="s">
        <v>57</v>
      </c>
      <c r="K3936" t="s">
        <v>15</v>
      </c>
      <c r="L3936">
        <v>4</v>
      </c>
    </row>
    <row r="3937" spans="1:12" x14ac:dyDescent="0.25">
      <c r="A3937">
        <v>-84.244290000000007</v>
      </c>
      <c r="B3937">
        <v>39.787399999999998</v>
      </c>
      <c r="C3937" t="s">
        <v>28719</v>
      </c>
      <c r="D3937">
        <v>5250</v>
      </c>
      <c r="E3937">
        <v>89</v>
      </c>
      <c r="F3937" t="s">
        <v>4748</v>
      </c>
      <c r="G3937" t="s">
        <v>12</v>
      </c>
      <c r="H3937" t="s">
        <v>13</v>
      </c>
      <c r="I3937">
        <v>2010</v>
      </c>
      <c r="J3937" t="s">
        <v>236</v>
      </c>
      <c r="K3937" t="s">
        <v>15</v>
      </c>
      <c r="L3937">
        <v>4</v>
      </c>
    </row>
    <row r="3938" spans="1:12" x14ac:dyDescent="0.25">
      <c r="A3938">
        <v>-118.46099</v>
      </c>
      <c r="B3938">
        <v>34.301110000000001</v>
      </c>
      <c r="C3938" t="s">
        <v>28720</v>
      </c>
      <c r="D3938">
        <v>6250</v>
      </c>
      <c r="E3938">
        <v>97</v>
      </c>
      <c r="F3938" t="s">
        <v>327</v>
      </c>
      <c r="G3938" t="s">
        <v>12</v>
      </c>
      <c r="H3938" t="s">
        <v>13</v>
      </c>
      <c r="I3938">
        <v>2010</v>
      </c>
      <c r="J3938" t="s">
        <v>24</v>
      </c>
      <c r="K3938" t="s">
        <v>15</v>
      </c>
      <c r="L3938">
        <v>4</v>
      </c>
    </row>
    <row r="3939" spans="1:12" x14ac:dyDescent="0.25">
      <c r="A3939">
        <v>-83.991889999999998</v>
      </c>
      <c r="B3939">
        <v>33.875700000000002</v>
      </c>
      <c r="C3939" t="s">
        <v>28721</v>
      </c>
      <c r="D3939">
        <v>5199</v>
      </c>
      <c r="E3939">
        <v>130</v>
      </c>
      <c r="F3939" t="s">
        <v>4747</v>
      </c>
      <c r="G3939" t="s">
        <v>12</v>
      </c>
      <c r="H3939" t="s">
        <v>13</v>
      </c>
      <c r="I3939">
        <v>2010</v>
      </c>
      <c r="J3939" t="s">
        <v>24</v>
      </c>
      <c r="K3939" t="s">
        <v>15</v>
      </c>
      <c r="L3939">
        <v>4</v>
      </c>
    </row>
    <row r="3940" spans="1:12" x14ac:dyDescent="0.25">
      <c r="A3940">
        <v>-76.990200000000002</v>
      </c>
      <c r="B3940">
        <v>38.926600000000001</v>
      </c>
      <c r="C3940" t="s">
        <v>28722</v>
      </c>
      <c r="D3940">
        <v>8200</v>
      </c>
      <c r="E3940">
        <v>76</v>
      </c>
      <c r="F3940" t="s">
        <v>4749</v>
      </c>
      <c r="G3940" t="s">
        <v>12</v>
      </c>
      <c r="H3940" t="s">
        <v>31</v>
      </c>
      <c r="I3940">
        <v>2010</v>
      </c>
      <c r="J3940" t="s">
        <v>37</v>
      </c>
      <c r="K3940" t="s">
        <v>15</v>
      </c>
      <c r="L3940">
        <v>4</v>
      </c>
    </row>
    <row r="3941" spans="1:12" x14ac:dyDescent="0.25">
      <c r="A3941">
        <v>-77.464389999999995</v>
      </c>
      <c r="B3941">
        <v>38.868310000000001</v>
      </c>
      <c r="C3941" t="s">
        <v>28723</v>
      </c>
      <c r="D3941">
        <v>6250</v>
      </c>
      <c r="E3941">
        <v>124</v>
      </c>
      <c r="F3941" t="s">
        <v>4750</v>
      </c>
      <c r="G3941" t="s">
        <v>12</v>
      </c>
      <c r="H3941" t="s">
        <v>17</v>
      </c>
      <c r="I3941">
        <v>2009</v>
      </c>
      <c r="J3941" t="s">
        <v>57</v>
      </c>
      <c r="K3941" t="s">
        <v>15</v>
      </c>
      <c r="L3941">
        <v>4</v>
      </c>
    </row>
    <row r="3942" spans="1:12" hidden="1" x14ac:dyDescent="0.25">
      <c r="A3942">
        <v>-98.139300000000006</v>
      </c>
      <c r="B3942">
        <v>26.446200000000001</v>
      </c>
      <c r="C3942" t="s">
        <v>28724</v>
      </c>
      <c r="D3942">
        <v>500</v>
      </c>
      <c r="E3942">
        <v>78</v>
      </c>
      <c r="F3942" t="s">
        <v>4751</v>
      </c>
      <c r="G3942" t="s">
        <v>114</v>
      </c>
      <c r="H3942" t="s">
        <v>115</v>
      </c>
      <c r="J3942" t="s">
        <v>116</v>
      </c>
      <c r="K3942" t="s">
        <v>20</v>
      </c>
      <c r="L3942">
        <v>6</v>
      </c>
    </row>
    <row r="3943" spans="1:12" x14ac:dyDescent="0.25">
      <c r="A3943">
        <v>-95.638400000000004</v>
      </c>
      <c r="B3943">
        <v>29.760999999999999</v>
      </c>
      <c r="C3943" t="s">
        <v>28725</v>
      </c>
      <c r="D3943">
        <v>4199</v>
      </c>
      <c r="E3943">
        <v>133</v>
      </c>
      <c r="F3943" t="s">
        <v>4750</v>
      </c>
      <c r="G3943" t="s">
        <v>12</v>
      </c>
      <c r="H3943" t="s">
        <v>13</v>
      </c>
      <c r="I3943">
        <v>2012</v>
      </c>
      <c r="J3943" t="s">
        <v>192</v>
      </c>
      <c r="K3943" t="s">
        <v>15</v>
      </c>
      <c r="L3943">
        <v>4</v>
      </c>
    </row>
    <row r="3944" spans="1:12" x14ac:dyDescent="0.25">
      <c r="A3944">
        <v>-118.01300000000001</v>
      </c>
      <c r="B3944">
        <v>34.107100000000003</v>
      </c>
      <c r="C3944" t="s">
        <v>28726</v>
      </c>
      <c r="D3944">
        <v>5400</v>
      </c>
      <c r="E3944">
        <v>99</v>
      </c>
      <c r="F3944" t="s">
        <v>4752</v>
      </c>
      <c r="G3944" t="s">
        <v>12</v>
      </c>
      <c r="H3944" t="s">
        <v>13</v>
      </c>
      <c r="I3944">
        <v>2010</v>
      </c>
      <c r="J3944" t="s">
        <v>24</v>
      </c>
      <c r="K3944" t="s">
        <v>15</v>
      </c>
      <c r="L3944">
        <v>4</v>
      </c>
    </row>
    <row r="3945" spans="1:12" x14ac:dyDescent="0.25">
      <c r="A3945">
        <v>-109.46799</v>
      </c>
      <c r="B3945">
        <v>31.913599999999999</v>
      </c>
      <c r="C3945" t="s">
        <v>28727</v>
      </c>
      <c r="D3945">
        <v>10300</v>
      </c>
      <c r="E3945">
        <v>84</v>
      </c>
      <c r="F3945" t="s">
        <v>4753</v>
      </c>
      <c r="G3945" t="s">
        <v>12</v>
      </c>
      <c r="H3945" t="s">
        <v>17</v>
      </c>
      <c r="J3945" t="s">
        <v>18</v>
      </c>
      <c r="K3945" t="s">
        <v>20</v>
      </c>
      <c r="L3945">
        <v>4</v>
      </c>
    </row>
    <row r="3946" spans="1:12" x14ac:dyDescent="0.25">
      <c r="A3946">
        <v>-104.70699</v>
      </c>
      <c r="B3946">
        <v>40.372309999999999</v>
      </c>
      <c r="C3946" t="s">
        <v>28728</v>
      </c>
      <c r="D3946">
        <v>9449</v>
      </c>
      <c r="E3946">
        <v>136</v>
      </c>
      <c r="F3946" t="s">
        <v>4754</v>
      </c>
      <c r="G3946" t="s">
        <v>12</v>
      </c>
      <c r="H3946" t="s">
        <v>17</v>
      </c>
      <c r="I3946">
        <v>2010</v>
      </c>
      <c r="J3946" t="s">
        <v>37</v>
      </c>
      <c r="K3946" t="s">
        <v>15</v>
      </c>
      <c r="L3946">
        <v>4</v>
      </c>
    </row>
    <row r="3947" spans="1:12" x14ac:dyDescent="0.25">
      <c r="A3947">
        <v>-95.720600000000005</v>
      </c>
      <c r="B3947">
        <v>37.120600000000003</v>
      </c>
      <c r="C3947" t="s">
        <v>28729</v>
      </c>
      <c r="D3947">
        <v>6175</v>
      </c>
      <c r="E3947">
        <v>76</v>
      </c>
      <c r="F3947" t="s">
        <v>4755</v>
      </c>
      <c r="G3947" t="s">
        <v>228</v>
      </c>
      <c r="H3947" t="s">
        <v>17</v>
      </c>
      <c r="I3947">
        <v>2015</v>
      </c>
      <c r="J3947" t="s">
        <v>236</v>
      </c>
      <c r="K3947" t="s">
        <v>15</v>
      </c>
      <c r="L3947">
        <v>4</v>
      </c>
    </row>
    <row r="3948" spans="1:12" x14ac:dyDescent="0.25">
      <c r="A3948">
        <v>-77.167590000000004</v>
      </c>
      <c r="B3948">
        <v>38.811199999999999</v>
      </c>
      <c r="C3948" t="s">
        <v>28730</v>
      </c>
      <c r="D3948">
        <v>5374</v>
      </c>
      <c r="E3948">
        <v>64</v>
      </c>
      <c r="F3948" t="s">
        <v>4756</v>
      </c>
      <c r="G3948" t="s">
        <v>12</v>
      </c>
      <c r="H3948" t="s">
        <v>13</v>
      </c>
      <c r="I3948">
        <v>2009</v>
      </c>
      <c r="J3948" t="s">
        <v>27</v>
      </c>
      <c r="K3948" t="s">
        <v>15</v>
      </c>
      <c r="L3948">
        <v>4</v>
      </c>
    </row>
    <row r="3949" spans="1:12" x14ac:dyDescent="0.25">
      <c r="A3949">
        <v>-84.012090000000001</v>
      </c>
      <c r="B3949">
        <v>33.870600000000003</v>
      </c>
      <c r="C3949" t="s">
        <v>28731</v>
      </c>
      <c r="D3949">
        <v>5200</v>
      </c>
      <c r="E3949">
        <v>134</v>
      </c>
      <c r="F3949" t="s">
        <v>4757</v>
      </c>
      <c r="G3949" t="s">
        <v>12</v>
      </c>
      <c r="H3949" t="s">
        <v>13</v>
      </c>
      <c r="I3949">
        <v>2010</v>
      </c>
      <c r="J3949" t="s">
        <v>24</v>
      </c>
      <c r="K3949" t="s">
        <v>15</v>
      </c>
      <c r="L3949">
        <v>4</v>
      </c>
    </row>
    <row r="3950" spans="1:12" x14ac:dyDescent="0.25">
      <c r="A3950">
        <v>-98.141499999999994</v>
      </c>
      <c r="B3950">
        <v>26.29881</v>
      </c>
      <c r="C3950" t="s">
        <v>28732</v>
      </c>
      <c r="D3950">
        <v>2425</v>
      </c>
      <c r="E3950">
        <v>109</v>
      </c>
      <c r="F3950" t="s">
        <v>4758</v>
      </c>
      <c r="G3950" t="s">
        <v>12</v>
      </c>
      <c r="H3950" t="s">
        <v>17</v>
      </c>
      <c r="I3950">
        <v>2001</v>
      </c>
      <c r="J3950" t="s">
        <v>18</v>
      </c>
      <c r="K3950" t="s">
        <v>20</v>
      </c>
      <c r="L3950">
        <v>4</v>
      </c>
    </row>
    <row r="3951" spans="1:12" x14ac:dyDescent="0.25">
      <c r="A3951">
        <v>-95.627399999999994</v>
      </c>
      <c r="B3951">
        <v>29.765599999999999</v>
      </c>
      <c r="C3951" t="s">
        <v>28733</v>
      </c>
      <c r="D3951">
        <v>4200</v>
      </c>
      <c r="E3951">
        <v>155</v>
      </c>
      <c r="F3951" t="s">
        <v>4759</v>
      </c>
      <c r="G3951" t="s">
        <v>12</v>
      </c>
      <c r="H3951" t="s">
        <v>13</v>
      </c>
      <c r="I3951">
        <v>2012</v>
      </c>
      <c r="J3951" t="s">
        <v>192</v>
      </c>
      <c r="K3951" t="s">
        <v>15</v>
      </c>
      <c r="L3951">
        <v>4</v>
      </c>
    </row>
    <row r="3952" spans="1:12" x14ac:dyDescent="0.25">
      <c r="A3952">
        <v>-77.466489999999993</v>
      </c>
      <c r="B3952">
        <v>38.881799999999998</v>
      </c>
      <c r="C3952" t="s">
        <v>28734</v>
      </c>
      <c r="D3952">
        <v>6249</v>
      </c>
      <c r="E3952">
        <v>126</v>
      </c>
      <c r="F3952" t="s">
        <v>4760</v>
      </c>
      <c r="G3952" t="s">
        <v>12</v>
      </c>
      <c r="H3952" t="s">
        <v>17</v>
      </c>
      <c r="I3952">
        <v>2009</v>
      </c>
      <c r="J3952" t="s">
        <v>57</v>
      </c>
      <c r="K3952" t="s">
        <v>15</v>
      </c>
      <c r="L3952">
        <v>4</v>
      </c>
    </row>
    <row r="3953" spans="1:12" x14ac:dyDescent="0.25">
      <c r="A3953">
        <v>-115.318</v>
      </c>
      <c r="B3953">
        <v>36.076999999999998</v>
      </c>
      <c r="C3953" t="s">
        <v>28735</v>
      </c>
      <c r="D3953">
        <v>14500</v>
      </c>
      <c r="E3953">
        <v>193</v>
      </c>
      <c r="F3953" t="s">
        <v>4761</v>
      </c>
      <c r="G3953" t="s">
        <v>181</v>
      </c>
      <c r="H3953" t="s">
        <v>182</v>
      </c>
      <c r="I3953">
        <v>2004</v>
      </c>
      <c r="J3953" t="s">
        <v>18</v>
      </c>
      <c r="K3953" t="s">
        <v>20</v>
      </c>
      <c r="L3953">
        <v>4</v>
      </c>
    </row>
    <row r="3954" spans="1:12" x14ac:dyDescent="0.25">
      <c r="A3954">
        <v>-74.905799999999999</v>
      </c>
      <c r="B3954">
        <v>44.968899999999998</v>
      </c>
      <c r="C3954" t="s">
        <v>28736</v>
      </c>
      <c r="D3954">
        <v>2375</v>
      </c>
      <c r="E3954">
        <v>110</v>
      </c>
      <c r="F3954" t="s">
        <v>4762</v>
      </c>
      <c r="G3954" t="s">
        <v>12</v>
      </c>
      <c r="H3954" t="s">
        <v>17</v>
      </c>
      <c r="I3954">
        <v>2003</v>
      </c>
      <c r="J3954" t="s">
        <v>18</v>
      </c>
      <c r="K3954" t="s">
        <v>20</v>
      </c>
      <c r="L3954">
        <v>4</v>
      </c>
    </row>
    <row r="3955" spans="1:12" x14ac:dyDescent="0.25">
      <c r="A3955">
        <v>-110.39</v>
      </c>
      <c r="B3955">
        <v>31.3474</v>
      </c>
      <c r="C3955" t="s">
        <v>28737</v>
      </c>
      <c r="D3955">
        <v>8325</v>
      </c>
      <c r="E3955">
        <v>103</v>
      </c>
      <c r="F3955" t="s">
        <v>4763</v>
      </c>
      <c r="G3955" t="s">
        <v>12</v>
      </c>
      <c r="H3955" t="s">
        <v>17</v>
      </c>
      <c r="J3955" t="s">
        <v>18</v>
      </c>
      <c r="K3955" t="s">
        <v>20</v>
      </c>
      <c r="L3955">
        <v>4</v>
      </c>
    </row>
    <row r="3956" spans="1:12" x14ac:dyDescent="0.25">
      <c r="A3956">
        <v>-84.017700000000005</v>
      </c>
      <c r="B3956">
        <v>33.871899999999997</v>
      </c>
      <c r="C3956" t="s">
        <v>28738</v>
      </c>
      <c r="D3956">
        <v>5200</v>
      </c>
      <c r="E3956">
        <v>138</v>
      </c>
      <c r="F3956" t="s">
        <v>4760</v>
      </c>
      <c r="G3956" t="s">
        <v>12</v>
      </c>
      <c r="H3956" t="s">
        <v>13</v>
      </c>
      <c r="I3956">
        <v>2010</v>
      </c>
      <c r="J3956" t="s">
        <v>24</v>
      </c>
      <c r="K3956" t="s">
        <v>15</v>
      </c>
      <c r="L3956">
        <v>4</v>
      </c>
    </row>
    <row r="3957" spans="1:12" x14ac:dyDescent="0.25">
      <c r="A3957">
        <v>-84.020189999999999</v>
      </c>
      <c r="B3957">
        <v>33.8733</v>
      </c>
      <c r="C3957" t="s">
        <v>28739</v>
      </c>
      <c r="D3957">
        <v>5200</v>
      </c>
      <c r="E3957">
        <v>138</v>
      </c>
      <c r="F3957" t="s">
        <v>4764</v>
      </c>
      <c r="G3957" t="s">
        <v>12</v>
      </c>
      <c r="H3957" t="s">
        <v>13</v>
      </c>
      <c r="I3957">
        <v>2010</v>
      </c>
      <c r="J3957" t="s">
        <v>24</v>
      </c>
      <c r="K3957" t="s">
        <v>15</v>
      </c>
      <c r="L3957">
        <v>4</v>
      </c>
    </row>
    <row r="3958" spans="1:12" hidden="1" x14ac:dyDescent="0.25">
      <c r="A3958">
        <v>-122.16</v>
      </c>
      <c r="B3958">
        <v>48.108600000000003</v>
      </c>
      <c r="C3958" t="s">
        <v>28740</v>
      </c>
      <c r="D3958">
        <v>4900</v>
      </c>
      <c r="E3958">
        <v>110</v>
      </c>
      <c r="F3958" t="s">
        <v>1149</v>
      </c>
      <c r="G3958" t="s">
        <v>63</v>
      </c>
      <c r="H3958" t="s">
        <v>119</v>
      </c>
      <c r="I3958">
        <v>2004</v>
      </c>
      <c r="J3958" t="s">
        <v>18</v>
      </c>
      <c r="K3958" t="s">
        <v>20</v>
      </c>
      <c r="L3958">
        <v>6</v>
      </c>
    </row>
    <row r="3959" spans="1:12" x14ac:dyDescent="0.25">
      <c r="A3959">
        <v>-82.3523</v>
      </c>
      <c r="B3959">
        <v>27.9542</v>
      </c>
      <c r="C3959" t="s">
        <v>28741</v>
      </c>
      <c r="D3959">
        <v>6500</v>
      </c>
      <c r="E3959">
        <v>88</v>
      </c>
      <c r="F3959" t="s">
        <v>4765</v>
      </c>
      <c r="G3959" t="s">
        <v>12</v>
      </c>
      <c r="H3959" t="s">
        <v>13</v>
      </c>
      <c r="I3959">
        <v>2010</v>
      </c>
      <c r="J3959" t="s">
        <v>29</v>
      </c>
      <c r="K3959" t="s">
        <v>15</v>
      </c>
      <c r="L3959">
        <v>4</v>
      </c>
    </row>
    <row r="3960" spans="1:12" x14ac:dyDescent="0.25">
      <c r="A3960">
        <v>-104.99099</v>
      </c>
      <c r="B3960">
        <v>39.767600000000002</v>
      </c>
      <c r="C3960" t="s">
        <v>28742</v>
      </c>
      <c r="D3960">
        <v>9583</v>
      </c>
      <c r="E3960">
        <v>142</v>
      </c>
      <c r="F3960" t="s">
        <v>4766</v>
      </c>
      <c r="G3960" t="s">
        <v>12</v>
      </c>
      <c r="H3960" t="s">
        <v>17</v>
      </c>
      <c r="I3960">
        <v>2010</v>
      </c>
      <c r="J3960" t="s">
        <v>37</v>
      </c>
      <c r="K3960" t="s">
        <v>15</v>
      </c>
      <c r="L3960">
        <v>4</v>
      </c>
    </row>
    <row r="3961" spans="1:12" x14ac:dyDescent="0.25">
      <c r="A3961">
        <v>-77.464600000000004</v>
      </c>
      <c r="B3961">
        <v>38.888800000000003</v>
      </c>
      <c r="C3961" t="s">
        <v>28743</v>
      </c>
      <c r="D3961">
        <v>6250</v>
      </c>
      <c r="E3961">
        <v>117</v>
      </c>
      <c r="F3961" t="s">
        <v>4767</v>
      </c>
      <c r="G3961" t="s">
        <v>12</v>
      </c>
      <c r="H3961" t="s">
        <v>17</v>
      </c>
      <c r="I3961">
        <v>2009</v>
      </c>
      <c r="J3961" t="s">
        <v>57</v>
      </c>
      <c r="K3961" t="s">
        <v>15</v>
      </c>
      <c r="L3961">
        <v>4</v>
      </c>
    </row>
    <row r="3962" spans="1:12" x14ac:dyDescent="0.25">
      <c r="A3962">
        <v>-110.925</v>
      </c>
      <c r="B3962">
        <v>32.259599999999999</v>
      </c>
      <c r="C3962" t="s">
        <v>28744</v>
      </c>
      <c r="D3962">
        <v>5750</v>
      </c>
      <c r="E3962">
        <v>99</v>
      </c>
      <c r="F3962" t="s">
        <v>4768</v>
      </c>
      <c r="G3962" t="s">
        <v>12</v>
      </c>
      <c r="H3962" t="s">
        <v>17</v>
      </c>
      <c r="J3962" t="s">
        <v>18</v>
      </c>
      <c r="K3962" t="s">
        <v>20</v>
      </c>
      <c r="L3962">
        <v>4</v>
      </c>
    </row>
    <row r="3963" spans="1:12" x14ac:dyDescent="0.25">
      <c r="A3963">
        <v>-84.024699999999996</v>
      </c>
      <c r="B3963">
        <v>33.876710000000003</v>
      </c>
      <c r="C3963" t="s">
        <v>28745</v>
      </c>
      <c r="D3963">
        <v>5199</v>
      </c>
      <c r="E3963">
        <v>144</v>
      </c>
      <c r="F3963" t="s">
        <v>4767</v>
      </c>
      <c r="G3963" t="s">
        <v>12</v>
      </c>
      <c r="H3963" t="s">
        <v>13</v>
      </c>
      <c r="I3963">
        <v>2010</v>
      </c>
      <c r="J3963" t="s">
        <v>24</v>
      </c>
      <c r="K3963" t="s">
        <v>15</v>
      </c>
      <c r="L3963">
        <v>4</v>
      </c>
    </row>
    <row r="3964" spans="1:12" x14ac:dyDescent="0.25">
      <c r="A3964">
        <v>-104.727</v>
      </c>
      <c r="B3964">
        <v>40.381500000000003</v>
      </c>
      <c r="C3964" t="s">
        <v>28746</v>
      </c>
      <c r="D3964">
        <v>9449</v>
      </c>
      <c r="E3964">
        <v>141</v>
      </c>
      <c r="F3964" t="s">
        <v>4769</v>
      </c>
      <c r="G3964" t="s">
        <v>12</v>
      </c>
      <c r="H3964" t="s">
        <v>17</v>
      </c>
      <c r="I3964">
        <v>2010</v>
      </c>
      <c r="J3964" t="s">
        <v>37</v>
      </c>
      <c r="K3964" t="s">
        <v>15</v>
      </c>
      <c r="L3964">
        <v>4</v>
      </c>
    </row>
    <row r="3965" spans="1:12" hidden="1" x14ac:dyDescent="0.25">
      <c r="A3965">
        <v>-117.246</v>
      </c>
      <c r="B3965">
        <v>32.824809999999999</v>
      </c>
      <c r="C3965" t="s">
        <v>28747</v>
      </c>
      <c r="D3965">
        <v>5100</v>
      </c>
      <c r="E3965">
        <v>90</v>
      </c>
      <c r="F3965" t="s">
        <v>4770</v>
      </c>
      <c r="G3965" t="s">
        <v>220</v>
      </c>
      <c r="H3965" t="s">
        <v>221</v>
      </c>
      <c r="I3965">
        <v>2009</v>
      </c>
      <c r="J3965" t="s">
        <v>116</v>
      </c>
      <c r="K3965" t="s">
        <v>20</v>
      </c>
      <c r="L3965">
        <v>6</v>
      </c>
    </row>
    <row r="3966" spans="1:12" x14ac:dyDescent="0.25">
      <c r="A3966">
        <v>-111.95099999999999</v>
      </c>
      <c r="B3966">
        <v>33.409700000000001</v>
      </c>
      <c r="C3966" t="s">
        <v>28748</v>
      </c>
      <c r="D3966">
        <v>9600</v>
      </c>
      <c r="E3966">
        <v>51</v>
      </c>
      <c r="F3966" t="s">
        <v>4771</v>
      </c>
      <c r="G3966" t="s">
        <v>12</v>
      </c>
      <c r="H3966" t="s">
        <v>17</v>
      </c>
      <c r="I3966">
        <v>2009</v>
      </c>
      <c r="J3966" t="s">
        <v>57</v>
      </c>
      <c r="K3966" t="s">
        <v>15</v>
      </c>
      <c r="L3966">
        <v>4</v>
      </c>
    </row>
    <row r="3967" spans="1:12" x14ac:dyDescent="0.25">
      <c r="A3967">
        <v>-120.65098999999999</v>
      </c>
      <c r="B3967">
        <v>35.111499999999999</v>
      </c>
      <c r="C3967" t="s">
        <v>28749</v>
      </c>
      <c r="D3967">
        <v>14300</v>
      </c>
      <c r="E3967">
        <v>149</v>
      </c>
      <c r="F3967" t="s">
        <v>1095</v>
      </c>
      <c r="G3967" t="s">
        <v>181</v>
      </c>
      <c r="H3967" t="s">
        <v>182</v>
      </c>
      <c r="I3967">
        <v>2004</v>
      </c>
      <c r="J3967" t="s">
        <v>18</v>
      </c>
      <c r="K3967" t="s">
        <v>20</v>
      </c>
      <c r="L3967">
        <v>4</v>
      </c>
    </row>
    <row r="3968" spans="1:12" x14ac:dyDescent="0.25">
      <c r="A3968">
        <v>-74.021100000000004</v>
      </c>
      <c r="B3968">
        <v>40.634900000000002</v>
      </c>
      <c r="C3968" t="s">
        <v>28750</v>
      </c>
      <c r="D3968">
        <v>5150</v>
      </c>
      <c r="E3968">
        <v>101</v>
      </c>
      <c r="F3968" t="s">
        <v>4772</v>
      </c>
      <c r="G3968" t="s">
        <v>12</v>
      </c>
      <c r="H3968" t="s">
        <v>13</v>
      </c>
      <c r="I3968">
        <v>2010</v>
      </c>
      <c r="J3968" t="s">
        <v>37</v>
      </c>
      <c r="K3968" t="s">
        <v>15</v>
      </c>
      <c r="L3968">
        <v>4</v>
      </c>
    </row>
    <row r="3969" spans="1:12" x14ac:dyDescent="0.25">
      <c r="A3969">
        <v>-95.609290000000001</v>
      </c>
      <c r="B3969">
        <v>29.764900000000001</v>
      </c>
      <c r="C3969" t="s">
        <v>28751</v>
      </c>
      <c r="D3969">
        <v>4175</v>
      </c>
      <c r="E3969">
        <v>215</v>
      </c>
      <c r="F3969" t="s">
        <v>4773</v>
      </c>
      <c r="G3969" t="s">
        <v>12</v>
      </c>
      <c r="H3969" t="s">
        <v>13</v>
      </c>
      <c r="I3969">
        <v>2012</v>
      </c>
      <c r="J3969" t="s">
        <v>192</v>
      </c>
      <c r="K3969" t="s">
        <v>15</v>
      </c>
      <c r="L3969">
        <v>4</v>
      </c>
    </row>
    <row r="3970" spans="1:12" x14ac:dyDescent="0.25">
      <c r="A3970">
        <v>-119.499</v>
      </c>
      <c r="B3970">
        <v>34.386009999999999</v>
      </c>
      <c r="C3970" t="s">
        <v>28752</v>
      </c>
      <c r="D3970">
        <v>14500</v>
      </c>
      <c r="E3970">
        <v>167</v>
      </c>
      <c r="F3970" t="s">
        <v>4774</v>
      </c>
      <c r="G3970" t="s">
        <v>181</v>
      </c>
      <c r="H3970" t="s">
        <v>182</v>
      </c>
      <c r="I3970">
        <v>2004</v>
      </c>
      <c r="J3970" t="s">
        <v>18</v>
      </c>
      <c r="K3970" t="s">
        <v>20</v>
      </c>
      <c r="L3970">
        <v>4</v>
      </c>
    </row>
    <row r="3971" spans="1:12" x14ac:dyDescent="0.25">
      <c r="A3971">
        <v>-118.32</v>
      </c>
      <c r="B3971">
        <v>33.838000000000001</v>
      </c>
      <c r="C3971" t="s">
        <v>28753</v>
      </c>
      <c r="D3971">
        <v>7300</v>
      </c>
      <c r="E3971">
        <v>94</v>
      </c>
      <c r="F3971" t="s">
        <v>4775</v>
      </c>
      <c r="G3971" t="s">
        <v>12</v>
      </c>
      <c r="H3971" t="s">
        <v>13</v>
      </c>
      <c r="I3971">
        <v>2009</v>
      </c>
      <c r="J3971" t="s">
        <v>27</v>
      </c>
      <c r="K3971" t="s">
        <v>15</v>
      </c>
      <c r="L3971">
        <v>4</v>
      </c>
    </row>
    <row r="3972" spans="1:12" x14ac:dyDescent="0.25">
      <c r="A3972">
        <v>-73.856300000000005</v>
      </c>
      <c r="B3972">
        <v>40.8964</v>
      </c>
      <c r="C3972" t="s">
        <v>28754</v>
      </c>
      <c r="D3972">
        <v>6150</v>
      </c>
      <c r="E3972">
        <v>92</v>
      </c>
      <c r="F3972" t="s">
        <v>4776</v>
      </c>
      <c r="G3972" t="s">
        <v>12</v>
      </c>
      <c r="H3972" t="s">
        <v>13</v>
      </c>
      <c r="I3972">
        <v>2010</v>
      </c>
      <c r="J3972" t="s">
        <v>35</v>
      </c>
      <c r="K3972" t="s">
        <v>15</v>
      </c>
      <c r="L3972">
        <v>4</v>
      </c>
    </row>
    <row r="3973" spans="1:12" x14ac:dyDescent="0.25">
      <c r="A3973">
        <v>-110.944</v>
      </c>
      <c r="B3973">
        <v>31.4422</v>
      </c>
      <c r="C3973" t="s">
        <v>28755</v>
      </c>
      <c r="D3973">
        <v>6825</v>
      </c>
      <c r="E3973">
        <v>115</v>
      </c>
      <c r="F3973" t="s">
        <v>4777</v>
      </c>
      <c r="G3973" t="s">
        <v>12</v>
      </c>
      <c r="H3973" t="s">
        <v>17</v>
      </c>
      <c r="J3973" t="s">
        <v>18</v>
      </c>
      <c r="K3973" t="s">
        <v>20</v>
      </c>
      <c r="L3973">
        <v>4</v>
      </c>
    </row>
    <row r="3974" spans="1:12" x14ac:dyDescent="0.25">
      <c r="A3974">
        <v>-77.452489999999997</v>
      </c>
      <c r="B3974">
        <v>38.900910000000003</v>
      </c>
      <c r="C3974" t="s">
        <v>28756</v>
      </c>
      <c r="D3974">
        <v>6250</v>
      </c>
      <c r="E3974">
        <v>110</v>
      </c>
      <c r="F3974" t="s">
        <v>4778</v>
      </c>
      <c r="G3974" t="s">
        <v>12</v>
      </c>
      <c r="H3974" t="s">
        <v>17</v>
      </c>
      <c r="I3974">
        <v>2009</v>
      </c>
      <c r="J3974" t="s">
        <v>57</v>
      </c>
      <c r="K3974" t="s">
        <v>15</v>
      </c>
      <c r="L3974">
        <v>4</v>
      </c>
    </row>
    <row r="3975" spans="1:12" x14ac:dyDescent="0.25">
      <c r="A3975">
        <v>-77.128100000000003</v>
      </c>
      <c r="B3975">
        <v>38.781399999999998</v>
      </c>
      <c r="C3975" t="s">
        <v>28757</v>
      </c>
      <c r="D3975">
        <v>7174</v>
      </c>
      <c r="E3975">
        <v>132</v>
      </c>
      <c r="F3975" t="s">
        <v>4779</v>
      </c>
      <c r="G3975" t="s">
        <v>12</v>
      </c>
      <c r="H3975" t="s">
        <v>17</v>
      </c>
      <c r="I3975">
        <v>2009</v>
      </c>
      <c r="J3975" t="s">
        <v>57</v>
      </c>
      <c r="K3975" t="s">
        <v>15</v>
      </c>
      <c r="L3975">
        <v>4</v>
      </c>
    </row>
    <row r="3976" spans="1:12" x14ac:dyDescent="0.25">
      <c r="A3976">
        <v>-116.901</v>
      </c>
      <c r="B3976">
        <v>32.750410000000002</v>
      </c>
      <c r="C3976" t="s">
        <v>28758</v>
      </c>
      <c r="D3976">
        <v>5500</v>
      </c>
      <c r="E3976">
        <v>68</v>
      </c>
      <c r="F3976" t="s">
        <v>4780</v>
      </c>
      <c r="G3976" t="s">
        <v>12</v>
      </c>
      <c r="H3976" t="s">
        <v>31</v>
      </c>
      <c r="I3976">
        <v>2003</v>
      </c>
      <c r="J3976" t="s">
        <v>74</v>
      </c>
      <c r="K3976" t="s">
        <v>15</v>
      </c>
      <c r="L3976">
        <v>4</v>
      </c>
    </row>
    <row r="3977" spans="1:12" x14ac:dyDescent="0.25">
      <c r="A3977">
        <v>-95.586889999999997</v>
      </c>
      <c r="B3977">
        <v>29.747</v>
      </c>
      <c r="C3977" t="s">
        <v>28759</v>
      </c>
      <c r="D3977">
        <v>4175</v>
      </c>
      <c r="E3977">
        <v>179</v>
      </c>
      <c r="F3977" t="s">
        <v>4781</v>
      </c>
      <c r="G3977" t="s">
        <v>12</v>
      </c>
      <c r="H3977" t="s">
        <v>13</v>
      </c>
      <c r="I3977">
        <v>2012</v>
      </c>
      <c r="J3977" t="s">
        <v>192</v>
      </c>
      <c r="K3977" t="s">
        <v>15</v>
      </c>
      <c r="L3977">
        <v>4</v>
      </c>
    </row>
    <row r="3978" spans="1:12" x14ac:dyDescent="0.25">
      <c r="A3978">
        <v>-104.52399</v>
      </c>
      <c r="B3978">
        <v>39.661000000000001</v>
      </c>
      <c r="C3978" t="s">
        <v>28760</v>
      </c>
      <c r="D3978">
        <v>6800</v>
      </c>
      <c r="E3978">
        <v>69</v>
      </c>
      <c r="F3978" t="s">
        <v>4782</v>
      </c>
      <c r="G3978" t="s">
        <v>12</v>
      </c>
      <c r="H3978" t="s">
        <v>17</v>
      </c>
      <c r="I3978">
        <v>2010</v>
      </c>
      <c r="J3978" t="s">
        <v>37</v>
      </c>
      <c r="K3978" t="s">
        <v>15</v>
      </c>
      <c r="L3978">
        <v>4</v>
      </c>
    </row>
    <row r="3979" spans="1:12" hidden="1" x14ac:dyDescent="0.25">
      <c r="A3979">
        <v>-98.167000000000002</v>
      </c>
      <c r="B3979">
        <v>26.341999999999999</v>
      </c>
      <c r="C3979" t="s">
        <v>28761</v>
      </c>
      <c r="D3979">
        <v>625</v>
      </c>
      <c r="E3979">
        <v>93</v>
      </c>
      <c r="F3979" t="s">
        <v>4783</v>
      </c>
      <c r="G3979" t="s">
        <v>114</v>
      </c>
      <c r="H3979" t="s">
        <v>115</v>
      </c>
      <c r="J3979" t="s">
        <v>116</v>
      </c>
      <c r="K3979" t="s">
        <v>20</v>
      </c>
      <c r="L3979">
        <v>6</v>
      </c>
    </row>
    <row r="3980" spans="1:12" x14ac:dyDescent="0.25">
      <c r="A3980">
        <v>-119.486</v>
      </c>
      <c r="B3980">
        <v>34.382100000000001</v>
      </c>
      <c r="C3980" t="s">
        <v>28762</v>
      </c>
      <c r="D3980">
        <v>14500</v>
      </c>
      <c r="E3980">
        <v>162</v>
      </c>
      <c r="F3980" t="s">
        <v>4784</v>
      </c>
      <c r="G3980" t="s">
        <v>181</v>
      </c>
      <c r="H3980" t="s">
        <v>182</v>
      </c>
      <c r="I3980">
        <v>2004</v>
      </c>
      <c r="J3980" t="s">
        <v>18</v>
      </c>
      <c r="K3980" t="s">
        <v>20</v>
      </c>
      <c r="L3980">
        <v>4</v>
      </c>
    </row>
    <row r="3981" spans="1:12" x14ac:dyDescent="0.25">
      <c r="A3981">
        <v>-110.96</v>
      </c>
      <c r="B3981">
        <v>32.156799999999997</v>
      </c>
      <c r="C3981" t="s">
        <v>28763</v>
      </c>
      <c r="D3981">
        <v>9450</v>
      </c>
      <c r="E3981">
        <v>80</v>
      </c>
      <c r="F3981" t="s">
        <v>4785</v>
      </c>
      <c r="G3981" t="s">
        <v>12</v>
      </c>
      <c r="H3981" t="s">
        <v>17</v>
      </c>
      <c r="I3981">
        <v>2010</v>
      </c>
      <c r="J3981" t="s">
        <v>35</v>
      </c>
      <c r="K3981" t="s">
        <v>15</v>
      </c>
      <c r="L3981">
        <v>4</v>
      </c>
    </row>
    <row r="3982" spans="1:12" x14ac:dyDescent="0.25">
      <c r="A3982">
        <v>-77.435199999999995</v>
      </c>
      <c r="B3982">
        <v>38.905099999999997</v>
      </c>
      <c r="C3982" t="s">
        <v>28764</v>
      </c>
      <c r="D3982">
        <v>6250</v>
      </c>
      <c r="E3982">
        <v>110</v>
      </c>
      <c r="F3982" t="s">
        <v>4786</v>
      </c>
      <c r="G3982" t="s">
        <v>12</v>
      </c>
      <c r="H3982" t="s">
        <v>17</v>
      </c>
      <c r="I3982">
        <v>2009</v>
      </c>
      <c r="J3982" t="s">
        <v>57</v>
      </c>
      <c r="K3982" t="s">
        <v>15</v>
      </c>
      <c r="L3982">
        <v>4</v>
      </c>
    </row>
    <row r="3983" spans="1:12" x14ac:dyDescent="0.25">
      <c r="A3983">
        <v>-95.587800000000001</v>
      </c>
      <c r="B3983">
        <v>29.741109999999999</v>
      </c>
      <c r="C3983" t="s">
        <v>28765</v>
      </c>
      <c r="D3983">
        <v>4175</v>
      </c>
      <c r="E3983">
        <v>179</v>
      </c>
      <c r="F3983" t="s">
        <v>4787</v>
      </c>
      <c r="G3983" t="s">
        <v>12</v>
      </c>
      <c r="H3983" t="s">
        <v>13</v>
      </c>
      <c r="I3983">
        <v>2012</v>
      </c>
      <c r="J3983" t="s">
        <v>192</v>
      </c>
      <c r="K3983" t="s">
        <v>15</v>
      </c>
      <c r="L3983">
        <v>4</v>
      </c>
    </row>
    <row r="3984" spans="1:12" x14ac:dyDescent="0.25">
      <c r="A3984">
        <v>-83.232799999999997</v>
      </c>
      <c r="B3984">
        <v>42.487699999999997</v>
      </c>
      <c r="C3984" t="s">
        <v>28766</v>
      </c>
      <c r="D3984">
        <v>2925</v>
      </c>
      <c r="E3984">
        <v>62</v>
      </c>
      <c r="F3984" t="s">
        <v>4788</v>
      </c>
      <c r="G3984" t="s">
        <v>12</v>
      </c>
      <c r="H3984" t="s">
        <v>31</v>
      </c>
      <c r="I3984">
        <v>2005</v>
      </c>
      <c r="J3984" t="s">
        <v>32</v>
      </c>
      <c r="K3984" t="s">
        <v>15</v>
      </c>
      <c r="L3984">
        <v>4</v>
      </c>
    </row>
    <row r="3985" spans="1:12" x14ac:dyDescent="0.25">
      <c r="A3985">
        <v>-121.22799999999999</v>
      </c>
      <c r="B3985">
        <v>38.5687</v>
      </c>
      <c r="C3985" t="s">
        <v>28767</v>
      </c>
      <c r="D3985">
        <v>4175</v>
      </c>
      <c r="E3985">
        <v>139</v>
      </c>
      <c r="F3985" t="s">
        <v>4789</v>
      </c>
      <c r="G3985" t="s">
        <v>12</v>
      </c>
      <c r="H3985" t="s">
        <v>17</v>
      </c>
      <c r="J3985" t="s">
        <v>54</v>
      </c>
      <c r="K3985" t="s">
        <v>15</v>
      </c>
      <c r="L3985">
        <v>4</v>
      </c>
    </row>
    <row r="3986" spans="1:12" x14ac:dyDescent="0.25">
      <c r="A3986">
        <v>-104.72099</v>
      </c>
      <c r="B3986">
        <v>40.412599999999998</v>
      </c>
      <c r="C3986" t="s">
        <v>28768</v>
      </c>
      <c r="D3986">
        <v>9450</v>
      </c>
      <c r="E3986">
        <v>142</v>
      </c>
      <c r="F3986" t="s">
        <v>4790</v>
      </c>
      <c r="G3986" t="s">
        <v>12</v>
      </c>
      <c r="H3986" t="s">
        <v>17</v>
      </c>
      <c r="I3986">
        <v>2010</v>
      </c>
      <c r="J3986" t="s">
        <v>37</v>
      </c>
      <c r="K3986" t="s">
        <v>15</v>
      </c>
      <c r="L3986">
        <v>4</v>
      </c>
    </row>
    <row r="3987" spans="1:12" x14ac:dyDescent="0.25">
      <c r="A3987">
        <v>-73.777000000000001</v>
      </c>
      <c r="B3987">
        <v>40.608800000000002</v>
      </c>
      <c r="C3987" t="s">
        <v>28769</v>
      </c>
      <c r="D3987">
        <v>5225</v>
      </c>
      <c r="E3987">
        <v>88</v>
      </c>
      <c r="F3987" t="s">
        <v>4791</v>
      </c>
      <c r="G3987" t="s">
        <v>12</v>
      </c>
      <c r="H3987" t="s">
        <v>13</v>
      </c>
      <c r="I3987">
        <v>2010</v>
      </c>
      <c r="J3987" t="s">
        <v>54</v>
      </c>
      <c r="K3987" t="s">
        <v>15</v>
      </c>
      <c r="L3987">
        <v>4</v>
      </c>
    </row>
    <row r="3988" spans="1:12" x14ac:dyDescent="0.25">
      <c r="A3988">
        <v>-77.273700000000005</v>
      </c>
      <c r="B3988">
        <v>38.7605</v>
      </c>
      <c r="C3988" t="s">
        <v>28770</v>
      </c>
      <c r="D3988">
        <v>8225</v>
      </c>
      <c r="E3988">
        <v>78</v>
      </c>
      <c r="F3988" t="s">
        <v>4792</v>
      </c>
      <c r="G3988" t="s">
        <v>12</v>
      </c>
      <c r="H3988" t="s">
        <v>31</v>
      </c>
      <c r="I3988">
        <v>2010</v>
      </c>
      <c r="J3988" t="s">
        <v>37</v>
      </c>
      <c r="K3988" t="s">
        <v>15</v>
      </c>
      <c r="L3988">
        <v>4</v>
      </c>
    </row>
    <row r="3989" spans="1:12" x14ac:dyDescent="0.25">
      <c r="A3989">
        <v>-84.000299999999996</v>
      </c>
      <c r="B3989">
        <v>33.908110000000001</v>
      </c>
      <c r="C3989" t="s">
        <v>28771</v>
      </c>
      <c r="D3989">
        <v>5175</v>
      </c>
      <c r="E3989">
        <v>121</v>
      </c>
      <c r="F3989" t="s">
        <v>4793</v>
      </c>
      <c r="G3989" t="s">
        <v>12</v>
      </c>
      <c r="H3989" t="s">
        <v>13</v>
      </c>
      <c r="I3989">
        <v>2010</v>
      </c>
      <c r="J3989" t="s">
        <v>24</v>
      </c>
      <c r="K3989" t="s">
        <v>15</v>
      </c>
      <c r="L3989">
        <v>4</v>
      </c>
    </row>
    <row r="3990" spans="1:12" x14ac:dyDescent="0.25">
      <c r="A3990">
        <v>-95.5899</v>
      </c>
      <c r="B3990">
        <v>29.731300000000001</v>
      </c>
      <c r="C3990" t="s">
        <v>28772</v>
      </c>
      <c r="D3990">
        <v>4175</v>
      </c>
      <c r="E3990">
        <v>193</v>
      </c>
      <c r="F3990" t="s">
        <v>4794</v>
      </c>
      <c r="G3990" t="s">
        <v>12</v>
      </c>
      <c r="H3990" t="s">
        <v>13</v>
      </c>
      <c r="I3990">
        <v>2012</v>
      </c>
      <c r="J3990" t="s">
        <v>192</v>
      </c>
      <c r="K3990" t="s">
        <v>15</v>
      </c>
      <c r="L3990">
        <v>4</v>
      </c>
    </row>
    <row r="3991" spans="1:12" x14ac:dyDescent="0.25">
      <c r="A3991">
        <v>-119.081</v>
      </c>
      <c r="B3991">
        <v>34.929400000000001</v>
      </c>
      <c r="C3991" t="s">
        <v>28773</v>
      </c>
      <c r="D3991">
        <v>16500</v>
      </c>
      <c r="E3991">
        <v>166</v>
      </c>
      <c r="F3991" t="s">
        <v>4795</v>
      </c>
      <c r="G3991" t="s">
        <v>181</v>
      </c>
      <c r="H3991" t="s">
        <v>182</v>
      </c>
      <c r="I3991">
        <v>2004</v>
      </c>
      <c r="J3991" t="s">
        <v>18</v>
      </c>
      <c r="K3991" t="s">
        <v>20</v>
      </c>
      <c r="L3991">
        <v>4</v>
      </c>
    </row>
    <row r="3992" spans="1:12" x14ac:dyDescent="0.25">
      <c r="A3992">
        <v>-84.161100000000005</v>
      </c>
      <c r="B3992">
        <v>33.707909999999998</v>
      </c>
      <c r="C3992" t="s">
        <v>28774</v>
      </c>
      <c r="D3992">
        <v>6325</v>
      </c>
      <c r="E3992">
        <v>50</v>
      </c>
      <c r="F3992" t="s">
        <v>4796</v>
      </c>
      <c r="G3992" t="s">
        <v>12</v>
      </c>
      <c r="H3992" t="s">
        <v>13</v>
      </c>
      <c r="I3992">
        <v>2010</v>
      </c>
      <c r="J3992" t="s">
        <v>24</v>
      </c>
      <c r="K3992" t="s">
        <v>15</v>
      </c>
      <c r="L3992">
        <v>4</v>
      </c>
    </row>
    <row r="3993" spans="1:12" x14ac:dyDescent="0.25">
      <c r="A3993">
        <v>-77.415790000000001</v>
      </c>
      <c r="B3993">
        <v>38.900500000000001</v>
      </c>
      <c r="C3993" t="s">
        <v>28775</v>
      </c>
      <c r="D3993">
        <v>6249</v>
      </c>
      <c r="E3993">
        <v>110</v>
      </c>
      <c r="F3993" t="s">
        <v>4797</v>
      </c>
      <c r="G3993" t="s">
        <v>12</v>
      </c>
      <c r="H3993" t="s">
        <v>17</v>
      </c>
      <c r="I3993">
        <v>2009</v>
      </c>
      <c r="J3993" t="s">
        <v>57</v>
      </c>
      <c r="K3993" t="s">
        <v>15</v>
      </c>
      <c r="L3993">
        <v>4</v>
      </c>
    </row>
    <row r="3994" spans="1:12" x14ac:dyDescent="0.25">
      <c r="A3994">
        <v>-117.477</v>
      </c>
      <c r="B3994">
        <v>34.064500000000002</v>
      </c>
      <c r="C3994" t="s">
        <v>28776</v>
      </c>
      <c r="D3994">
        <v>15400</v>
      </c>
      <c r="E3994">
        <v>216</v>
      </c>
      <c r="F3994" t="s">
        <v>4798</v>
      </c>
      <c r="G3994" t="s">
        <v>181</v>
      </c>
      <c r="H3994" t="s">
        <v>182</v>
      </c>
      <c r="I3994">
        <v>2004</v>
      </c>
      <c r="J3994" t="s">
        <v>18</v>
      </c>
      <c r="K3994" t="s">
        <v>20</v>
      </c>
      <c r="L3994">
        <v>4</v>
      </c>
    </row>
    <row r="3995" spans="1:12" x14ac:dyDescent="0.25">
      <c r="A3995">
        <v>-83.990300000000005</v>
      </c>
      <c r="B3995">
        <v>33.904910000000001</v>
      </c>
      <c r="C3995" t="s">
        <v>28777</v>
      </c>
      <c r="D3995">
        <v>5200</v>
      </c>
      <c r="E3995">
        <v>113</v>
      </c>
      <c r="F3995" t="s">
        <v>4799</v>
      </c>
      <c r="G3995" t="s">
        <v>12</v>
      </c>
      <c r="H3995" t="s">
        <v>13</v>
      </c>
      <c r="I3995">
        <v>2010</v>
      </c>
      <c r="J3995" t="s">
        <v>24</v>
      </c>
      <c r="K3995" t="s">
        <v>15</v>
      </c>
      <c r="L3995">
        <v>4</v>
      </c>
    </row>
    <row r="3996" spans="1:12" x14ac:dyDescent="0.25">
      <c r="A3996">
        <v>-73.756299999999996</v>
      </c>
      <c r="B3996">
        <v>40.6815</v>
      </c>
      <c r="C3996" t="s">
        <v>28778</v>
      </c>
      <c r="D3996">
        <v>4175</v>
      </c>
      <c r="E3996">
        <v>78</v>
      </c>
      <c r="F3996" t="s">
        <v>4800</v>
      </c>
      <c r="G3996" t="s">
        <v>12</v>
      </c>
      <c r="H3996" t="s">
        <v>13</v>
      </c>
      <c r="I3996">
        <v>2010</v>
      </c>
      <c r="J3996" t="s">
        <v>37</v>
      </c>
      <c r="K3996" t="s">
        <v>15</v>
      </c>
      <c r="L3996">
        <v>4</v>
      </c>
    </row>
    <row r="3997" spans="1:12" x14ac:dyDescent="0.25">
      <c r="A3997">
        <v>-104.69499</v>
      </c>
      <c r="B3997">
        <v>40.412599999999998</v>
      </c>
      <c r="C3997" t="s">
        <v>28779</v>
      </c>
      <c r="D3997">
        <v>9450</v>
      </c>
      <c r="E3997">
        <v>160</v>
      </c>
      <c r="F3997" t="s">
        <v>4801</v>
      </c>
      <c r="G3997" t="s">
        <v>12</v>
      </c>
      <c r="H3997" t="s">
        <v>17</v>
      </c>
      <c r="I3997">
        <v>2010</v>
      </c>
      <c r="J3997" t="s">
        <v>37</v>
      </c>
      <c r="K3997" t="s">
        <v>15</v>
      </c>
      <c r="L3997">
        <v>4</v>
      </c>
    </row>
    <row r="3998" spans="1:12" x14ac:dyDescent="0.25">
      <c r="A3998">
        <v>-117.485</v>
      </c>
      <c r="B3998">
        <v>33.935699999999997</v>
      </c>
      <c r="C3998" t="s">
        <v>28780</v>
      </c>
      <c r="D3998">
        <v>15700</v>
      </c>
      <c r="E3998">
        <v>85</v>
      </c>
      <c r="F3998" t="s">
        <v>4802</v>
      </c>
      <c r="G3998" t="s">
        <v>181</v>
      </c>
      <c r="H3998" t="s">
        <v>182</v>
      </c>
      <c r="I3998">
        <v>2004</v>
      </c>
      <c r="J3998" t="s">
        <v>18</v>
      </c>
      <c r="K3998" t="s">
        <v>20</v>
      </c>
      <c r="L3998">
        <v>4</v>
      </c>
    </row>
    <row r="3999" spans="1:12" x14ac:dyDescent="0.25">
      <c r="A3999">
        <v>-104.69099</v>
      </c>
      <c r="B3999">
        <v>40.411110000000001</v>
      </c>
      <c r="C3999" t="s">
        <v>28781</v>
      </c>
      <c r="D3999">
        <v>9450</v>
      </c>
      <c r="E3999">
        <v>154</v>
      </c>
      <c r="F3999" t="s">
        <v>4803</v>
      </c>
      <c r="G3999" t="s">
        <v>12</v>
      </c>
      <c r="H3999" t="s">
        <v>17</v>
      </c>
      <c r="I3999">
        <v>2010</v>
      </c>
      <c r="J3999" t="s">
        <v>37</v>
      </c>
      <c r="K3999" t="s">
        <v>15</v>
      </c>
      <c r="L3999">
        <v>4</v>
      </c>
    </row>
    <row r="4000" spans="1:12" x14ac:dyDescent="0.25">
      <c r="A4000">
        <v>-95.594499999999996</v>
      </c>
      <c r="B4000">
        <v>29.7684</v>
      </c>
      <c r="C4000" t="s">
        <v>28782</v>
      </c>
      <c r="D4000">
        <v>4675</v>
      </c>
      <c r="E4000">
        <v>51</v>
      </c>
      <c r="F4000" t="s">
        <v>4804</v>
      </c>
      <c r="G4000" t="s">
        <v>12</v>
      </c>
      <c r="H4000" t="s">
        <v>13</v>
      </c>
      <c r="I4000">
        <v>2010</v>
      </c>
      <c r="J4000" t="s">
        <v>152</v>
      </c>
      <c r="K4000" t="s">
        <v>15</v>
      </c>
      <c r="L4000">
        <v>4</v>
      </c>
    </row>
    <row r="4001" spans="1:12" x14ac:dyDescent="0.25">
      <c r="A4001">
        <v>-83.986189999999993</v>
      </c>
      <c r="B4001">
        <v>33.902099999999997</v>
      </c>
      <c r="C4001" t="s">
        <v>28783</v>
      </c>
      <c r="D4001">
        <v>5197</v>
      </c>
      <c r="E4001">
        <v>115</v>
      </c>
      <c r="F4001" t="s">
        <v>4803</v>
      </c>
      <c r="G4001" t="s">
        <v>12</v>
      </c>
      <c r="H4001" t="s">
        <v>13</v>
      </c>
      <c r="I4001">
        <v>2010</v>
      </c>
      <c r="J4001" t="s">
        <v>24</v>
      </c>
      <c r="K4001" t="s">
        <v>15</v>
      </c>
      <c r="L4001">
        <v>4</v>
      </c>
    </row>
    <row r="4002" spans="1:12" x14ac:dyDescent="0.25">
      <c r="A4002">
        <v>-122.07799</v>
      </c>
      <c r="B4002">
        <v>37.616599999999998</v>
      </c>
      <c r="C4002" t="s">
        <v>28784</v>
      </c>
      <c r="D4002">
        <v>1499</v>
      </c>
      <c r="E4002">
        <v>68</v>
      </c>
      <c r="F4002" t="s">
        <v>4805</v>
      </c>
      <c r="G4002" t="s">
        <v>12</v>
      </c>
      <c r="H4002" t="s">
        <v>13</v>
      </c>
      <c r="I4002">
        <v>2012</v>
      </c>
      <c r="J4002" t="s">
        <v>100</v>
      </c>
      <c r="K4002" t="s">
        <v>15</v>
      </c>
      <c r="L4002">
        <v>4</v>
      </c>
    </row>
    <row r="4003" spans="1:12" x14ac:dyDescent="0.25">
      <c r="A4003">
        <v>-112.123</v>
      </c>
      <c r="B4003">
        <v>33.6389</v>
      </c>
      <c r="C4003" t="s">
        <v>28785</v>
      </c>
      <c r="D4003">
        <v>4032</v>
      </c>
      <c r="E4003">
        <v>100</v>
      </c>
      <c r="F4003" t="s">
        <v>4806</v>
      </c>
      <c r="G4003" t="s">
        <v>12</v>
      </c>
      <c r="H4003" t="s">
        <v>17</v>
      </c>
      <c r="I4003">
        <v>2009</v>
      </c>
      <c r="J4003" t="s">
        <v>57</v>
      </c>
      <c r="K4003" t="s">
        <v>15</v>
      </c>
      <c r="L4003">
        <v>4</v>
      </c>
    </row>
    <row r="4004" spans="1:12" x14ac:dyDescent="0.25">
      <c r="A4004">
        <v>-117.916</v>
      </c>
      <c r="B4004">
        <v>33.681399999999996</v>
      </c>
      <c r="C4004" t="s">
        <v>28786</v>
      </c>
      <c r="D4004">
        <v>5500</v>
      </c>
      <c r="E4004">
        <v>65</v>
      </c>
      <c r="F4004" t="s">
        <v>4807</v>
      </c>
      <c r="G4004" t="s">
        <v>12</v>
      </c>
      <c r="H4004" t="s">
        <v>13</v>
      </c>
      <c r="I4004">
        <v>2010</v>
      </c>
      <c r="J4004" t="s">
        <v>24</v>
      </c>
      <c r="K4004" t="s">
        <v>15</v>
      </c>
      <c r="L4004">
        <v>4</v>
      </c>
    </row>
    <row r="4005" spans="1:12" x14ac:dyDescent="0.25">
      <c r="A4005">
        <v>-97.228700000000003</v>
      </c>
      <c r="B4005">
        <v>26.5108</v>
      </c>
      <c r="C4005" t="s">
        <v>28787</v>
      </c>
      <c r="D4005">
        <v>3450</v>
      </c>
      <c r="E4005">
        <v>106</v>
      </c>
      <c r="F4005" t="s">
        <v>4808</v>
      </c>
      <c r="G4005" t="s">
        <v>12</v>
      </c>
      <c r="H4005" t="s">
        <v>17</v>
      </c>
      <c r="I4005">
        <v>2001</v>
      </c>
      <c r="J4005" t="s">
        <v>18</v>
      </c>
      <c r="K4005" t="s">
        <v>20</v>
      </c>
      <c r="L4005">
        <v>4</v>
      </c>
    </row>
    <row r="4006" spans="1:12" x14ac:dyDescent="0.25">
      <c r="A4006">
        <v>-87.799899999999994</v>
      </c>
      <c r="B4006">
        <v>42.4863</v>
      </c>
      <c r="C4006" t="s">
        <v>28788</v>
      </c>
      <c r="D4006">
        <v>4350</v>
      </c>
      <c r="E4006">
        <v>70</v>
      </c>
      <c r="F4006" t="s">
        <v>4809</v>
      </c>
      <c r="G4006" t="s">
        <v>12</v>
      </c>
      <c r="H4006" t="s">
        <v>13</v>
      </c>
      <c r="I4006">
        <v>2010</v>
      </c>
      <c r="J4006" t="s">
        <v>100</v>
      </c>
      <c r="K4006" t="s">
        <v>15</v>
      </c>
      <c r="L4006">
        <v>4</v>
      </c>
    </row>
    <row r="4007" spans="1:12" x14ac:dyDescent="0.25">
      <c r="A4007">
        <v>-118.301</v>
      </c>
      <c r="B4007">
        <v>33.837699999999998</v>
      </c>
      <c r="C4007" t="s">
        <v>28789</v>
      </c>
      <c r="D4007">
        <v>7375</v>
      </c>
      <c r="E4007">
        <v>100</v>
      </c>
      <c r="F4007" t="s">
        <v>4810</v>
      </c>
      <c r="G4007" t="s">
        <v>12</v>
      </c>
      <c r="H4007" t="s">
        <v>13</v>
      </c>
      <c r="I4007">
        <v>2009</v>
      </c>
      <c r="J4007" t="s">
        <v>27</v>
      </c>
      <c r="K4007" t="s">
        <v>15</v>
      </c>
      <c r="L4007">
        <v>4</v>
      </c>
    </row>
    <row r="4008" spans="1:12" x14ac:dyDescent="0.25">
      <c r="A4008">
        <v>-77.405500000000004</v>
      </c>
      <c r="B4008">
        <v>38.891300000000001</v>
      </c>
      <c r="C4008" t="s">
        <v>28790</v>
      </c>
      <c r="D4008">
        <v>6249</v>
      </c>
      <c r="E4008">
        <v>113</v>
      </c>
      <c r="F4008" t="s">
        <v>681</v>
      </c>
      <c r="G4008" t="s">
        <v>12</v>
      </c>
      <c r="H4008" t="s">
        <v>17</v>
      </c>
      <c r="I4008">
        <v>2009</v>
      </c>
      <c r="J4008" t="s">
        <v>57</v>
      </c>
      <c r="K4008" t="s">
        <v>15</v>
      </c>
      <c r="L4008">
        <v>4</v>
      </c>
    </row>
    <row r="4009" spans="1:12" x14ac:dyDescent="0.25">
      <c r="A4009">
        <v>-122.47799000000001</v>
      </c>
      <c r="B4009">
        <v>37.712000000000003</v>
      </c>
      <c r="C4009" t="s">
        <v>28791</v>
      </c>
      <c r="D4009">
        <v>5275</v>
      </c>
      <c r="E4009">
        <v>120</v>
      </c>
      <c r="F4009" t="s">
        <v>4811</v>
      </c>
      <c r="G4009" t="s">
        <v>12</v>
      </c>
      <c r="H4009" t="s">
        <v>13</v>
      </c>
      <c r="I4009">
        <v>2012</v>
      </c>
      <c r="J4009" t="s">
        <v>100</v>
      </c>
      <c r="K4009" t="s">
        <v>15</v>
      </c>
      <c r="L4009">
        <v>4</v>
      </c>
    </row>
    <row r="4010" spans="1:12" x14ac:dyDescent="0.25">
      <c r="A4010">
        <v>-83.982889999999998</v>
      </c>
      <c r="B4010">
        <v>33.899099999999997</v>
      </c>
      <c r="C4010" t="s">
        <v>28792</v>
      </c>
      <c r="D4010">
        <v>5200</v>
      </c>
      <c r="E4010">
        <v>119</v>
      </c>
      <c r="F4010" t="s">
        <v>681</v>
      </c>
      <c r="G4010" t="s">
        <v>12</v>
      </c>
      <c r="H4010" t="s">
        <v>13</v>
      </c>
      <c r="I4010">
        <v>2010</v>
      </c>
      <c r="J4010" t="s">
        <v>24</v>
      </c>
      <c r="K4010" t="s">
        <v>15</v>
      </c>
      <c r="L4010">
        <v>4</v>
      </c>
    </row>
    <row r="4011" spans="1:12" x14ac:dyDescent="0.25">
      <c r="A4011">
        <v>-115.18299</v>
      </c>
      <c r="B4011">
        <v>36.159700000000001</v>
      </c>
      <c r="C4011" t="s">
        <v>28793</v>
      </c>
      <c r="D4011">
        <v>7375</v>
      </c>
      <c r="E4011">
        <v>76</v>
      </c>
      <c r="F4011" t="s">
        <v>4812</v>
      </c>
      <c r="G4011" t="s">
        <v>12</v>
      </c>
      <c r="H4011" t="s">
        <v>17</v>
      </c>
      <c r="I4011">
        <v>2010</v>
      </c>
      <c r="J4011" t="s">
        <v>48</v>
      </c>
      <c r="K4011" t="s">
        <v>15</v>
      </c>
      <c r="L4011">
        <v>4</v>
      </c>
    </row>
    <row r="4012" spans="1:12" x14ac:dyDescent="0.25">
      <c r="A4012">
        <v>-104.68299</v>
      </c>
      <c r="B4012">
        <v>40.388199999999998</v>
      </c>
      <c r="C4012" t="s">
        <v>28794</v>
      </c>
      <c r="D4012">
        <v>9450</v>
      </c>
      <c r="E4012">
        <v>187</v>
      </c>
      <c r="F4012" t="s">
        <v>4813</v>
      </c>
      <c r="G4012" t="s">
        <v>12</v>
      </c>
      <c r="H4012" t="s">
        <v>17</v>
      </c>
      <c r="I4012">
        <v>2010</v>
      </c>
      <c r="J4012" t="s">
        <v>37</v>
      </c>
      <c r="K4012" t="s">
        <v>15</v>
      </c>
      <c r="L4012">
        <v>4</v>
      </c>
    </row>
    <row r="4013" spans="1:12" x14ac:dyDescent="0.25">
      <c r="A4013">
        <v>-95.616200000000006</v>
      </c>
      <c r="B4013">
        <v>29.75741</v>
      </c>
      <c r="C4013" t="s">
        <v>28795</v>
      </c>
      <c r="D4013">
        <v>4575</v>
      </c>
      <c r="E4013">
        <v>68</v>
      </c>
      <c r="F4013" t="s">
        <v>4814</v>
      </c>
      <c r="G4013" t="s">
        <v>12</v>
      </c>
      <c r="H4013" t="s">
        <v>13</v>
      </c>
      <c r="I4013">
        <v>2010</v>
      </c>
      <c r="J4013" t="s">
        <v>152</v>
      </c>
      <c r="K4013" t="s">
        <v>15</v>
      </c>
      <c r="L4013">
        <v>4</v>
      </c>
    </row>
    <row r="4014" spans="1:12" x14ac:dyDescent="0.25">
      <c r="A4014">
        <v>-115.16499</v>
      </c>
      <c r="B4014">
        <v>36.211799999999997</v>
      </c>
      <c r="C4014" t="s">
        <v>28796</v>
      </c>
      <c r="D4014">
        <v>2853</v>
      </c>
      <c r="E4014">
        <v>80</v>
      </c>
      <c r="F4014" t="s">
        <v>4815</v>
      </c>
      <c r="G4014" t="s">
        <v>12</v>
      </c>
      <c r="H4014" t="s">
        <v>17</v>
      </c>
      <c r="I4014">
        <v>2010</v>
      </c>
      <c r="J4014" t="s">
        <v>48</v>
      </c>
      <c r="K4014" t="s">
        <v>15</v>
      </c>
      <c r="L4014">
        <v>4</v>
      </c>
    </row>
    <row r="4015" spans="1:12" x14ac:dyDescent="0.25">
      <c r="A4015">
        <v>-95.630899999999997</v>
      </c>
      <c r="B4015">
        <v>29.72081</v>
      </c>
      <c r="C4015" t="s">
        <v>28797</v>
      </c>
      <c r="D4015">
        <v>4200</v>
      </c>
      <c r="E4015">
        <v>253</v>
      </c>
      <c r="F4015" t="s">
        <v>4816</v>
      </c>
      <c r="G4015" t="s">
        <v>12</v>
      </c>
      <c r="H4015" t="s">
        <v>13</v>
      </c>
      <c r="I4015">
        <v>2012</v>
      </c>
      <c r="J4015" t="s">
        <v>192</v>
      </c>
      <c r="K4015" t="s">
        <v>15</v>
      </c>
      <c r="L4015">
        <v>4</v>
      </c>
    </row>
    <row r="4016" spans="1:12" x14ac:dyDescent="0.25">
      <c r="A4016">
        <v>-76.997900000000001</v>
      </c>
      <c r="B4016">
        <v>38.970700000000001</v>
      </c>
      <c r="C4016" t="s">
        <v>28798</v>
      </c>
      <c r="D4016">
        <v>7225</v>
      </c>
      <c r="E4016">
        <v>111</v>
      </c>
      <c r="F4016" t="s">
        <v>4817</v>
      </c>
      <c r="G4016" t="s">
        <v>12</v>
      </c>
      <c r="H4016" t="s">
        <v>31</v>
      </c>
      <c r="I4016">
        <v>2010</v>
      </c>
      <c r="J4016" t="s">
        <v>37</v>
      </c>
      <c r="K4016" t="s">
        <v>15</v>
      </c>
      <c r="L4016">
        <v>4</v>
      </c>
    </row>
    <row r="4017" spans="1:12" x14ac:dyDescent="0.25">
      <c r="A4017">
        <v>-97.871799999999993</v>
      </c>
      <c r="B4017">
        <v>26.336500000000001</v>
      </c>
      <c r="C4017" t="s">
        <v>28799</v>
      </c>
      <c r="D4017">
        <v>5375</v>
      </c>
      <c r="E4017">
        <v>117</v>
      </c>
      <c r="F4017" t="s">
        <v>4818</v>
      </c>
      <c r="G4017" t="s">
        <v>12</v>
      </c>
      <c r="H4017" t="s">
        <v>17</v>
      </c>
      <c r="I4017">
        <v>2001</v>
      </c>
      <c r="J4017" t="s">
        <v>18</v>
      </c>
      <c r="K4017" t="s">
        <v>20</v>
      </c>
      <c r="L4017">
        <v>4</v>
      </c>
    </row>
    <row r="4018" spans="1:12" x14ac:dyDescent="0.25">
      <c r="A4018">
        <v>-98.321299999999994</v>
      </c>
      <c r="B4018">
        <v>26.801400000000001</v>
      </c>
      <c r="C4018" t="s">
        <v>28800</v>
      </c>
      <c r="D4018">
        <v>3150</v>
      </c>
      <c r="E4018">
        <v>116</v>
      </c>
      <c r="F4018" t="s">
        <v>4819</v>
      </c>
      <c r="G4018" t="s">
        <v>12</v>
      </c>
      <c r="H4018" t="s">
        <v>17</v>
      </c>
      <c r="I4018">
        <v>2001</v>
      </c>
      <c r="J4018" t="s">
        <v>18</v>
      </c>
      <c r="K4018" t="s">
        <v>20</v>
      </c>
      <c r="L4018">
        <v>4</v>
      </c>
    </row>
    <row r="4019" spans="1:12" x14ac:dyDescent="0.25">
      <c r="A4019">
        <v>-95.666889999999995</v>
      </c>
      <c r="B4019">
        <v>29.77121</v>
      </c>
      <c r="C4019" t="s">
        <v>28801</v>
      </c>
      <c r="D4019">
        <v>5174</v>
      </c>
      <c r="E4019">
        <v>144</v>
      </c>
      <c r="F4019" t="s">
        <v>4820</v>
      </c>
      <c r="G4019" t="s">
        <v>12</v>
      </c>
      <c r="H4019" t="s">
        <v>17</v>
      </c>
      <c r="I4019">
        <v>2009</v>
      </c>
      <c r="J4019" t="s">
        <v>27</v>
      </c>
      <c r="K4019" t="s">
        <v>15</v>
      </c>
      <c r="L4019">
        <v>4</v>
      </c>
    </row>
    <row r="4020" spans="1:12" x14ac:dyDescent="0.25">
      <c r="A4020">
        <v>-77.403499999999994</v>
      </c>
      <c r="B4020">
        <v>38.872709999999998</v>
      </c>
      <c r="C4020" t="s">
        <v>28802</v>
      </c>
      <c r="D4020">
        <v>6249</v>
      </c>
      <c r="E4020">
        <v>124</v>
      </c>
      <c r="F4020" t="s">
        <v>4821</v>
      </c>
      <c r="G4020" t="s">
        <v>12</v>
      </c>
      <c r="H4020" t="s">
        <v>17</v>
      </c>
      <c r="I4020">
        <v>2009</v>
      </c>
      <c r="J4020" t="s">
        <v>57</v>
      </c>
      <c r="K4020" t="s">
        <v>15</v>
      </c>
      <c r="L4020">
        <v>4</v>
      </c>
    </row>
    <row r="4021" spans="1:12" x14ac:dyDescent="0.25">
      <c r="A4021">
        <v>-118.252</v>
      </c>
      <c r="B4021">
        <v>34.085700000000003</v>
      </c>
      <c r="C4021" t="s">
        <v>28803</v>
      </c>
      <c r="D4021">
        <v>10600</v>
      </c>
      <c r="E4021">
        <v>104</v>
      </c>
      <c r="F4021" t="s">
        <v>4822</v>
      </c>
      <c r="G4021" t="s">
        <v>181</v>
      </c>
      <c r="H4021" t="s">
        <v>182</v>
      </c>
      <c r="I4021">
        <v>2004</v>
      </c>
      <c r="J4021" t="s">
        <v>18</v>
      </c>
      <c r="K4021" t="s">
        <v>20</v>
      </c>
      <c r="L4021">
        <v>4</v>
      </c>
    </row>
    <row r="4022" spans="1:12" x14ac:dyDescent="0.25">
      <c r="A4022">
        <v>-83.976690000000005</v>
      </c>
      <c r="B4022">
        <v>33.88241</v>
      </c>
      <c r="C4022" t="s">
        <v>28804</v>
      </c>
      <c r="D4022">
        <v>5199</v>
      </c>
      <c r="E4022">
        <v>130</v>
      </c>
      <c r="F4022" t="s">
        <v>4821</v>
      </c>
      <c r="G4022" t="s">
        <v>12</v>
      </c>
      <c r="H4022" t="s">
        <v>13</v>
      </c>
      <c r="I4022">
        <v>2010</v>
      </c>
      <c r="J4022" t="s">
        <v>24</v>
      </c>
      <c r="K4022" t="s">
        <v>15</v>
      </c>
      <c r="L4022">
        <v>4</v>
      </c>
    </row>
    <row r="4023" spans="1:12" x14ac:dyDescent="0.25">
      <c r="A4023">
        <v>-77.405900000000003</v>
      </c>
      <c r="B4023">
        <v>38.868609999999997</v>
      </c>
      <c r="C4023" t="s">
        <v>28805</v>
      </c>
      <c r="D4023">
        <v>6250</v>
      </c>
      <c r="E4023">
        <v>128</v>
      </c>
      <c r="F4023" t="s">
        <v>4823</v>
      </c>
      <c r="G4023" t="s">
        <v>12</v>
      </c>
      <c r="H4023" t="s">
        <v>17</v>
      </c>
      <c r="I4023">
        <v>2009</v>
      </c>
      <c r="J4023" t="s">
        <v>57</v>
      </c>
      <c r="K4023" t="s">
        <v>15</v>
      </c>
      <c r="L4023">
        <v>4</v>
      </c>
    </row>
    <row r="4024" spans="1:12" x14ac:dyDescent="0.25">
      <c r="A4024">
        <v>-118.33799999999999</v>
      </c>
      <c r="B4024">
        <v>33.947200000000002</v>
      </c>
      <c r="C4024" t="s">
        <v>28806</v>
      </c>
      <c r="D4024">
        <v>5275</v>
      </c>
      <c r="E4024">
        <v>131</v>
      </c>
      <c r="F4024" t="s">
        <v>4824</v>
      </c>
      <c r="G4024" t="s">
        <v>12</v>
      </c>
      <c r="H4024" t="s">
        <v>17</v>
      </c>
      <c r="I4024">
        <v>2010</v>
      </c>
      <c r="J4024" t="s">
        <v>24</v>
      </c>
      <c r="K4024" t="s">
        <v>15</v>
      </c>
      <c r="L4024">
        <v>4</v>
      </c>
    </row>
    <row r="4025" spans="1:12" x14ac:dyDescent="0.25">
      <c r="A4025">
        <v>-117.101</v>
      </c>
      <c r="B4025">
        <v>32.722000000000001</v>
      </c>
      <c r="C4025" t="s">
        <v>28807</v>
      </c>
      <c r="D4025">
        <v>4400</v>
      </c>
      <c r="E4025">
        <v>123</v>
      </c>
      <c r="F4025" t="s">
        <v>4825</v>
      </c>
      <c r="G4025" t="s">
        <v>12</v>
      </c>
      <c r="H4025" t="s">
        <v>31</v>
      </c>
      <c r="I4025">
        <v>2003</v>
      </c>
      <c r="J4025" t="s">
        <v>74</v>
      </c>
      <c r="K4025" t="s">
        <v>15</v>
      </c>
      <c r="L4025">
        <v>4</v>
      </c>
    </row>
    <row r="4026" spans="1:12" x14ac:dyDescent="0.25">
      <c r="A4026">
        <v>-77.407290000000003</v>
      </c>
      <c r="B4026">
        <v>38.866709999999998</v>
      </c>
      <c r="C4026" t="s">
        <v>28808</v>
      </c>
      <c r="D4026">
        <v>6250</v>
      </c>
      <c r="E4026">
        <v>128</v>
      </c>
      <c r="F4026" t="s">
        <v>4826</v>
      </c>
      <c r="G4026" t="s">
        <v>12</v>
      </c>
      <c r="H4026" t="s">
        <v>17</v>
      </c>
      <c r="I4026">
        <v>2009</v>
      </c>
      <c r="J4026" t="s">
        <v>57</v>
      </c>
      <c r="K4026" t="s">
        <v>15</v>
      </c>
      <c r="L4026">
        <v>4</v>
      </c>
    </row>
    <row r="4027" spans="1:12" x14ac:dyDescent="0.25">
      <c r="A4027">
        <v>-121.151</v>
      </c>
      <c r="B4027">
        <v>37.724499999999999</v>
      </c>
      <c r="C4027" t="s">
        <v>28809</v>
      </c>
      <c r="D4027">
        <v>3687</v>
      </c>
      <c r="E4027">
        <v>138</v>
      </c>
      <c r="F4027" t="s">
        <v>4827</v>
      </c>
      <c r="G4027" t="s">
        <v>12</v>
      </c>
      <c r="H4027" t="s">
        <v>13</v>
      </c>
      <c r="I4027">
        <v>2010</v>
      </c>
      <c r="J4027" t="s">
        <v>14</v>
      </c>
      <c r="K4027" t="s">
        <v>15</v>
      </c>
      <c r="L4027">
        <v>4</v>
      </c>
    </row>
    <row r="4028" spans="1:12" hidden="1" x14ac:dyDescent="0.25">
      <c r="A4028">
        <v>-97.967190000000002</v>
      </c>
      <c r="B4028">
        <v>30.34281</v>
      </c>
      <c r="C4028" t="s">
        <v>28810</v>
      </c>
      <c r="D4028">
        <v>4300</v>
      </c>
      <c r="E4028">
        <v>116</v>
      </c>
      <c r="F4028" t="s">
        <v>4828</v>
      </c>
      <c r="G4028" t="s">
        <v>220</v>
      </c>
      <c r="H4028" t="s">
        <v>221</v>
      </c>
      <c r="I4028">
        <v>2009</v>
      </c>
      <c r="J4028" t="s">
        <v>222</v>
      </c>
      <c r="K4028" t="s">
        <v>20</v>
      </c>
      <c r="L4028">
        <v>6</v>
      </c>
    </row>
    <row r="4029" spans="1:12" x14ac:dyDescent="0.25">
      <c r="A4029">
        <v>-75.113</v>
      </c>
      <c r="B4029">
        <v>40.177210000000002</v>
      </c>
      <c r="C4029" t="s">
        <v>28811</v>
      </c>
      <c r="D4029">
        <v>4125</v>
      </c>
      <c r="E4029">
        <v>136</v>
      </c>
      <c r="F4029" t="s">
        <v>4829</v>
      </c>
      <c r="G4029" t="s">
        <v>12</v>
      </c>
      <c r="H4029" t="s">
        <v>13</v>
      </c>
      <c r="I4029">
        <v>2011</v>
      </c>
      <c r="J4029" t="s">
        <v>35</v>
      </c>
      <c r="K4029" t="s">
        <v>15</v>
      </c>
      <c r="L4029">
        <v>4</v>
      </c>
    </row>
    <row r="4030" spans="1:12" x14ac:dyDescent="0.25">
      <c r="A4030">
        <v>-71.204400000000007</v>
      </c>
      <c r="B4030">
        <v>42.203699999999998</v>
      </c>
      <c r="C4030" t="s">
        <v>28812</v>
      </c>
      <c r="D4030">
        <v>7400</v>
      </c>
      <c r="E4030">
        <v>175</v>
      </c>
      <c r="F4030" t="s">
        <v>4830</v>
      </c>
      <c r="G4030" t="s">
        <v>12</v>
      </c>
      <c r="H4030" t="s">
        <v>17</v>
      </c>
      <c r="I4030">
        <v>2015</v>
      </c>
      <c r="J4030" t="s">
        <v>48</v>
      </c>
      <c r="K4030" t="s">
        <v>15</v>
      </c>
      <c r="L4030">
        <v>4</v>
      </c>
    </row>
    <row r="4031" spans="1:12" x14ac:dyDescent="0.25">
      <c r="A4031">
        <v>-119.366</v>
      </c>
      <c r="B4031">
        <v>34.3461</v>
      </c>
      <c r="C4031" t="s">
        <v>28813</v>
      </c>
      <c r="D4031">
        <v>14500</v>
      </c>
      <c r="E4031">
        <v>167</v>
      </c>
      <c r="F4031" t="s">
        <v>4831</v>
      </c>
      <c r="G4031" t="s">
        <v>181</v>
      </c>
      <c r="H4031" t="s">
        <v>182</v>
      </c>
      <c r="I4031">
        <v>2004</v>
      </c>
      <c r="J4031" t="s">
        <v>18</v>
      </c>
      <c r="K4031" t="s">
        <v>20</v>
      </c>
      <c r="L4031">
        <v>4</v>
      </c>
    </row>
    <row r="4032" spans="1:12" x14ac:dyDescent="0.25">
      <c r="A4032">
        <v>-96.783090000000001</v>
      </c>
      <c r="B4032">
        <v>32.869909999999997</v>
      </c>
      <c r="C4032" t="s">
        <v>28814</v>
      </c>
      <c r="D4032">
        <v>4325</v>
      </c>
      <c r="E4032">
        <v>80</v>
      </c>
      <c r="F4032" t="s">
        <v>1640</v>
      </c>
      <c r="G4032" t="s">
        <v>12</v>
      </c>
      <c r="H4032" t="s">
        <v>31</v>
      </c>
      <c r="I4032">
        <v>2010</v>
      </c>
      <c r="J4032" t="s">
        <v>48</v>
      </c>
      <c r="K4032" t="s">
        <v>15</v>
      </c>
      <c r="L4032">
        <v>4</v>
      </c>
    </row>
    <row r="4033" spans="1:12" hidden="1" x14ac:dyDescent="0.25">
      <c r="A4033">
        <v>-117.09</v>
      </c>
      <c r="B4033">
        <v>32.547499999999999</v>
      </c>
      <c r="C4033" t="s">
        <v>28815</v>
      </c>
      <c r="D4033">
        <v>1100</v>
      </c>
      <c r="E4033">
        <v>11</v>
      </c>
      <c r="F4033" t="s">
        <v>4832</v>
      </c>
      <c r="G4033" t="s">
        <v>224</v>
      </c>
      <c r="H4033" t="s">
        <v>221</v>
      </c>
      <c r="J4033" t="s">
        <v>18</v>
      </c>
      <c r="K4033" t="s">
        <v>20</v>
      </c>
      <c r="L4033">
        <v>6</v>
      </c>
    </row>
    <row r="4034" spans="1:12" x14ac:dyDescent="0.25">
      <c r="A4034">
        <v>-96.864000000000004</v>
      </c>
      <c r="B4034">
        <v>32.777299999999997</v>
      </c>
      <c r="C4034" t="s">
        <v>28816</v>
      </c>
      <c r="D4034">
        <v>3400</v>
      </c>
      <c r="E4034">
        <v>60</v>
      </c>
      <c r="F4034" t="s">
        <v>4833</v>
      </c>
      <c r="G4034" t="s">
        <v>12</v>
      </c>
      <c r="H4034" t="s">
        <v>13</v>
      </c>
      <c r="I4034">
        <v>2009</v>
      </c>
      <c r="J4034" t="s">
        <v>27</v>
      </c>
      <c r="K4034" t="s">
        <v>15</v>
      </c>
      <c r="L4034">
        <v>4</v>
      </c>
    </row>
    <row r="4035" spans="1:12" x14ac:dyDescent="0.25">
      <c r="A4035">
        <v>-77.43459</v>
      </c>
      <c r="B4035">
        <v>38.855200000000004</v>
      </c>
      <c r="C4035" t="s">
        <v>28817</v>
      </c>
      <c r="D4035">
        <v>6250</v>
      </c>
      <c r="E4035">
        <v>135</v>
      </c>
      <c r="F4035" t="s">
        <v>4834</v>
      </c>
      <c r="G4035" t="s">
        <v>12</v>
      </c>
      <c r="H4035" t="s">
        <v>17</v>
      </c>
      <c r="I4035">
        <v>2009</v>
      </c>
      <c r="J4035" t="s">
        <v>57</v>
      </c>
      <c r="K4035" t="s">
        <v>15</v>
      </c>
      <c r="L4035">
        <v>4</v>
      </c>
    </row>
    <row r="4036" spans="1:12" x14ac:dyDescent="0.25">
      <c r="A4036">
        <v>-104.718</v>
      </c>
      <c r="B4036">
        <v>40.368600000000001</v>
      </c>
      <c r="C4036" t="s">
        <v>28818</v>
      </c>
      <c r="D4036">
        <v>9450</v>
      </c>
      <c r="E4036">
        <v>152</v>
      </c>
      <c r="F4036" t="s">
        <v>4834</v>
      </c>
      <c r="G4036" t="s">
        <v>12</v>
      </c>
      <c r="H4036" t="s">
        <v>17</v>
      </c>
      <c r="I4036">
        <v>2010</v>
      </c>
      <c r="J4036" t="s">
        <v>37</v>
      </c>
      <c r="K4036" t="s">
        <v>15</v>
      </c>
      <c r="L4036">
        <v>4</v>
      </c>
    </row>
    <row r="4037" spans="1:12" x14ac:dyDescent="0.25">
      <c r="A4037">
        <v>-82.950990000000004</v>
      </c>
      <c r="B4037">
        <v>42.722799999999999</v>
      </c>
      <c r="C4037" t="s">
        <v>28819</v>
      </c>
      <c r="D4037">
        <v>3475</v>
      </c>
      <c r="E4037">
        <v>105</v>
      </c>
      <c r="F4037" t="s">
        <v>4835</v>
      </c>
      <c r="G4037" t="s">
        <v>12</v>
      </c>
      <c r="H4037" t="s">
        <v>17</v>
      </c>
      <c r="I4037">
        <v>2003</v>
      </c>
      <c r="J4037" t="s">
        <v>18</v>
      </c>
      <c r="K4037" t="s">
        <v>20</v>
      </c>
      <c r="L4037">
        <v>4</v>
      </c>
    </row>
    <row r="4038" spans="1:12" x14ac:dyDescent="0.25">
      <c r="A4038">
        <v>-95.579499999999996</v>
      </c>
      <c r="B4038">
        <v>29.728000000000002</v>
      </c>
      <c r="C4038" t="s">
        <v>28820</v>
      </c>
      <c r="D4038">
        <v>6300</v>
      </c>
      <c r="E4038">
        <v>70</v>
      </c>
      <c r="F4038" t="s">
        <v>4836</v>
      </c>
      <c r="G4038" t="s">
        <v>12</v>
      </c>
      <c r="H4038" t="s">
        <v>13</v>
      </c>
      <c r="I4038">
        <v>2010</v>
      </c>
      <c r="J4038" t="s">
        <v>152</v>
      </c>
      <c r="K4038" t="s">
        <v>15</v>
      </c>
      <c r="L4038">
        <v>4</v>
      </c>
    </row>
    <row r="4039" spans="1:12" x14ac:dyDescent="0.25">
      <c r="A4039">
        <v>-119.36099</v>
      </c>
      <c r="B4039">
        <v>34.343299999999999</v>
      </c>
      <c r="C4039" t="s">
        <v>28821</v>
      </c>
      <c r="D4039">
        <v>14500</v>
      </c>
      <c r="E4039">
        <v>179</v>
      </c>
      <c r="F4039" t="s">
        <v>4837</v>
      </c>
      <c r="G4039" t="s">
        <v>181</v>
      </c>
      <c r="H4039" t="s">
        <v>182</v>
      </c>
      <c r="I4039">
        <v>2004</v>
      </c>
      <c r="J4039" t="s">
        <v>18</v>
      </c>
      <c r="K4039" t="s">
        <v>20</v>
      </c>
      <c r="L4039">
        <v>4</v>
      </c>
    </row>
    <row r="4040" spans="1:12" x14ac:dyDescent="0.25">
      <c r="A4040">
        <v>-84.433700000000002</v>
      </c>
      <c r="B4040">
        <v>40.971400000000003</v>
      </c>
      <c r="C4040" t="s">
        <v>28822</v>
      </c>
      <c r="D4040">
        <v>2200</v>
      </c>
      <c r="E4040">
        <v>116</v>
      </c>
      <c r="F4040" t="s">
        <v>4838</v>
      </c>
      <c r="G4040" t="s">
        <v>12</v>
      </c>
      <c r="H4040" t="s">
        <v>17</v>
      </c>
      <c r="I4040">
        <v>2003</v>
      </c>
      <c r="J4040" t="s">
        <v>18</v>
      </c>
      <c r="K4040" t="s">
        <v>20</v>
      </c>
      <c r="L4040">
        <v>4</v>
      </c>
    </row>
    <row r="4041" spans="1:12" x14ac:dyDescent="0.25">
      <c r="A4041">
        <v>-117.876</v>
      </c>
      <c r="B4041">
        <v>33.78651</v>
      </c>
      <c r="C4041" t="s">
        <v>28823</v>
      </c>
      <c r="D4041">
        <v>9750</v>
      </c>
      <c r="E4041">
        <v>181</v>
      </c>
      <c r="F4041" t="s">
        <v>4839</v>
      </c>
      <c r="G4041" t="s">
        <v>181</v>
      </c>
      <c r="H4041" t="s">
        <v>182</v>
      </c>
      <c r="I4041">
        <v>2004</v>
      </c>
      <c r="J4041" t="s">
        <v>18</v>
      </c>
      <c r="K4041" t="s">
        <v>20</v>
      </c>
      <c r="L4041">
        <v>4</v>
      </c>
    </row>
    <row r="4042" spans="1:12" x14ac:dyDescent="0.25">
      <c r="A4042">
        <v>-118.38</v>
      </c>
      <c r="B4042">
        <v>34.00461</v>
      </c>
      <c r="C4042" t="s">
        <v>28824</v>
      </c>
      <c r="D4042">
        <v>4750</v>
      </c>
      <c r="E4042">
        <v>101</v>
      </c>
      <c r="F4042" t="s">
        <v>4840</v>
      </c>
      <c r="G4042" t="s">
        <v>12</v>
      </c>
      <c r="H4042" t="s">
        <v>13</v>
      </c>
      <c r="I4042">
        <v>2010</v>
      </c>
      <c r="J4042" t="s">
        <v>24</v>
      </c>
      <c r="K4042" t="s">
        <v>15</v>
      </c>
      <c r="L4042">
        <v>4</v>
      </c>
    </row>
    <row r="4043" spans="1:12" x14ac:dyDescent="0.25">
      <c r="A4043">
        <v>-77.065690000000004</v>
      </c>
      <c r="B4043">
        <v>38.985799999999998</v>
      </c>
      <c r="C4043" t="s">
        <v>28825</v>
      </c>
      <c r="D4043">
        <v>9675</v>
      </c>
      <c r="E4043">
        <v>121</v>
      </c>
      <c r="F4043" t="s">
        <v>4841</v>
      </c>
      <c r="G4043" t="s">
        <v>12</v>
      </c>
      <c r="H4043" t="s">
        <v>71</v>
      </c>
      <c r="I4043">
        <v>2004</v>
      </c>
      <c r="J4043" t="s">
        <v>32</v>
      </c>
      <c r="K4043" t="s">
        <v>15</v>
      </c>
      <c r="L4043">
        <v>4</v>
      </c>
    </row>
    <row r="4044" spans="1:12" x14ac:dyDescent="0.25">
      <c r="A4044">
        <v>-111.02200000000001</v>
      </c>
      <c r="B4044">
        <v>32.375399999999999</v>
      </c>
      <c r="C4044" t="s">
        <v>28826</v>
      </c>
      <c r="D4044">
        <v>9400</v>
      </c>
      <c r="E4044">
        <v>100</v>
      </c>
      <c r="F4044" t="s">
        <v>4842</v>
      </c>
      <c r="G4044" t="s">
        <v>12</v>
      </c>
      <c r="H4044" t="s">
        <v>17</v>
      </c>
      <c r="I4044">
        <v>2010</v>
      </c>
      <c r="J4044" t="s">
        <v>35</v>
      </c>
      <c r="K4044" t="s">
        <v>15</v>
      </c>
      <c r="L4044">
        <v>4</v>
      </c>
    </row>
    <row r="4045" spans="1:12" x14ac:dyDescent="0.25">
      <c r="A4045">
        <v>-104.73499</v>
      </c>
      <c r="B4045">
        <v>40.374299999999998</v>
      </c>
      <c r="C4045" t="s">
        <v>28827</v>
      </c>
      <c r="D4045">
        <v>9450</v>
      </c>
      <c r="E4045">
        <v>150</v>
      </c>
      <c r="F4045" t="s">
        <v>4843</v>
      </c>
      <c r="G4045" t="s">
        <v>12</v>
      </c>
      <c r="H4045" t="s">
        <v>17</v>
      </c>
      <c r="I4045">
        <v>2010</v>
      </c>
      <c r="J4045" t="s">
        <v>37</v>
      </c>
      <c r="K4045" t="s">
        <v>15</v>
      </c>
      <c r="L4045">
        <v>4</v>
      </c>
    </row>
    <row r="4046" spans="1:12" x14ac:dyDescent="0.25">
      <c r="A4046">
        <v>-76.977800000000002</v>
      </c>
      <c r="B4046">
        <v>39.319000000000003</v>
      </c>
      <c r="C4046" t="s">
        <v>28828</v>
      </c>
      <c r="D4046">
        <v>6550</v>
      </c>
      <c r="E4046">
        <v>123</v>
      </c>
      <c r="F4046" t="s">
        <v>4844</v>
      </c>
      <c r="G4046" t="s">
        <v>12</v>
      </c>
      <c r="H4046" t="s">
        <v>13</v>
      </c>
      <c r="I4046">
        <v>2009</v>
      </c>
      <c r="J4046" t="s">
        <v>27</v>
      </c>
      <c r="K4046" t="s">
        <v>15</v>
      </c>
      <c r="L4046">
        <v>4</v>
      </c>
    </row>
    <row r="4047" spans="1:12" x14ac:dyDescent="0.25">
      <c r="A4047">
        <v>-76.9726</v>
      </c>
      <c r="B4047">
        <v>38.861699999999999</v>
      </c>
      <c r="C4047" t="s">
        <v>28829</v>
      </c>
      <c r="D4047">
        <v>8700</v>
      </c>
      <c r="E4047">
        <v>130</v>
      </c>
      <c r="F4047" t="s">
        <v>401</v>
      </c>
      <c r="G4047" t="s">
        <v>12</v>
      </c>
      <c r="H4047" t="s">
        <v>71</v>
      </c>
      <c r="I4047">
        <v>2004</v>
      </c>
      <c r="J4047" t="s">
        <v>32</v>
      </c>
      <c r="K4047" t="s">
        <v>15</v>
      </c>
      <c r="L4047">
        <v>4</v>
      </c>
    </row>
    <row r="4048" spans="1:12" x14ac:dyDescent="0.25">
      <c r="A4048">
        <v>-84.019490000000005</v>
      </c>
      <c r="B4048">
        <v>33.8733</v>
      </c>
      <c r="C4048" t="s">
        <v>28830</v>
      </c>
      <c r="D4048">
        <v>5187</v>
      </c>
      <c r="E4048">
        <v>140</v>
      </c>
      <c r="F4048" t="s">
        <v>4843</v>
      </c>
      <c r="G4048" t="s">
        <v>12</v>
      </c>
      <c r="H4048" t="s">
        <v>13</v>
      </c>
      <c r="I4048">
        <v>2010</v>
      </c>
      <c r="J4048" t="s">
        <v>24</v>
      </c>
      <c r="K4048" t="s">
        <v>15</v>
      </c>
      <c r="L4048">
        <v>4</v>
      </c>
    </row>
    <row r="4049" spans="1:12" x14ac:dyDescent="0.25">
      <c r="A4049">
        <v>-115.304</v>
      </c>
      <c r="B4049">
        <v>36.252310000000001</v>
      </c>
      <c r="C4049" t="s">
        <v>28831</v>
      </c>
      <c r="D4049">
        <v>5475</v>
      </c>
      <c r="E4049">
        <v>50</v>
      </c>
      <c r="F4049" t="s">
        <v>4845</v>
      </c>
      <c r="G4049" t="s">
        <v>12</v>
      </c>
      <c r="H4049" t="s">
        <v>17</v>
      </c>
      <c r="I4049">
        <v>2010</v>
      </c>
      <c r="J4049" t="s">
        <v>48</v>
      </c>
      <c r="K4049" t="s">
        <v>15</v>
      </c>
      <c r="L4049">
        <v>4</v>
      </c>
    </row>
    <row r="4050" spans="1:12" x14ac:dyDescent="0.25">
      <c r="A4050">
        <v>-110.995</v>
      </c>
      <c r="B4050">
        <v>32.202599999999997</v>
      </c>
      <c r="C4050" t="s">
        <v>28832</v>
      </c>
      <c r="D4050">
        <v>9400</v>
      </c>
      <c r="E4050">
        <v>106</v>
      </c>
      <c r="F4050" t="s">
        <v>4846</v>
      </c>
      <c r="G4050" t="s">
        <v>12</v>
      </c>
      <c r="H4050" t="s">
        <v>17</v>
      </c>
      <c r="I4050">
        <v>2010</v>
      </c>
      <c r="J4050" t="s">
        <v>35</v>
      </c>
      <c r="K4050" t="s">
        <v>15</v>
      </c>
      <c r="L4050">
        <v>4</v>
      </c>
    </row>
    <row r="4051" spans="1:12" x14ac:dyDescent="0.25">
      <c r="A4051">
        <v>-110.852</v>
      </c>
      <c r="B4051">
        <v>32.1419</v>
      </c>
      <c r="C4051" t="s">
        <v>28833</v>
      </c>
      <c r="D4051">
        <v>3325</v>
      </c>
      <c r="E4051">
        <v>89</v>
      </c>
      <c r="F4051" t="s">
        <v>4847</v>
      </c>
      <c r="G4051" t="s">
        <v>12</v>
      </c>
      <c r="H4051" t="s">
        <v>17</v>
      </c>
      <c r="J4051" t="s">
        <v>18</v>
      </c>
      <c r="K4051" t="s">
        <v>20</v>
      </c>
      <c r="L4051">
        <v>4</v>
      </c>
    </row>
    <row r="4052" spans="1:12" x14ac:dyDescent="0.25">
      <c r="A4052">
        <v>-117.863</v>
      </c>
      <c r="B4052">
        <v>34.128900000000002</v>
      </c>
      <c r="C4052" t="s">
        <v>28834</v>
      </c>
      <c r="D4052">
        <v>12600</v>
      </c>
      <c r="E4052">
        <v>128</v>
      </c>
      <c r="F4052" t="s">
        <v>4848</v>
      </c>
      <c r="G4052" t="s">
        <v>181</v>
      </c>
      <c r="H4052" t="s">
        <v>182</v>
      </c>
      <c r="I4052">
        <v>2004</v>
      </c>
      <c r="J4052" t="s">
        <v>18</v>
      </c>
      <c r="K4052" t="s">
        <v>20</v>
      </c>
      <c r="L4052">
        <v>4</v>
      </c>
    </row>
    <row r="4053" spans="1:12" x14ac:dyDescent="0.25">
      <c r="A4053">
        <v>-77.452190000000002</v>
      </c>
      <c r="B4053">
        <v>38.859810000000003</v>
      </c>
      <c r="C4053" t="s">
        <v>28835</v>
      </c>
      <c r="D4053">
        <v>6250</v>
      </c>
      <c r="E4053">
        <v>134</v>
      </c>
      <c r="F4053" t="s">
        <v>4849</v>
      </c>
      <c r="G4053" t="s">
        <v>12</v>
      </c>
      <c r="H4053" t="s">
        <v>17</v>
      </c>
      <c r="I4053">
        <v>2009</v>
      </c>
      <c r="J4053" t="s">
        <v>57</v>
      </c>
      <c r="K4053" t="s">
        <v>15</v>
      </c>
      <c r="L4053">
        <v>4</v>
      </c>
    </row>
    <row r="4054" spans="1:12" x14ac:dyDescent="0.25">
      <c r="A4054">
        <v>-77.566000000000003</v>
      </c>
      <c r="B4054">
        <v>38.732799999999997</v>
      </c>
      <c r="C4054" t="s">
        <v>28836</v>
      </c>
      <c r="D4054">
        <v>9100</v>
      </c>
      <c r="E4054">
        <v>88</v>
      </c>
      <c r="F4054" t="s">
        <v>4850</v>
      </c>
      <c r="G4054" t="s">
        <v>12</v>
      </c>
      <c r="H4054" t="s">
        <v>71</v>
      </c>
      <c r="I4054">
        <v>2004</v>
      </c>
      <c r="J4054" t="s">
        <v>32</v>
      </c>
      <c r="K4054" t="s">
        <v>15</v>
      </c>
      <c r="L4054">
        <v>4</v>
      </c>
    </row>
    <row r="4055" spans="1:12" hidden="1" x14ac:dyDescent="0.25">
      <c r="A4055">
        <v>-104.164</v>
      </c>
      <c r="B4055">
        <v>31.64461</v>
      </c>
      <c r="C4055" t="s">
        <v>28837</v>
      </c>
      <c r="D4055">
        <v>18000</v>
      </c>
      <c r="E4055">
        <v>337</v>
      </c>
      <c r="F4055" t="s">
        <v>4851</v>
      </c>
      <c r="G4055" t="s">
        <v>211</v>
      </c>
      <c r="H4055" t="s">
        <v>212</v>
      </c>
      <c r="J4055" t="s">
        <v>213</v>
      </c>
      <c r="K4055" t="s">
        <v>20</v>
      </c>
      <c r="L4055">
        <v>5</v>
      </c>
    </row>
    <row r="4056" spans="1:12" x14ac:dyDescent="0.25">
      <c r="A4056">
        <v>-77.457099999999997</v>
      </c>
      <c r="B4056">
        <v>38.863309999999998</v>
      </c>
      <c r="C4056" t="s">
        <v>28838</v>
      </c>
      <c r="D4056">
        <v>6250</v>
      </c>
      <c r="E4056">
        <v>130</v>
      </c>
      <c r="F4056" t="s">
        <v>848</v>
      </c>
      <c r="G4056" t="s">
        <v>12</v>
      </c>
      <c r="H4056" t="s">
        <v>17</v>
      </c>
      <c r="I4056">
        <v>2009</v>
      </c>
      <c r="J4056" t="s">
        <v>57</v>
      </c>
      <c r="K4056" t="s">
        <v>15</v>
      </c>
      <c r="L4056">
        <v>4</v>
      </c>
    </row>
    <row r="4057" spans="1:12" x14ac:dyDescent="0.25">
      <c r="A4057">
        <v>-104.739</v>
      </c>
      <c r="B4057">
        <v>40.378610000000002</v>
      </c>
      <c r="C4057" t="s">
        <v>28839</v>
      </c>
      <c r="D4057">
        <v>9449</v>
      </c>
      <c r="E4057">
        <v>150</v>
      </c>
      <c r="F4057" t="s">
        <v>848</v>
      </c>
      <c r="G4057" t="s">
        <v>12</v>
      </c>
      <c r="H4057" t="s">
        <v>17</v>
      </c>
      <c r="I4057">
        <v>2010</v>
      </c>
      <c r="J4057" t="s">
        <v>37</v>
      </c>
      <c r="K4057" t="s">
        <v>15</v>
      </c>
      <c r="L4057">
        <v>4</v>
      </c>
    </row>
    <row r="4058" spans="1:12" x14ac:dyDescent="0.25">
      <c r="A4058">
        <v>-119.32799</v>
      </c>
      <c r="B4058">
        <v>34.334299999999999</v>
      </c>
      <c r="C4058" t="s">
        <v>28840</v>
      </c>
      <c r="D4058">
        <v>14500</v>
      </c>
      <c r="E4058">
        <v>158</v>
      </c>
      <c r="F4058" t="s">
        <v>4852</v>
      </c>
      <c r="G4058" t="s">
        <v>181</v>
      </c>
      <c r="H4058" t="s">
        <v>182</v>
      </c>
      <c r="I4058">
        <v>2004</v>
      </c>
      <c r="J4058" t="s">
        <v>18</v>
      </c>
      <c r="K4058" t="s">
        <v>20</v>
      </c>
      <c r="L4058">
        <v>4</v>
      </c>
    </row>
    <row r="4059" spans="1:12" x14ac:dyDescent="0.25">
      <c r="A4059">
        <v>-77.318299999999994</v>
      </c>
      <c r="B4059">
        <v>42.911000000000001</v>
      </c>
      <c r="C4059" t="s">
        <v>28841</v>
      </c>
      <c r="D4059">
        <v>5275</v>
      </c>
      <c r="E4059">
        <v>89</v>
      </c>
      <c r="F4059" t="s">
        <v>4853</v>
      </c>
      <c r="G4059" t="s">
        <v>12</v>
      </c>
      <c r="H4059" t="s">
        <v>13</v>
      </c>
      <c r="I4059">
        <v>2009</v>
      </c>
      <c r="J4059" t="s">
        <v>27</v>
      </c>
      <c r="K4059" t="s">
        <v>15</v>
      </c>
      <c r="L4059">
        <v>4</v>
      </c>
    </row>
    <row r="4060" spans="1:12" x14ac:dyDescent="0.25">
      <c r="A4060">
        <v>-95.649299999999997</v>
      </c>
      <c r="B4060">
        <v>29.751799999999999</v>
      </c>
      <c r="C4060" t="s">
        <v>28842</v>
      </c>
      <c r="D4060">
        <v>4200</v>
      </c>
      <c r="E4060">
        <v>120</v>
      </c>
      <c r="F4060" t="s">
        <v>4854</v>
      </c>
      <c r="G4060" t="s">
        <v>12</v>
      </c>
      <c r="H4060" t="s">
        <v>13</v>
      </c>
      <c r="I4060">
        <v>2012</v>
      </c>
      <c r="J4060" t="s">
        <v>192</v>
      </c>
      <c r="K4060" t="s">
        <v>15</v>
      </c>
      <c r="L4060">
        <v>4</v>
      </c>
    </row>
    <row r="4061" spans="1:12" hidden="1" x14ac:dyDescent="0.25">
      <c r="A4061">
        <v>-98.203400000000002</v>
      </c>
      <c r="B4061">
        <v>26.287500000000001</v>
      </c>
      <c r="C4061" t="s">
        <v>28843</v>
      </c>
      <c r="D4061">
        <v>700</v>
      </c>
      <c r="E4061">
        <v>89</v>
      </c>
      <c r="F4061" t="s">
        <v>4855</v>
      </c>
      <c r="G4061" t="s">
        <v>114</v>
      </c>
      <c r="H4061" t="s">
        <v>115</v>
      </c>
      <c r="J4061" t="s">
        <v>116</v>
      </c>
      <c r="K4061" t="s">
        <v>20</v>
      </c>
      <c r="L4061">
        <v>6</v>
      </c>
    </row>
    <row r="4062" spans="1:12" x14ac:dyDescent="0.25">
      <c r="A4062">
        <v>-95.64049</v>
      </c>
      <c r="B4062">
        <v>29.75761</v>
      </c>
      <c r="C4062" t="s">
        <v>28844</v>
      </c>
      <c r="D4062">
        <v>4200</v>
      </c>
      <c r="E4062">
        <v>120</v>
      </c>
      <c r="F4062" t="s">
        <v>4856</v>
      </c>
      <c r="G4062" t="s">
        <v>12</v>
      </c>
      <c r="H4062" t="s">
        <v>13</v>
      </c>
      <c r="I4062">
        <v>2012</v>
      </c>
      <c r="J4062" t="s">
        <v>192</v>
      </c>
      <c r="K4062" t="s">
        <v>15</v>
      </c>
      <c r="L4062">
        <v>4</v>
      </c>
    </row>
    <row r="4063" spans="1:12" x14ac:dyDescent="0.25">
      <c r="A4063">
        <v>-77.245189999999994</v>
      </c>
      <c r="B4063">
        <v>38.8245</v>
      </c>
      <c r="C4063" t="s">
        <v>28845</v>
      </c>
      <c r="D4063">
        <v>7325</v>
      </c>
      <c r="E4063">
        <v>75</v>
      </c>
      <c r="F4063" t="s">
        <v>4857</v>
      </c>
      <c r="G4063" t="s">
        <v>12</v>
      </c>
      <c r="H4063">
        <v>182</v>
      </c>
      <c r="I4063">
        <v>2009</v>
      </c>
      <c r="J4063" t="s">
        <v>80</v>
      </c>
      <c r="K4063" t="s">
        <v>15</v>
      </c>
      <c r="L4063">
        <v>4</v>
      </c>
    </row>
    <row r="4064" spans="1:12" x14ac:dyDescent="0.25">
      <c r="A4064">
        <v>-80.839600000000004</v>
      </c>
      <c r="B4064">
        <v>35.206099999999999</v>
      </c>
      <c r="C4064" t="s">
        <v>28846</v>
      </c>
      <c r="D4064">
        <v>4300</v>
      </c>
      <c r="E4064">
        <v>54</v>
      </c>
      <c r="F4064" t="s">
        <v>4858</v>
      </c>
      <c r="G4064" t="s">
        <v>12</v>
      </c>
      <c r="H4064" t="s">
        <v>13</v>
      </c>
      <c r="I4064">
        <v>2009</v>
      </c>
      <c r="J4064" t="s">
        <v>27</v>
      </c>
      <c r="K4064" t="s">
        <v>15</v>
      </c>
      <c r="L4064">
        <v>4</v>
      </c>
    </row>
    <row r="4065" spans="1:12" x14ac:dyDescent="0.25">
      <c r="A4065">
        <v>-112.038</v>
      </c>
      <c r="B4065">
        <v>33.486600000000003</v>
      </c>
      <c r="C4065" t="s">
        <v>28847</v>
      </c>
      <c r="D4065">
        <v>6650</v>
      </c>
      <c r="E4065">
        <v>110</v>
      </c>
      <c r="F4065" t="s">
        <v>4859</v>
      </c>
      <c r="G4065" t="s">
        <v>12</v>
      </c>
      <c r="H4065" t="s">
        <v>17</v>
      </c>
      <c r="I4065">
        <v>2009</v>
      </c>
      <c r="J4065" t="s">
        <v>57</v>
      </c>
      <c r="K4065" t="s">
        <v>15</v>
      </c>
      <c r="L4065">
        <v>4</v>
      </c>
    </row>
    <row r="4066" spans="1:12" x14ac:dyDescent="0.25">
      <c r="A4066">
        <v>-104.74399</v>
      </c>
      <c r="B4066">
        <v>40.397199999999998</v>
      </c>
      <c r="C4066" t="s">
        <v>28848</v>
      </c>
      <c r="D4066">
        <v>9450</v>
      </c>
      <c r="E4066">
        <v>145</v>
      </c>
      <c r="F4066" t="s">
        <v>4860</v>
      </c>
      <c r="G4066" t="s">
        <v>12</v>
      </c>
      <c r="H4066" t="s">
        <v>17</v>
      </c>
      <c r="I4066">
        <v>2010</v>
      </c>
      <c r="J4066" t="s">
        <v>37</v>
      </c>
      <c r="K4066" t="s">
        <v>15</v>
      </c>
      <c r="L4066">
        <v>4</v>
      </c>
    </row>
    <row r="4067" spans="1:12" x14ac:dyDescent="0.25">
      <c r="A4067">
        <v>-84.050399999999996</v>
      </c>
      <c r="B4067">
        <v>33.877099999999999</v>
      </c>
      <c r="C4067" t="s">
        <v>28849</v>
      </c>
      <c r="D4067">
        <v>5174</v>
      </c>
      <c r="E4067">
        <v>140</v>
      </c>
      <c r="F4067" t="s">
        <v>4860</v>
      </c>
      <c r="G4067" t="s">
        <v>12</v>
      </c>
      <c r="H4067" t="s">
        <v>13</v>
      </c>
      <c r="I4067">
        <v>2010</v>
      </c>
      <c r="J4067" t="s">
        <v>24</v>
      </c>
      <c r="K4067" t="s">
        <v>15</v>
      </c>
      <c r="L4067">
        <v>4</v>
      </c>
    </row>
    <row r="4068" spans="1:12" x14ac:dyDescent="0.25">
      <c r="A4068">
        <v>-118.496</v>
      </c>
      <c r="B4068">
        <v>34.063800000000001</v>
      </c>
      <c r="C4068" t="s">
        <v>28850</v>
      </c>
      <c r="D4068">
        <v>6500</v>
      </c>
      <c r="E4068">
        <v>76</v>
      </c>
      <c r="F4068" t="s">
        <v>4861</v>
      </c>
      <c r="G4068" t="s">
        <v>12</v>
      </c>
      <c r="H4068" t="s">
        <v>13</v>
      </c>
      <c r="I4068">
        <v>2010</v>
      </c>
      <c r="J4068" t="s">
        <v>24</v>
      </c>
      <c r="K4068" t="s">
        <v>15</v>
      </c>
      <c r="L4068">
        <v>4</v>
      </c>
    </row>
    <row r="4069" spans="1:12" x14ac:dyDescent="0.25">
      <c r="A4069">
        <v>-121.44799999999999</v>
      </c>
      <c r="B4069">
        <v>38.519100000000002</v>
      </c>
      <c r="C4069" t="s">
        <v>28851</v>
      </c>
      <c r="D4069">
        <v>6399</v>
      </c>
      <c r="E4069">
        <v>175</v>
      </c>
      <c r="F4069" t="s">
        <v>4862</v>
      </c>
      <c r="G4069" t="s">
        <v>12</v>
      </c>
      <c r="H4069" t="s">
        <v>17</v>
      </c>
      <c r="J4069" t="s">
        <v>54</v>
      </c>
      <c r="K4069" t="s">
        <v>15</v>
      </c>
      <c r="L4069">
        <v>4</v>
      </c>
    </row>
    <row r="4070" spans="1:12" x14ac:dyDescent="0.25">
      <c r="A4070">
        <v>-77.242000000000004</v>
      </c>
      <c r="B4070">
        <v>38.808599999999998</v>
      </c>
      <c r="C4070" t="s">
        <v>28852</v>
      </c>
      <c r="D4070">
        <v>7050</v>
      </c>
      <c r="E4070">
        <v>82</v>
      </c>
      <c r="F4070" t="s">
        <v>4863</v>
      </c>
      <c r="G4070" t="s">
        <v>12</v>
      </c>
      <c r="H4070" t="s">
        <v>17</v>
      </c>
      <c r="I4070">
        <v>2009</v>
      </c>
      <c r="J4070" t="s">
        <v>57</v>
      </c>
      <c r="K4070" t="s">
        <v>15</v>
      </c>
      <c r="L4070">
        <v>4</v>
      </c>
    </row>
    <row r="4071" spans="1:12" x14ac:dyDescent="0.25">
      <c r="A4071">
        <v>-104.741</v>
      </c>
      <c r="B4071">
        <v>40.400599999999997</v>
      </c>
      <c r="C4071" t="s">
        <v>28853</v>
      </c>
      <c r="D4071">
        <v>9449</v>
      </c>
      <c r="E4071">
        <v>145</v>
      </c>
      <c r="F4071" t="s">
        <v>4864</v>
      </c>
      <c r="G4071" t="s">
        <v>12</v>
      </c>
      <c r="H4071" t="s">
        <v>17</v>
      </c>
      <c r="I4071">
        <v>2010</v>
      </c>
      <c r="J4071" t="s">
        <v>37</v>
      </c>
      <c r="K4071" t="s">
        <v>15</v>
      </c>
      <c r="L4071">
        <v>4</v>
      </c>
    </row>
    <row r="4072" spans="1:12" x14ac:dyDescent="0.25">
      <c r="A4072">
        <v>-74.228700000000003</v>
      </c>
      <c r="B4072">
        <v>40.618400000000001</v>
      </c>
      <c r="C4072" t="s">
        <v>28854</v>
      </c>
      <c r="D4072">
        <v>6799</v>
      </c>
      <c r="E4072">
        <v>147</v>
      </c>
      <c r="F4072" t="s">
        <v>4865</v>
      </c>
      <c r="G4072" t="s">
        <v>12</v>
      </c>
      <c r="H4072" t="s">
        <v>31</v>
      </c>
      <c r="I4072">
        <v>2005</v>
      </c>
      <c r="J4072" t="s">
        <v>32</v>
      </c>
      <c r="K4072" t="s">
        <v>15</v>
      </c>
      <c r="L4072">
        <v>4</v>
      </c>
    </row>
    <row r="4073" spans="1:12" x14ac:dyDescent="0.25">
      <c r="A4073">
        <v>-119.292</v>
      </c>
      <c r="B4073">
        <v>34.323410000000003</v>
      </c>
      <c r="C4073" t="s">
        <v>28855</v>
      </c>
      <c r="D4073">
        <v>14500</v>
      </c>
      <c r="E4073">
        <v>153</v>
      </c>
      <c r="F4073" t="s">
        <v>4866</v>
      </c>
      <c r="G4073" t="s">
        <v>181</v>
      </c>
      <c r="H4073" t="s">
        <v>182</v>
      </c>
      <c r="I4073">
        <v>2004</v>
      </c>
      <c r="J4073" t="s">
        <v>18</v>
      </c>
      <c r="K4073" t="s">
        <v>20</v>
      </c>
      <c r="L4073">
        <v>4</v>
      </c>
    </row>
    <row r="4074" spans="1:12" x14ac:dyDescent="0.25">
      <c r="A4074">
        <v>-84.063000000000002</v>
      </c>
      <c r="B4074">
        <v>33.878709999999998</v>
      </c>
      <c r="C4074" t="s">
        <v>28856</v>
      </c>
      <c r="D4074">
        <v>5199</v>
      </c>
      <c r="E4074">
        <v>141</v>
      </c>
      <c r="F4074" t="s">
        <v>4867</v>
      </c>
      <c r="G4074" t="s">
        <v>12</v>
      </c>
      <c r="H4074" t="s">
        <v>13</v>
      </c>
      <c r="I4074">
        <v>2010</v>
      </c>
      <c r="J4074" t="s">
        <v>24</v>
      </c>
      <c r="K4074" t="s">
        <v>15</v>
      </c>
      <c r="L4074">
        <v>4</v>
      </c>
    </row>
    <row r="4075" spans="1:12" x14ac:dyDescent="0.25">
      <c r="A4075">
        <v>-97.215599999999995</v>
      </c>
      <c r="B4075">
        <v>25.975100000000001</v>
      </c>
      <c r="C4075" t="s">
        <v>28857</v>
      </c>
      <c r="D4075">
        <v>1200</v>
      </c>
      <c r="E4075">
        <v>118</v>
      </c>
      <c r="F4075" t="s">
        <v>4868</v>
      </c>
      <c r="G4075" t="s">
        <v>12</v>
      </c>
      <c r="H4075" t="s">
        <v>17</v>
      </c>
      <c r="I4075">
        <v>2001</v>
      </c>
      <c r="J4075" t="s">
        <v>18</v>
      </c>
      <c r="K4075" t="s">
        <v>20</v>
      </c>
      <c r="L4075">
        <v>4</v>
      </c>
    </row>
    <row r="4076" spans="1:12" x14ac:dyDescent="0.25">
      <c r="A4076">
        <v>-72.516599999999997</v>
      </c>
      <c r="B4076">
        <v>44.978000000000002</v>
      </c>
      <c r="C4076" t="s">
        <v>28858</v>
      </c>
      <c r="D4076">
        <v>3400</v>
      </c>
      <c r="E4076">
        <v>100</v>
      </c>
      <c r="F4076" t="s">
        <v>4869</v>
      </c>
      <c r="G4076" t="s">
        <v>12</v>
      </c>
      <c r="H4076" t="s">
        <v>17</v>
      </c>
      <c r="I4076">
        <v>2003</v>
      </c>
      <c r="J4076" t="s">
        <v>18</v>
      </c>
      <c r="K4076" t="s">
        <v>20</v>
      </c>
      <c r="L4076">
        <v>4</v>
      </c>
    </row>
    <row r="4077" spans="1:12" x14ac:dyDescent="0.25">
      <c r="A4077">
        <v>-80.725499999999997</v>
      </c>
      <c r="B4077">
        <v>35.1965</v>
      </c>
      <c r="C4077" t="s">
        <v>28859</v>
      </c>
      <c r="D4077">
        <v>5025</v>
      </c>
      <c r="E4077">
        <v>80</v>
      </c>
      <c r="F4077" t="s">
        <v>4870</v>
      </c>
      <c r="G4077" t="s">
        <v>12</v>
      </c>
      <c r="H4077" t="s">
        <v>13</v>
      </c>
      <c r="I4077">
        <v>2009</v>
      </c>
      <c r="J4077" t="s">
        <v>27</v>
      </c>
      <c r="K4077" t="s">
        <v>15</v>
      </c>
      <c r="L4077">
        <v>4</v>
      </c>
    </row>
    <row r="4078" spans="1:12" hidden="1" x14ac:dyDescent="0.25">
      <c r="A4078">
        <v>-98.919200000000004</v>
      </c>
      <c r="B4078">
        <v>29.296299999999999</v>
      </c>
      <c r="C4078" t="s">
        <v>28860</v>
      </c>
      <c r="D4078">
        <v>16075</v>
      </c>
      <c r="E4078">
        <v>388</v>
      </c>
      <c r="F4078" t="s">
        <v>4871</v>
      </c>
      <c r="G4078" t="s">
        <v>211</v>
      </c>
      <c r="H4078" t="s">
        <v>212</v>
      </c>
      <c r="J4078" t="s">
        <v>213</v>
      </c>
      <c r="K4078" t="s">
        <v>20</v>
      </c>
      <c r="L4078">
        <v>5</v>
      </c>
    </row>
    <row r="4079" spans="1:12" x14ac:dyDescent="0.25">
      <c r="A4079">
        <v>-117.2</v>
      </c>
      <c r="B4079">
        <v>33.247</v>
      </c>
      <c r="C4079" t="s">
        <v>28861</v>
      </c>
      <c r="D4079">
        <v>11400</v>
      </c>
      <c r="E4079">
        <v>220</v>
      </c>
      <c r="F4079" t="s">
        <v>4872</v>
      </c>
      <c r="G4079" t="s">
        <v>181</v>
      </c>
      <c r="H4079" t="s">
        <v>182</v>
      </c>
      <c r="I4079">
        <v>2004</v>
      </c>
      <c r="J4079" t="s">
        <v>18</v>
      </c>
      <c r="K4079" t="s">
        <v>20</v>
      </c>
      <c r="L4079">
        <v>4</v>
      </c>
    </row>
    <row r="4080" spans="1:12" x14ac:dyDescent="0.25">
      <c r="A4080">
        <v>-122.01899</v>
      </c>
      <c r="B4080">
        <v>37.358609999999999</v>
      </c>
      <c r="C4080" t="s">
        <v>28862</v>
      </c>
      <c r="D4080">
        <v>1000</v>
      </c>
      <c r="E4080">
        <v>112</v>
      </c>
      <c r="F4080" t="s">
        <v>4873</v>
      </c>
      <c r="G4080" t="s">
        <v>12</v>
      </c>
      <c r="H4080" t="s">
        <v>13</v>
      </c>
      <c r="I4080">
        <v>2010</v>
      </c>
      <c r="J4080" t="s">
        <v>14</v>
      </c>
      <c r="K4080" t="s">
        <v>15</v>
      </c>
      <c r="L4080">
        <v>4</v>
      </c>
    </row>
    <row r="4081" spans="1:12" x14ac:dyDescent="0.25">
      <c r="A4081">
        <v>-75.124600000000001</v>
      </c>
      <c r="B4081">
        <v>39.953800000000001</v>
      </c>
      <c r="C4081" t="s">
        <v>28863</v>
      </c>
      <c r="D4081">
        <v>4325</v>
      </c>
      <c r="E4081">
        <v>60</v>
      </c>
      <c r="F4081" t="s">
        <v>4874</v>
      </c>
      <c r="G4081" t="s">
        <v>12</v>
      </c>
      <c r="H4081" t="s">
        <v>13</v>
      </c>
      <c r="J4081" t="s">
        <v>14</v>
      </c>
      <c r="K4081" t="s">
        <v>15</v>
      </c>
      <c r="L4081">
        <v>4</v>
      </c>
    </row>
    <row r="4082" spans="1:12" hidden="1" x14ac:dyDescent="0.25">
      <c r="A4082">
        <v>-110.91500000000001</v>
      </c>
      <c r="B4082">
        <v>32.17221</v>
      </c>
      <c r="C4082" t="s">
        <v>28864</v>
      </c>
      <c r="D4082">
        <v>9600</v>
      </c>
      <c r="E4082">
        <v>106</v>
      </c>
      <c r="F4082" t="s">
        <v>4875</v>
      </c>
      <c r="G4082" t="s">
        <v>63</v>
      </c>
      <c r="H4082" t="s">
        <v>119</v>
      </c>
      <c r="I4082">
        <v>2008</v>
      </c>
      <c r="J4082" t="s">
        <v>18</v>
      </c>
      <c r="K4082" t="s">
        <v>20</v>
      </c>
      <c r="L4082">
        <v>6</v>
      </c>
    </row>
    <row r="4083" spans="1:12" x14ac:dyDescent="0.25">
      <c r="A4083">
        <v>-104.73499</v>
      </c>
      <c r="B4083">
        <v>40.406799999999997</v>
      </c>
      <c r="C4083" t="s">
        <v>28865</v>
      </c>
      <c r="D4083">
        <v>9450</v>
      </c>
      <c r="E4083">
        <v>143</v>
      </c>
      <c r="F4083" t="s">
        <v>4876</v>
      </c>
      <c r="G4083" t="s">
        <v>12</v>
      </c>
      <c r="H4083" t="s">
        <v>17</v>
      </c>
      <c r="I4083">
        <v>2010</v>
      </c>
      <c r="J4083" t="s">
        <v>37</v>
      </c>
      <c r="K4083" t="s">
        <v>15</v>
      </c>
      <c r="L4083">
        <v>4</v>
      </c>
    </row>
    <row r="4084" spans="1:12" x14ac:dyDescent="0.25">
      <c r="A4084">
        <v>-117.04299</v>
      </c>
      <c r="B4084">
        <v>32.724800000000002</v>
      </c>
      <c r="C4084" t="s">
        <v>28866</v>
      </c>
      <c r="D4084">
        <v>5450</v>
      </c>
      <c r="E4084">
        <v>56</v>
      </c>
      <c r="F4084" t="s">
        <v>4877</v>
      </c>
      <c r="G4084" t="s">
        <v>12</v>
      </c>
      <c r="H4084" t="s">
        <v>13</v>
      </c>
      <c r="I4084">
        <v>2010</v>
      </c>
      <c r="J4084" t="s">
        <v>29</v>
      </c>
      <c r="K4084" t="s">
        <v>15</v>
      </c>
      <c r="L4084">
        <v>4</v>
      </c>
    </row>
    <row r="4085" spans="1:12" x14ac:dyDescent="0.25">
      <c r="A4085">
        <v>-117.964</v>
      </c>
      <c r="B4085">
        <v>33.729999999999997</v>
      </c>
      <c r="C4085" t="s">
        <v>28867</v>
      </c>
      <c r="D4085">
        <v>16000</v>
      </c>
      <c r="E4085">
        <v>111</v>
      </c>
      <c r="F4085" t="s">
        <v>4878</v>
      </c>
      <c r="G4085" t="s">
        <v>181</v>
      </c>
      <c r="H4085" t="s">
        <v>182</v>
      </c>
      <c r="I4085">
        <v>2003</v>
      </c>
      <c r="J4085" t="s">
        <v>18</v>
      </c>
      <c r="K4085" t="s">
        <v>20</v>
      </c>
      <c r="L4085">
        <v>4</v>
      </c>
    </row>
    <row r="4086" spans="1:12" x14ac:dyDescent="0.25">
      <c r="A4086">
        <v>-122.31</v>
      </c>
      <c r="B4086">
        <v>47.63</v>
      </c>
      <c r="C4086" t="s">
        <v>28868</v>
      </c>
      <c r="D4086">
        <v>3400</v>
      </c>
      <c r="E4086">
        <v>75</v>
      </c>
      <c r="F4086" t="s">
        <v>4879</v>
      </c>
      <c r="G4086" t="s">
        <v>12</v>
      </c>
      <c r="H4086" t="s">
        <v>13</v>
      </c>
      <c r="I4086">
        <v>2010</v>
      </c>
      <c r="J4086" t="s">
        <v>14</v>
      </c>
      <c r="K4086" t="s">
        <v>15</v>
      </c>
      <c r="L4086">
        <v>4</v>
      </c>
    </row>
    <row r="4087" spans="1:12" x14ac:dyDescent="0.25">
      <c r="A4087">
        <v>-77.460189999999997</v>
      </c>
      <c r="B4087">
        <v>38.892310000000002</v>
      </c>
      <c r="C4087" t="s">
        <v>28869</v>
      </c>
      <c r="D4087">
        <v>6250</v>
      </c>
      <c r="E4087">
        <v>98</v>
      </c>
      <c r="F4087" t="s">
        <v>4880</v>
      </c>
      <c r="G4087" t="s">
        <v>12</v>
      </c>
      <c r="H4087" t="s">
        <v>17</v>
      </c>
      <c r="I4087">
        <v>2009</v>
      </c>
      <c r="J4087" t="s">
        <v>57</v>
      </c>
      <c r="K4087" t="s">
        <v>15</v>
      </c>
      <c r="L4087">
        <v>4</v>
      </c>
    </row>
    <row r="4088" spans="1:12" x14ac:dyDescent="0.25">
      <c r="A4088">
        <v>-121.17100000000001</v>
      </c>
      <c r="B4088">
        <v>37.723500000000001</v>
      </c>
      <c r="C4088" t="s">
        <v>28870</v>
      </c>
      <c r="D4088">
        <v>4030</v>
      </c>
      <c r="E4088">
        <v>138</v>
      </c>
      <c r="F4088" t="s">
        <v>4880</v>
      </c>
      <c r="G4088" t="s">
        <v>12</v>
      </c>
      <c r="H4088" t="s">
        <v>13</v>
      </c>
      <c r="I4088">
        <v>2010</v>
      </c>
      <c r="J4088" t="s">
        <v>14</v>
      </c>
      <c r="K4088" t="s">
        <v>15</v>
      </c>
      <c r="L4088">
        <v>4</v>
      </c>
    </row>
    <row r="4089" spans="1:12" x14ac:dyDescent="0.25">
      <c r="A4089">
        <v>-118.047</v>
      </c>
      <c r="B4089">
        <v>34.081200000000003</v>
      </c>
      <c r="C4089" t="s">
        <v>28871</v>
      </c>
      <c r="D4089">
        <v>5550</v>
      </c>
      <c r="E4089">
        <v>104</v>
      </c>
      <c r="F4089" t="s">
        <v>4881</v>
      </c>
      <c r="G4089" t="s">
        <v>12</v>
      </c>
      <c r="H4089" t="s">
        <v>13</v>
      </c>
      <c r="I4089">
        <v>2010</v>
      </c>
      <c r="J4089" t="s">
        <v>24</v>
      </c>
      <c r="K4089" t="s">
        <v>15</v>
      </c>
      <c r="L4089">
        <v>4</v>
      </c>
    </row>
    <row r="4090" spans="1:12" x14ac:dyDescent="0.25">
      <c r="A4090">
        <v>-74.939300000000003</v>
      </c>
      <c r="B4090">
        <v>39.953499999999998</v>
      </c>
      <c r="C4090" t="s">
        <v>28872</v>
      </c>
      <c r="D4090">
        <v>4324</v>
      </c>
      <c r="E4090">
        <v>72</v>
      </c>
      <c r="F4090" t="s">
        <v>4882</v>
      </c>
      <c r="G4090" t="s">
        <v>12</v>
      </c>
      <c r="H4090" t="s">
        <v>13</v>
      </c>
      <c r="J4090" t="s">
        <v>14</v>
      </c>
      <c r="K4090" t="s">
        <v>15</v>
      </c>
      <c r="L4090">
        <v>4</v>
      </c>
    </row>
    <row r="4091" spans="1:12" hidden="1" x14ac:dyDescent="0.25">
      <c r="A4091">
        <v>-116.97499999999999</v>
      </c>
      <c r="B4091">
        <v>32.601700000000001</v>
      </c>
      <c r="C4091" t="s">
        <v>28873</v>
      </c>
      <c r="D4091">
        <v>1100</v>
      </c>
      <c r="E4091">
        <v>114</v>
      </c>
      <c r="F4091" t="s">
        <v>4883</v>
      </c>
      <c r="G4091" t="s">
        <v>63</v>
      </c>
      <c r="H4091" t="s">
        <v>64</v>
      </c>
      <c r="I4091">
        <v>1996</v>
      </c>
      <c r="J4091" t="s">
        <v>65</v>
      </c>
      <c r="K4091" t="s">
        <v>20</v>
      </c>
      <c r="L4091">
        <v>6</v>
      </c>
    </row>
    <row r="4092" spans="1:12" x14ac:dyDescent="0.25">
      <c r="A4092">
        <v>-84.081590000000006</v>
      </c>
      <c r="B4092">
        <v>33.881100000000004</v>
      </c>
      <c r="C4092" t="s">
        <v>28874</v>
      </c>
      <c r="D4092">
        <v>5199</v>
      </c>
      <c r="E4092">
        <v>147</v>
      </c>
      <c r="F4092" t="s">
        <v>4884</v>
      </c>
      <c r="G4092" t="s">
        <v>12</v>
      </c>
      <c r="H4092" t="s">
        <v>13</v>
      </c>
      <c r="I4092">
        <v>2010</v>
      </c>
      <c r="J4092" t="s">
        <v>24</v>
      </c>
      <c r="K4092" t="s">
        <v>15</v>
      </c>
      <c r="L4092">
        <v>4</v>
      </c>
    </row>
    <row r="4093" spans="1:12" x14ac:dyDescent="0.25">
      <c r="A4093">
        <v>-77.813699999999997</v>
      </c>
      <c r="B4093">
        <v>38.551000000000002</v>
      </c>
      <c r="C4093" t="s">
        <v>28875</v>
      </c>
      <c r="D4093">
        <v>6375</v>
      </c>
      <c r="E4093">
        <v>85</v>
      </c>
      <c r="F4093" t="s">
        <v>4885</v>
      </c>
      <c r="G4093" t="s">
        <v>12</v>
      </c>
      <c r="H4093" t="s">
        <v>13</v>
      </c>
      <c r="I4093">
        <v>2009</v>
      </c>
      <c r="J4093" t="s">
        <v>27</v>
      </c>
      <c r="K4093" t="s">
        <v>15</v>
      </c>
      <c r="L4093">
        <v>4</v>
      </c>
    </row>
    <row r="4094" spans="1:12" x14ac:dyDescent="0.25">
      <c r="A4094">
        <v>-77.4495</v>
      </c>
      <c r="B4094">
        <v>38.900100000000002</v>
      </c>
      <c r="C4094" t="s">
        <v>28876</v>
      </c>
      <c r="D4094">
        <v>6249</v>
      </c>
      <c r="E4094">
        <v>92</v>
      </c>
      <c r="F4094" t="s">
        <v>4886</v>
      </c>
      <c r="G4094" t="s">
        <v>12</v>
      </c>
      <c r="H4094" t="s">
        <v>17</v>
      </c>
      <c r="I4094">
        <v>2009</v>
      </c>
      <c r="J4094" t="s">
        <v>57</v>
      </c>
      <c r="K4094" t="s">
        <v>15</v>
      </c>
      <c r="L4094">
        <v>4</v>
      </c>
    </row>
    <row r="4095" spans="1:12" x14ac:dyDescent="0.25">
      <c r="A4095">
        <v>-95.596500000000006</v>
      </c>
      <c r="B4095">
        <v>29.710709999999999</v>
      </c>
      <c r="C4095" t="s">
        <v>28877</v>
      </c>
      <c r="D4095">
        <v>6225</v>
      </c>
      <c r="E4095">
        <v>0</v>
      </c>
      <c r="F4095" t="s">
        <v>4887</v>
      </c>
      <c r="G4095" t="s">
        <v>12</v>
      </c>
      <c r="H4095" t="s">
        <v>17</v>
      </c>
      <c r="I4095">
        <v>2015</v>
      </c>
      <c r="J4095" t="s">
        <v>29</v>
      </c>
      <c r="K4095" t="s">
        <v>15</v>
      </c>
      <c r="L4095">
        <v>4</v>
      </c>
    </row>
    <row r="4096" spans="1:12" x14ac:dyDescent="0.25">
      <c r="A4096">
        <v>-84.094890000000007</v>
      </c>
      <c r="B4096">
        <v>33.883000000000003</v>
      </c>
      <c r="C4096" t="s">
        <v>28878</v>
      </c>
      <c r="D4096">
        <v>5184</v>
      </c>
      <c r="E4096">
        <v>140</v>
      </c>
      <c r="F4096" t="s">
        <v>4888</v>
      </c>
      <c r="G4096" t="s">
        <v>12</v>
      </c>
      <c r="H4096" t="s">
        <v>13</v>
      </c>
      <c r="I4096">
        <v>2010</v>
      </c>
      <c r="J4096" t="s">
        <v>24</v>
      </c>
      <c r="K4096" t="s">
        <v>15</v>
      </c>
      <c r="L4096">
        <v>4</v>
      </c>
    </row>
    <row r="4097" spans="1:12" x14ac:dyDescent="0.25">
      <c r="A4097">
        <v>-98.444500000000005</v>
      </c>
      <c r="B4097">
        <v>26.739699999999999</v>
      </c>
      <c r="C4097" t="s">
        <v>28879</v>
      </c>
      <c r="D4097">
        <v>8375</v>
      </c>
      <c r="E4097">
        <v>84</v>
      </c>
      <c r="F4097" t="s">
        <v>4889</v>
      </c>
      <c r="G4097" t="s">
        <v>12</v>
      </c>
      <c r="H4097" t="s">
        <v>17</v>
      </c>
      <c r="I4097">
        <v>2001</v>
      </c>
      <c r="J4097" t="s">
        <v>18</v>
      </c>
      <c r="K4097" t="s">
        <v>20</v>
      </c>
      <c r="L4097">
        <v>4</v>
      </c>
    </row>
    <row r="4098" spans="1:12" x14ac:dyDescent="0.25">
      <c r="A4098">
        <v>-76.992800000000003</v>
      </c>
      <c r="B4098">
        <v>38.878799999999998</v>
      </c>
      <c r="C4098" t="s">
        <v>28880</v>
      </c>
      <c r="D4098">
        <v>8200</v>
      </c>
      <c r="E4098">
        <v>66</v>
      </c>
      <c r="F4098" t="s">
        <v>4890</v>
      </c>
      <c r="G4098" t="s">
        <v>12</v>
      </c>
      <c r="H4098" t="s">
        <v>13</v>
      </c>
      <c r="I4098">
        <v>2009</v>
      </c>
      <c r="J4098" t="s">
        <v>27</v>
      </c>
      <c r="K4098" t="s">
        <v>15</v>
      </c>
      <c r="L4098">
        <v>4</v>
      </c>
    </row>
    <row r="4099" spans="1:12" x14ac:dyDescent="0.25">
      <c r="A4099">
        <v>-97.972290000000001</v>
      </c>
      <c r="B4099">
        <v>26.3032</v>
      </c>
      <c r="C4099" t="s">
        <v>28881</v>
      </c>
      <c r="D4099">
        <v>3375</v>
      </c>
      <c r="E4099">
        <v>107</v>
      </c>
      <c r="F4099" t="s">
        <v>4891</v>
      </c>
      <c r="G4099" t="s">
        <v>12</v>
      </c>
      <c r="H4099" t="s">
        <v>17</v>
      </c>
      <c r="I4099">
        <v>2001</v>
      </c>
      <c r="J4099" t="s">
        <v>18</v>
      </c>
      <c r="K4099" t="s">
        <v>20</v>
      </c>
      <c r="L4099">
        <v>4</v>
      </c>
    </row>
    <row r="4100" spans="1:12" x14ac:dyDescent="0.25">
      <c r="A4100">
        <v>-75.268900000000002</v>
      </c>
      <c r="B4100">
        <v>40.214100000000002</v>
      </c>
      <c r="C4100" t="s">
        <v>28882</v>
      </c>
      <c r="D4100">
        <v>4750</v>
      </c>
      <c r="E4100">
        <v>81</v>
      </c>
      <c r="F4100" t="s">
        <v>4892</v>
      </c>
      <c r="G4100" t="s">
        <v>12</v>
      </c>
      <c r="H4100" t="s">
        <v>13</v>
      </c>
      <c r="J4100" t="s">
        <v>14</v>
      </c>
      <c r="K4100" t="s">
        <v>15</v>
      </c>
      <c r="L4100">
        <v>4</v>
      </c>
    </row>
    <row r="4101" spans="1:12" x14ac:dyDescent="0.25">
      <c r="A4101">
        <v>-121.18</v>
      </c>
      <c r="B4101">
        <v>37.722709999999999</v>
      </c>
      <c r="C4101" t="s">
        <v>28883</v>
      </c>
      <c r="D4101">
        <v>4150</v>
      </c>
      <c r="E4101">
        <v>136</v>
      </c>
      <c r="F4101" t="s">
        <v>4893</v>
      </c>
      <c r="G4101" t="s">
        <v>12</v>
      </c>
      <c r="H4101" t="s">
        <v>13</v>
      </c>
      <c r="I4101">
        <v>2010</v>
      </c>
      <c r="J4101" t="s">
        <v>14</v>
      </c>
      <c r="K4101" t="s">
        <v>15</v>
      </c>
      <c r="L4101">
        <v>4</v>
      </c>
    </row>
    <row r="4102" spans="1:12" x14ac:dyDescent="0.25">
      <c r="A4102">
        <v>-104.70199</v>
      </c>
      <c r="B4102">
        <v>40.4129</v>
      </c>
      <c r="C4102" t="s">
        <v>28884</v>
      </c>
      <c r="D4102">
        <v>9450</v>
      </c>
      <c r="E4102">
        <v>134</v>
      </c>
      <c r="F4102" t="s">
        <v>4893</v>
      </c>
      <c r="G4102" t="s">
        <v>12</v>
      </c>
      <c r="H4102" t="s">
        <v>17</v>
      </c>
      <c r="I4102">
        <v>2010</v>
      </c>
      <c r="J4102" t="s">
        <v>37</v>
      </c>
      <c r="K4102" t="s">
        <v>15</v>
      </c>
      <c r="L4102">
        <v>4</v>
      </c>
    </row>
    <row r="4103" spans="1:12" hidden="1" x14ac:dyDescent="0.25">
      <c r="A4103">
        <v>-73.974500000000006</v>
      </c>
      <c r="B4103">
        <v>40.734000000000002</v>
      </c>
      <c r="C4103" t="s">
        <v>28885</v>
      </c>
      <c r="D4103">
        <v>2800</v>
      </c>
      <c r="E4103">
        <v>96</v>
      </c>
      <c r="F4103" t="s">
        <v>1603</v>
      </c>
      <c r="G4103" t="s">
        <v>87</v>
      </c>
      <c r="H4103" t="s">
        <v>88</v>
      </c>
      <c r="I4103">
        <v>1987</v>
      </c>
      <c r="J4103" t="s">
        <v>18</v>
      </c>
      <c r="K4103" t="s">
        <v>20</v>
      </c>
      <c r="L4103">
        <v>6</v>
      </c>
    </row>
    <row r="4104" spans="1:12" x14ac:dyDescent="0.25">
      <c r="A4104">
        <v>-117.55500000000001</v>
      </c>
      <c r="B4104">
        <v>34.127600000000001</v>
      </c>
      <c r="C4104" t="s">
        <v>28886</v>
      </c>
      <c r="D4104">
        <v>15400</v>
      </c>
      <c r="E4104">
        <v>154</v>
      </c>
      <c r="F4104" t="s">
        <v>4894</v>
      </c>
      <c r="G4104" t="s">
        <v>181</v>
      </c>
      <c r="H4104" t="s">
        <v>182</v>
      </c>
      <c r="I4104">
        <v>2004</v>
      </c>
      <c r="J4104" t="s">
        <v>18</v>
      </c>
      <c r="K4104" t="s">
        <v>20</v>
      </c>
      <c r="L4104">
        <v>4</v>
      </c>
    </row>
    <row r="4105" spans="1:12" x14ac:dyDescent="0.25">
      <c r="A4105">
        <v>-77.472399999999993</v>
      </c>
      <c r="B4105">
        <v>38.822000000000003</v>
      </c>
      <c r="C4105" t="s">
        <v>28887</v>
      </c>
      <c r="D4105">
        <v>4850</v>
      </c>
      <c r="E4105">
        <v>98</v>
      </c>
      <c r="F4105" t="s">
        <v>4895</v>
      </c>
      <c r="G4105" t="s">
        <v>12</v>
      </c>
      <c r="H4105" t="s">
        <v>13</v>
      </c>
      <c r="I4105">
        <v>2009</v>
      </c>
      <c r="J4105" t="s">
        <v>27</v>
      </c>
      <c r="K4105" t="s">
        <v>15</v>
      </c>
      <c r="L4105">
        <v>4</v>
      </c>
    </row>
    <row r="4106" spans="1:12" x14ac:dyDescent="0.25">
      <c r="A4106">
        <v>-77.441689999999994</v>
      </c>
      <c r="B4106">
        <v>38.903100000000002</v>
      </c>
      <c r="C4106" t="s">
        <v>28888</v>
      </c>
      <c r="D4106">
        <v>6249</v>
      </c>
      <c r="E4106">
        <v>85</v>
      </c>
      <c r="F4106" t="s">
        <v>4896</v>
      </c>
      <c r="G4106" t="s">
        <v>12</v>
      </c>
      <c r="H4106" t="s">
        <v>17</v>
      </c>
      <c r="I4106">
        <v>2009</v>
      </c>
      <c r="J4106" t="s">
        <v>57</v>
      </c>
      <c r="K4106" t="s">
        <v>15</v>
      </c>
      <c r="L4106">
        <v>4</v>
      </c>
    </row>
    <row r="4107" spans="1:12" x14ac:dyDescent="0.25">
      <c r="A4107">
        <v>-121.18698999999999</v>
      </c>
      <c r="B4107">
        <v>37.722209999999997</v>
      </c>
      <c r="C4107" t="s">
        <v>28889</v>
      </c>
      <c r="D4107">
        <v>4250</v>
      </c>
      <c r="E4107">
        <v>134</v>
      </c>
      <c r="F4107" t="s">
        <v>4896</v>
      </c>
      <c r="G4107" t="s">
        <v>12</v>
      </c>
      <c r="H4107" t="s">
        <v>13</v>
      </c>
      <c r="I4107">
        <v>2010</v>
      </c>
      <c r="J4107" t="s">
        <v>14</v>
      </c>
      <c r="K4107" t="s">
        <v>15</v>
      </c>
      <c r="L4107">
        <v>4</v>
      </c>
    </row>
    <row r="4108" spans="1:12" x14ac:dyDescent="0.25">
      <c r="A4108">
        <v>-121.19</v>
      </c>
      <c r="B4108">
        <v>37.722000000000001</v>
      </c>
      <c r="C4108" t="s">
        <v>28890</v>
      </c>
      <c r="D4108">
        <v>4308</v>
      </c>
      <c r="E4108">
        <v>134</v>
      </c>
      <c r="F4108" t="s">
        <v>4897</v>
      </c>
      <c r="G4108" t="s">
        <v>12</v>
      </c>
      <c r="H4108" t="s">
        <v>13</v>
      </c>
      <c r="I4108">
        <v>2010</v>
      </c>
      <c r="J4108" t="s">
        <v>14</v>
      </c>
      <c r="K4108" t="s">
        <v>15</v>
      </c>
      <c r="L4108">
        <v>4</v>
      </c>
    </row>
    <row r="4109" spans="1:12" x14ac:dyDescent="0.25">
      <c r="A4109">
        <v>-112.26600000000001</v>
      </c>
      <c r="B4109">
        <v>33.593209999999999</v>
      </c>
      <c r="C4109" t="s">
        <v>28891</v>
      </c>
      <c r="D4109">
        <v>8600</v>
      </c>
      <c r="E4109">
        <v>90</v>
      </c>
      <c r="F4109" t="s">
        <v>4898</v>
      </c>
      <c r="G4109" t="s">
        <v>12</v>
      </c>
      <c r="H4109" t="s">
        <v>17</v>
      </c>
      <c r="I4109">
        <v>2009</v>
      </c>
      <c r="J4109" t="s">
        <v>57</v>
      </c>
      <c r="K4109" t="s">
        <v>15</v>
      </c>
      <c r="L4109">
        <v>4</v>
      </c>
    </row>
    <row r="4110" spans="1:12" x14ac:dyDescent="0.25">
      <c r="A4110">
        <v>-119.23399000000001</v>
      </c>
      <c r="B4110">
        <v>34.307009999999998</v>
      </c>
      <c r="C4110" t="s">
        <v>28892</v>
      </c>
      <c r="D4110">
        <v>14500</v>
      </c>
      <c r="E4110">
        <v>164</v>
      </c>
      <c r="F4110" t="s">
        <v>4899</v>
      </c>
      <c r="G4110" t="s">
        <v>181</v>
      </c>
      <c r="H4110" t="s">
        <v>182</v>
      </c>
      <c r="I4110">
        <v>2004</v>
      </c>
      <c r="J4110" t="s">
        <v>18</v>
      </c>
      <c r="K4110" t="s">
        <v>20</v>
      </c>
      <c r="L4110">
        <v>4</v>
      </c>
    </row>
    <row r="4111" spans="1:12" x14ac:dyDescent="0.25">
      <c r="A4111">
        <v>-87.854699999999994</v>
      </c>
      <c r="B4111">
        <v>42.420499999999997</v>
      </c>
      <c r="C4111" t="s">
        <v>28893</v>
      </c>
      <c r="D4111">
        <v>4375</v>
      </c>
      <c r="E4111">
        <v>91</v>
      </c>
      <c r="F4111" t="s">
        <v>4900</v>
      </c>
      <c r="G4111" t="s">
        <v>12</v>
      </c>
      <c r="H4111" t="s">
        <v>13</v>
      </c>
      <c r="I4111">
        <v>2010</v>
      </c>
      <c r="J4111" t="s">
        <v>100</v>
      </c>
      <c r="K4111" t="s">
        <v>15</v>
      </c>
      <c r="L4111">
        <v>4</v>
      </c>
    </row>
    <row r="4112" spans="1:12" x14ac:dyDescent="0.25">
      <c r="A4112">
        <v>-121.20199</v>
      </c>
      <c r="B4112">
        <v>37.7209</v>
      </c>
      <c r="C4112" t="s">
        <v>28894</v>
      </c>
      <c r="D4112">
        <v>4521</v>
      </c>
      <c r="E4112">
        <v>130</v>
      </c>
      <c r="F4112" t="s">
        <v>4901</v>
      </c>
      <c r="G4112" t="s">
        <v>12</v>
      </c>
      <c r="H4112" t="s">
        <v>13</v>
      </c>
      <c r="I4112">
        <v>2010</v>
      </c>
      <c r="J4112" t="s">
        <v>14</v>
      </c>
      <c r="K4112" t="s">
        <v>15</v>
      </c>
      <c r="L4112">
        <v>4</v>
      </c>
    </row>
    <row r="4113" spans="1:12" x14ac:dyDescent="0.25">
      <c r="A4113">
        <v>-84.122190000000003</v>
      </c>
      <c r="B4113">
        <v>33.886499999999998</v>
      </c>
      <c r="C4113" t="s">
        <v>28895</v>
      </c>
      <c r="D4113">
        <v>5175</v>
      </c>
      <c r="E4113">
        <v>140</v>
      </c>
      <c r="F4113" t="s">
        <v>4902</v>
      </c>
      <c r="G4113" t="s">
        <v>12</v>
      </c>
      <c r="H4113" t="s">
        <v>13</v>
      </c>
      <c r="I4113">
        <v>2010</v>
      </c>
      <c r="J4113" t="s">
        <v>24</v>
      </c>
      <c r="K4113" t="s">
        <v>15</v>
      </c>
      <c r="L4113">
        <v>4</v>
      </c>
    </row>
    <row r="4114" spans="1:12" x14ac:dyDescent="0.25">
      <c r="A4114">
        <v>-98.207390000000004</v>
      </c>
      <c r="B4114">
        <v>26.60951</v>
      </c>
      <c r="C4114" t="s">
        <v>28896</v>
      </c>
      <c r="D4114">
        <v>1100</v>
      </c>
      <c r="E4114">
        <v>102</v>
      </c>
      <c r="F4114" t="s">
        <v>4903</v>
      </c>
      <c r="G4114" t="s">
        <v>12</v>
      </c>
      <c r="H4114" t="s">
        <v>17</v>
      </c>
      <c r="I4114">
        <v>2001</v>
      </c>
      <c r="J4114" t="s">
        <v>18</v>
      </c>
      <c r="K4114" t="s">
        <v>20</v>
      </c>
      <c r="L4114">
        <v>4</v>
      </c>
    </row>
    <row r="4115" spans="1:12" x14ac:dyDescent="0.25">
      <c r="A4115">
        <v>-121.208</v>
      </c>
      <c r="B4115">
        <v>37.720410000000001</v>
      </c>
      <c r="C4115" t="s">
        <v>28897</v>
      </c>
      <c r="D4115">
        <v>4624</v>
      </c>
      <c r="E4115">
        <v>130</v>
      </c>
      <c r="F4115" t="s">
        <v>4904</v>
      </c>
      <c r="G4115" t="s">
        <v>12</v>
      </c>
      <c r="H4115" t="s">
        <v>13</v>
      </c>
      <c r="I4115">
        <v>2010</v>
      </c>
      <c r="J4115" t="s">
        <v>14</v>
      </c>
      <c r="K4115" t="s">
        <v>15</v>
      </c>
      <c r="L4115">
        <v>4</v>
      </c>
    </row>
    <row r="4116" spans="1:12" x14ac:dyDescent="0.25">
      <c r="A4116">
        <v>-98.240200000000002</v>
      </c>
      <c r="B4116">
        <v>26.177700000000002</v>
      </c>
      <c r="C4116" t="s">
        <v>28898</v>
      </c>
      <c r="D4116">
        <v>0</v>
      </c>
      <c r="E4116">
        <v>25</v>
      </c>
      <c r="F4116" t="s">
        <v>4905</v>
      </c>
      <c r="G4116" t="s">
        <v>12</v>
      </c>
      <c r="H4116" t="s">
        <v>17</v>
      </c>
      <c r="I4116">
        <v>2001</v>
      </c>
      <c r="J4116" t="s">
        <v>18</v>
      </c>
      <c r="K4116" t="s">
        <v>20</v>
      </c>
      <c r="L4116">
        <v>4</v>
      </c>
    </row>
    <row r="4117" spans="1:12" x14ac:dyDescent="0.25">
      <c r="A4117">
        <v>-121.21599000000001</v>
      </c>
      <c r="B4117">
        <v>37.719700000000003</v>
      </c>
      <c r="C4117" t="s">
        <v>28899</v>
      </c>
      <c r="D4117">
        <v>4750</v>
      </c>
      <c r="E4117">
        <v>130</v>
      </c>
      <c r="F4117" t="s">
        <v>4906</v>
      </c>
      <c r="G4117" t="s">
        <v>12</v>
      </c>
      <c r="H4117" t="s">
        <v>13</v>
      </c>
      <c r="I4117">
        <v>2010</v>
      </c>
      <c r="J4117" t="s">
        <v>14</v>
      </c>
      <c r="K4117" t="s">
        <v>15</v>
      </c>
      <c r="L4117">
        <v>4</v>
      </c>
    </row>
    <row r="4118" spans="1:12" x14ac:dyDescent="0.25">
      <c r="A4118">
        <v>-104.68299</v>
      </c>
      <c r="B4118">
        <v>40.394109999999998</v>
      </c>
      <c r="C4118" t="s">
        <v>28900</v>
      </c>
      <c r="D4118">
        <v>9450</v>
      </c>
      <c r="E4118">
        <v>172</v>
      </c>
      <c r="F4118" t="s">
        <v>4906</v>
      </c>
      <c r="G4118" t="s">
        <v>12</v>
      </c>
      <c r="H4118" t="s">
        <v>17</v>
      </c>
      <c r="I4118">
        <v>2010</v>
      </c>
      <c r="J4118" t="s">
        <v>37</v>
      </c>
      <c r="K4118" t="s">
        <v>15</v>
      </c>
      <c r="L4118">
        <v>4</v>
      </c>
    </row>
    <row r="4119" spans="1:12" x14ac:dyDescent="0.25">
      <c r="A4119">
        <v>-104.68398999999999</v>
      </c>
      <c r="B4119">
        <v>40.391300000000001</v>
      </c>
      <c r="C4119" t="s">
        <v>28901</v>
      </c>
      <c r="D4119">
        <v>9450</v>
      </c>
      <c r="E4119">
        <v>172</v>
      </c>
      <c r="F4119" t="s">
        <v>4907</v>
      </c>
      <c r="G4119" t="s">
        <v>12</v>
      </c>
      <c r="H4119" t="s">
        <v>17</v>
      </c>
      <c r="I4119">
        <v>2010</v>
      </c>
      <c r="J4119" t="s">
        <v>37</v>
      </c>
      <c r="K4119" t="s">
        <v>15</v>
      </c>
      <c r="L4119">
        <v>4</v>
      </c>
    </row>
    <row r="4120" spans="1:12" x14ac:dyDescent="0.25">
      <c r="A4120">
        <v>-121.22199000000001</v>
      </c>
      <c r="B4120">
        <v>37.719209999999997</v>
      </c>
      <c r="C4120" t="s">
        <v>28902</v>
      </c>
      <c r="D4120">
        <v>4858</v>
      </c>
      <c r="E4120">
        <v>130</v>
      </c>
      <c r="F4120" t="s">
        <v>4908</v>
      </c>
      <c r="G4120" t="s">
        <v>12</v>
      </c>
      <c r="H4120" t="s">
        <v>13</v>
      </c>
      <c r="I4120">
        <v>2010</v>
      </c>
      <c r="J4120" t="s">
        <v>14</v>
      </c>
      <c r="K4120" t="s">
        <v>15</v>
      </c>
      <c r="L4120">
        <v>4</v>
      </c>
    </row>
    <row r="4121" spans="1:12" hidden="1" x14ac:dyDescent="0.25">
      <c r="A4121">
        <v>-98.204599999999999</v>
      </c>
      <c r="B4121">
        <v>26.541899999999998</v>
      </c>
      <c r="C4121" t="s">
        <v>28903</v>
      </c>
      <c r="D4121">
        <v>1725</v>
      </c>
      <c r="E4121">
        <v>68</v>
      </c>
      <c r="F4121" t="s">
        <v>4909</v>
      </c>
      <c r="G4121" t="s">
        <v>114</v>
      </c>
      <c r="H4121" t="s">
        <v>115</v>
      </c>
      <c r="J4121" t="s">
        <v>116</v>
      </c>
      <c r="K4121" t="s">
        <v>20</v>
      </c>
      <c r="L4121">
        <v>6</v>
      </c>
    </row>
    <row r="4122" spans="1:12" x14ac:dyDescent="0.25">
      <c r="A4122">
        <v>-97.695899999999995</v>
      </c>
      <c r="B4122">
        <v>27.029800000000002</v>
      </c>
      <c r="C4122" t="s">
        <v>28904</v>
      </c>
      <c r="D4122">
        <v>2075</v>
      </c>
      <c r="E4122">
        <v>74</v>
      </c>
      <c r="F4122" t="s">
        <v>4910</v>
      </c>
      <c r="G4122" t="s">
        <v>12</v>
      </c>
      <c r="H4122" t="s">
        <v>17</v>
      </c>
      <c r="I4122">
        <v>2001</v>
      </c>
      <c r="J4122" t="s">
        <v>18</v>
      </c>
      <c r="K4122" t="s">
        <v>20</v>
      </c>
      <c r="L4122">
        <v>4</v>
      </c>
    </row>
    <row r="4123" spans="1:12" x14ac:dyDescent="0.25">
      <c r="A4123">
        <v>-84.140500000000003</v>
      </c>
      <c r="B4123">
        <v>33.889009999999999</v>
      </c>
      <c r="C4123" t="s">
        <v>28905</v>
      </c>
      <c r="D4123">
        <v>5175</v>
      </c>
      <c r="E4123">
        <v>140</v>
      </c>
      <c r="F4123" t="s">
        <v>4911</v>
      </c>
      <c r="G4123" t="s">
        <v>12</v>
      </c>
      <c r="H4123" t="s">
        <v>13</v>
      </c>
      <c r="I4123">
        <v>2010</v>
      </c>
      <c r="J4123" t="s">
        <v>24</v>
      </c>
      <c r="K4123" t="s">
        <v>15</v>
      </c>
      <c r="L4123">
        <v>4</v>
      </c>
    </row>
    <row r="4124" spans="1:12" x14ac:dyDescent="0.25">
      <c r="A4124">
        <v>-117.125</v>
      </c>
      <c r="B4124">
        <v>32.653500000000001</v>
      </c>
      <c r="C4124" t="s">
        <v>28906</v>
      </c>
      <c r="D4124">
        <v>3500</v>
      </c>
      <c r="E4124">
        <v>78</v>
      </c>
      <c r="F4124" t="s">
        <v>4912</v>
      </c>
      <c r="G4124" t="s">
        <v>12</v>
      </c>
      <c r="H4124" t="s">
        <v>31</v>
      </c>
      <c r="I4124">
        <v>2003</v>
      </c>
      <c r="J4124" t="s">
        <v>74</v>
      </c>
      <c r="K4124" t="s">
        <v>15</v>
      </c>
      <c r="L4124">
        <v>4</v>
      </c>
    </row>
    <row r="4125" spans="1:12" x14ac:dyDescent="0.25">
      <c r="A4125">
        <v>-121.22699</v>
      </c>
      <c r="B4125">
        <v>37.718710000000002</v>
      </c>
      <c r="C4125" t="s">
        <v>28907</v>
      </c>
      <c r="D4125">
        <v>4966</v>
      </c>
      <c r="E4125">
        <v>130</v>
      </c>
      <c r="F4125" t="s">
        <v>4913</v>
      </c>
      <c r="G4125" t="s">
        <v>12</v>
      </c>
      <c r="H4125" t="s">
        <v>13</v>
      </c>
      <c r="I4125">
        <v>2010</v>
      </c>
      <c r="J4125" t="s">
        <v>14</v>
      </c>
      <c r="K4125" t="s">
        <v>15</v>
      </c>
      <c r="L4125">
        <v>4</v>
      </c>
    </row>
    <row r="4126" spans="1:12" x14ac:dyDescent="0.25">
      <c r="A4126">
        <v>-117.077</v>
      </c>
      <c r="B4126">
        <v>32.571510000000004</v>
      </c>
      <c r="C4126" t="s">
        <v>28908</v>
      </c>
      <c r="D4126">
        <v>4500</v>
      </c>
      <c r="E4126">
        <v>70</v>
      </c>
      <c r="F4126" t="s">
        <v>4914</v>
      </c>
      <c r="G4126" t="s">
        <v>12</v>
      </c>
      <c r="H4126" t="s">
        <v>31</v>
      </c>
      <c r="I4126">
        <v>2003</v>
      </c>
      <c r="J4126" t="s">
        <v>74</v>
      </c>
      <c r="K4126" t="s">
        <v>15</v>
      </c>
      <c r="L4126">
        <v>4</v>
      </c>
    </row>
    <row r="4127" spans="1:12" x14ac:dyDescent="0.25">
      <c r="A4127">
        <v>-119.19898999999999</v>
      </c>
      <c r="B4127">
        <v>34.296999999999997</v>
      </c>
      <c r="C4127" t="s">
        <v>28909</v>
      </c>
      <c r="D4127">
        <v>14499</v>
      </c>
      <c r="E4127">
        <v>171</v>
      </c>
      <c r="F4127" t="s">
        <v>4915</v>
      </c>
      <c r="G4127" t="s">
        <v>181</v>
      </c>
      <c r="H4127" t="s">
        <v>182</v>
      </c>
      <c r="I4127">
        <v>2004</v>
      </c>
      <c r="J4127" t="s">
        <v>18</v>
      </c>
      <c r="K4127" t="s">
        <v>20</v>
      </c>
      <c r="L4127">
        <v>4</v>
      </c>
    </row>
    <row r="4128" spans="1:12" hidden="1" x14ac:dyDescent="0.25">
      <c r="A4128">
        <v>-101.14299</v>
      </c>
      <c r="B4128">
        <v>32.469900000000003</v>
      </c>
      <c r="C4128" t="s">
        <v>28910</v>
      </c>
      <c r="D4128">
        <v>11500</v>
      </c>
      <c r="E4128">
        <v>176</v>
      </c>
      <c r="F4128" t="s">
        <v>4916</v>
      </c>
      <c r="G4128" t="s">
        <v>211</v>
      </c>
      <c r="H4128" t="s">
        <v>212</v>
      </c>
      <c r="J4128" t="s">
        <v>213</v>
      </c>
      <c r="K4128" t="s">
        <v>20</v>
      </c>
      <c r="L4128">
        <v>5</v>
      </c>
    </row>
    <row r="4129" spans="1:12" x14ac:dyDescent="0.25">
      <c r="A4129">
        <v>-115.30799</v>
      </c>
      <c r="B4129">
        <v>36.240409999999997</v>
      </c>
      <c r="C4129" t="s">
        <v>28911</v>
      </c>
      <c r="D4129">
        <v>4699</v>
      </c>
      <c r="E4129">
        <v>90</v>
      </c>
      <c r="F4129" t="s">
        <v>1304</v>
      </c>
      <c r="G4129" t="s">
        <v>12</v>
      </c>
      <c r="H4129" t="s">
        <v>17</v>
      </c>
      <c r="I4129">
        <v>2010</v>
      </c>
      <c r="J4129" t="s">
        <v>48</v>
      </c>
      <c r="K4129" t="s">
        <v>15</v>
      </c>
      <c r="L4129">
        <v>4</v>
      </c>
    </row>
    <row r="4130" spans="1:12" x14ac:dyDescent="0.25">
      <c r="A4130">
        <v>-121.23599</v>
      </c>
      <c r="B4130">
        <v>37.717799999999997</v>
      </c>
      <c r="C4130" t="s">
        <v>28912</v>
      </c>
      <c r="D4130">
        <v>5040</v>
      </c>
      <c r="E4130">
        <v>130</v>
      </c>
      <c r="F4130" t="s">
        <v>4917</v>
      </c>
      <c r="G4130" t="s">
        <v>12</v>
      </c>
      <c r="H4130" t="s">
        <v>13</v>
      </c>
      <c r="I4130">
        <v>2010</v>
      </c>
      <c r="J4130" t="s">
        <v>14</v>
      </c>
      <c r="K4130" t="s">
        <v>15</v>
      </c>
      <c r="L4130">
        <v>4</v>
      </c>
    </row>
    <row r="4131" spans="1:12" x14ac:dyDescent="0.25">
      <c r="A4131">
        <v>-93.280799999999999</v>
      </c>
      <c r="B4131">
        <v>44.963500000000003</v>
      </c>
      <c r="C4131" t="s">
        <v>28913</v>
      </c>
      <c r="D4131">
        <v>4400</v>
      </c>
      <c r="E4131">
        <v>68</v>
      </c>
      <c r="F4131" t="s">
        <v>4918</v>
      </c>
      <c r="G4131" t="s">
        <v>12</v>
      </c>
      <c r="H4131" t="s">
        <v>31</v>
      </c>
      <c r="I4131">
        <v>2003</v>
      </c>
      <c r="J4131" t="s">
        <v>27</v>
      </c>
      <c r="K4131" t="s">
        <v>15</v>
      </c>
      <c r="L4131">
        <v>4</v>
      </c>
    </row>
    <row r="4132" spans="1:12" hidden="1" x14ac:dyDescent="0.25">
      <c r="A4132">
        <v>-122.191</v>
      </c>
      <c r="B4132">
        <v>38.132599999999996</v>
      </c>
      <c r="C4132" t="s">
        <v>28914</v>
      </c>
      <c r="D4132">
        <v>4779</v>
      </c>
      <c r="E4132">
        <v>78</v>
      </c>
      <c r="F4132" t="s">
        <v>4919</v>
      </c>
      <c r="G4132" t="s">
        <v>220</v>
      </c>
      <c r="H4132" t="s">
        <v>221</v>
      </c>
      <c r="I4132">
        <v>2009</v>
      </c>
      <c r="J4132" t="s">
        <v>222</v>
      </c>
      <c r="K4132" t="s">
        <v>20</v>
      </c>
      <c r="L4132">
        <v>6</v>
      </c>
    </row>
    <row r="4133" spans="1:12" x14ac:dyDescent="0.25">
      <c r="A4133">
        <v>-104.69799999999999</v>
      </c>
      <c r="B4133">
        <v>40.376300000000001</v>
      </c>
      <c r="C4133" t="s">
        <v>28915</v>
      </c>
      <c r="D4133">
        <v>9450</v>
      </c>
      <c r="E4133">
        <v>154</v>
      </c>
      <c r="F4133" t="s">
        <v>4917</v>
      </c>
      <c r="G4133" t="s">
        <v>12</v>
      </c>
      <c r="H4133" t="s">
        <v>17</v>
      </c>
      <c r="I4133">
        <v>2010</v>
      </c>
      <c r="J4133" t="s">
        <v>37</v>
      </c>
      <c r="K4133" t="s">
        <v>15</v>
      </c>
      <c r="L4133">
        <v>4</v>
      </c>
    </row>
    <row r="4134" spans="1:12" x14ac:dyDescent="0.25">
      <c r="A4134">
        <v>-98.327600000000004</v>
      </c>
      <c r="B4134">
        <v>26.273299999999999</v>
      </c>
      <c r="C4134" t="s">
        <v>28916</v>
      </c>
      <c r="D4134">
        <v>1950</v>
      </c>
      <c r="E4134">
        <v>97</v>
      </c>
      <c r="F4134" t="s">
        <v>4920</v>
      </c>
      <c r="G4134" t="s">
        <v>12</v>
      </c>
      <c r="H4134" t="s">
        <v>17</v>
      </c>
      <c r="I4134">
        <v>2001</v>
      </c>
      <c r="J4134" t="s">
        <v>18</v>
      </c>
      <c r="K4134" t="s">
        <v>20</v>
      </c>
      <c r="L4134">
        <v>4</v>
      </c>
    </row>
    <row r="4135" spans="1:12" x14ac:dyDescent="0.25">
      <c r="A4135">
        <v>-97.018190000000004</v>
      </c>
      <c r="B4135">
        <v>32.845509999999997</v>
      </c>
      <c r="C4135" t="s">
        <v>28917</v>
      </c>
      <c r="D4135">
        <v>6683</v>
      </c>
      <c r="E4135">
        <v>78</v>
      </c>
      <c r="F4135" t="s">
        <v>1069</v>
      </c>
      <c r="G4135" t="s">
        <v>12</v>
      </c>
      <c r="H4135" t="s">
        <v>13</v>
      </c>
      <c r="I4135">
        <v>2009</v>
      </c>
      <c r="J4135" t="s">
        <v>27</v>
      </c>
      <c r="K4135" t="s">
        <v>15</v>
      </c>
      <c r="L4135">
        <v>4</v>
      </c>
    </row>
    <row r="4136" spans="1:12" x14ac:dyDescent="0.25">
      <c r="A4136">
        <v>-121.24599000000001</v>
      </c>
      <c r="B4136">
        <v>37.716900000000003</v>
      </c>
      <c r="C4136" t="s">
        <v>28918</v>
      </c>
      <c r="D4136">
        <v>5025</v>
      </c>
      <c r="E4136">
        <v>130</v>
      </c>
      <c r="F4136" t="s">
        <v>4921</v>
      </c>
      <c r="G4136" t="s">
        <v>12</v>
      </c>
      <c r="H4136" t="s">
        <v>13</v>
      </c>
      <c r="I4136">
        <v>2010</v>
      </c>
      <c r="J4136" t="s">
        <v>14</v>
      </c>
      <c r="K4136" t="s">
        <v>15</v>
      </c>
      <c r="L4136">
        <v>4</v>
      </c>
    </row>
    <row r="4137" spans="1:12" x14ac:dyDescent="0.25">
      <c r="A4137">
        <v>-84.209199999999996</v>
      </c>
      <c r="B4137">
        <v>33.788499999999999</v>
      </c>
      <c r="C4137" t="s">
        <v>28919</v>
      </c>
      <c r="D4137">
        <v>9300</v>
      </c>
      <c r="E4137">
        <v>145</v>
      </c>
      <c r="F4137" t="s">
        <v>4922</v>
      </c>
      <c r="G4137" t="s">
        <v>12</v>
      </c>
      <c r="H4137" t="s">
        <v>71</v>
      </c>
      <c r="I4137">
        <v>2005</v>
      </c>
      <c r="J4137" t="s">
        <v>32</v>
      </c>
      <c r="K4137" t="s">
        <v>15</v>
      </c>
      <c r="L4137">
        <v>4</v>
      </c>
    </row>
    <row r="4138" spans="1:12" x14ac:dyDescent="0.25">
      <c r="A4138">
        <v>-121.254</v>
      </c>
      <c r="B4138">
        <v>37.716000000000001</v>
      </c>
      <c r="C4138" t="s">
        <v>28920</v>
      </c>
      <c r="D4138">
        <v>5049</v>
      </c>
      <c r="E4138">
        <v>130</v>
      </c>
      <c r="F4138" t="s">
        <v>4923</v>
      </c>
      <c r="G4138" t="s">
        <v>12</v>
      </c>
      <c r="H4138" t="s">
        <v>13</v>
      </c>
      <c r="I4138">
        <v>2010</v>
      </c>
      <c r="J4138" t="s">
        <v>14</v>
      </c>
      <c r="K4138" t="s">
        <v>15</v>
      </c>
      <c r="L4138">
        <v>4</v>
      </c>
    </row>
    <row r="4139" spans="1:12" x14ac:dyDescent="0.25">
      <c r="A4139">
        <v>-98.170590000000004</v>
      </c>
      <c r="B4139">
        <v>26.152899999999999</v>
      </c>
      <c r="C4139" t="s">
        <v>28921</v>
      </c>
      <c r="D4139">
        <v>2500</v>
      </c>
      <c r="E4139">
        <v>93</v>
      </c>
      <c r="F4139" t="s">
        <v>4924</v>
      </c>
      <c r="G4139" t="s">
        <v>12</v>
      </c>
      <c r="H4139" t="s">
        <v>17</v>
      </c>
      <c r="I4139">
        <v>2001</v>
      </c>
      <c r="J4139" t="s">
        <v>18</v>
      </c>
      <c r="K4139" t="s">
        <v>20</v>
      </c>
      <c r="L4139">
        <v>4</v>
      </c>
    </row>
    <row r="4140" spans="1:12" hidden="1" x14ac:dyDescent="0.25">
      <c r="A4140">
        <v>-76.9452</v>
      </c>
      <c r="B4140">
        <v>38.803699999999999</v>
      </c>
      <c r="C4140" t="s">
        <v>28922</v>
      </c>
      <c r="D4140">
        <v>6200</v>
      </c>
      <c r="E4140">
        <v>20</v>
      </c>
      <c r="F4140" t="s">
        <v>4925</v>
      </c>
      <c r="G4140" t="s">
        <v>224</v>
      </c>
      <c r="H4140" t="s">
        <v>221</v>
      </c>
      <c r="I4140">
        <v>2012</v>
      </c>
      <c r="J4140" t="s">
        <v>222</v>
      </c>
      <c r="K4140" t="s">
        <v>20</v>
      </c>
      <c r="L4140">
        <v>6</v>
      </c>
    </row>
    <row r="4141" spans="1:12" x14ac:dyDescent="0.25">
      <c r="A4141">
        <v>-87.175799999999995</v>
      </c>
      <c r="B4141">
        <v>41.628700000000002</v>
      </c>
      <c r="C4141" t="s">
        <v>28923</v>
      </c>
      <c r="D4141">
        <v>5025</v>
      </c>
      <c r="E4141">
        <v>146</v>
      </c>
      <c r="F4141" t="s">
        <v>4926</v>
      </c>
      <c r="G4141" t="s">
        <v>12</v>
      </c>
      <c r="H4141" t="s">
        <v>13</v>
      </c>
      <c r="I4141">
        <v>2010</v>
      </c>
      <c r="J4141" t="s">
        <v>100</v>
      </c>
      <c r="K4141" t="s">
        <v>15</v>
      </c>
      <c r="L4141">
        <v>4</v>
      </c>
    </row>
    <row r="4142" spans="1:12" hidden="1" x14ac:dyDescent="0.25">
      <c r="A4142">
        <v>-112.105</v>
      </c>
      <c r="B4142">
        <v>33.408209999999997</v>
      </c>
      <c r="C4142" t="s">
        <v>28924</v>
      </c>
      <c r="D4142">
        <v>9184</v>
      </c>
      <c r="E4142">
        <v>91</v>
      </c>
      <c r="F4142" t="s">
        <v>1558</v>
      </c>
      <c r="G4142" t="s">
        <v>63</v>
      </c>
      <c r="H4142" t="s">
        <v>119</v>
      </c>
      <c r="I4142">
        <v>2007</v>
      </c>
      <c r="J4142" t="s">
        <v>18</v>
      </c>
      <c r="K4142" t="s">
        <v>20</v>
      </c>
      <c r="L4142">
        <v>6</v>
      </c>
    </row>
    <row r="4143" spans="1:12" x14ac:dyDescent="0.25">
      <c r="A4143">
        <v>-84.287090000000006</v>
      </c>
      <c r="B4143">
        <v>33.806399999999996</v>
      </c>
      <c r="C4143" t="s">
        <v>28925</v>
      </c>
      <c r="D4143">
        <v>4324</v>
      </c>
      <c r="E4143">
        <v>82</v>
      </c>
      <c r="F4143" t="s">
        <v>4927</v>
      </c>
      <c r="G4143" t="s">
        <v>12</v>
      </c>
      <c r="H4143" t="s">
        <v>13</v>
      </c>
      <c r="I4143">
        <v>2010</v>
      </c>
      <c r="J4143" t="s">
        <v>24</v>
      </c>
      <c r="K4143" t="s">
        <v>15</v>
      </c>
      <c r="L4143">
        <v>4</v>
      </c>
    </row>
    <row r="4144" spans="1:12" x14ac:dyDescent="0.25">
      <c r="A4144">
        <v>-104.71499</v>
      </c>
      <c r="B4144">
        <v>40.373899999999999</v>
      </c>
      <c r="C4144" t="s">
        <v>28926</v>
      </c>
      <c r="D4144">
        <v>9450</v>
      </c>
      <c r="E4144">
        <v>138</v>
      </c>
      <c r="F4144" t="s">
        <v>4928</v>
      </c>
      <c r="G4144" t="s">
        <v>12</v>
      </c>
      <c r="H4144" t="s">
        <v>17</v>
      </c>
      <c r="I4144">
        <v>2010</v>
      </c>
      <c r="J4144" t="s">
        <v>37</v>
      </c>
      <c r="K4144" t="s">
        <v>15</v>
      </c>
      <c r="L4144">
        <v>4</v>
      </c>
    </row>
    <row r="4145" spans="1:12" x14ac:dyDescent="0.25">
      <c r="A4145">
        <v>-104.72499999999999</v>
      </c>
      <c r="B4145">
        <v>40.375509999999998</v>
      </c>
      <c r="C4145" t="s">
        <v>28927</v>
      </c>
      <c r="D4145">
        <v>9450</v>
      </c>
      <c r="E4145">
        <v>144</v>
      </c>
      <c r="F4145" t="s">
        <v>4929</v>
      </c>
      <c r="G4145" t="s">
        <v>12</v>
      </c>
      <c r="H4145" t="s">
        <v>17</v>
      </c>
      <c r="I4145">
        <v>2010</v>
      </c>
      <c r="J4145" t="s">
        <v>37</v>
      </c>
      <c r="K4145" t="s">
        <v>15</v>
      </c>
      <c r="L4145">
        <v>4</v>
      </c>
    </row>
    <row r="4146" spans="1:12" x14ac:dyDescent="0.25">
      <c r="A4146">
        <v>-77.329599999999999</v>
      </c>
      <c r="B4146">
        <v>38.639200000000002</v>
      </c>
      <c r="C4146" t="s">
        <v>28928</v>
      </c>
      <c r="D4146">
        <v>8175</v>
      </c>
      <c r="E4146">
        <v>118</v>
      </c>
      <c r="F4146" t="s">
        <v>4930</v>
      </c>
      <c r="G4146" t="s">
        <v>12</v>
      </c>
      <c r="H4146" t="s">
        <v>17</v>
      </c>
      <c r="I4146">
        <v>2009</v>
      </c>
      <c r="J4146" t="s">
        <v>57</v>
      </c>
      <c r="K4146" t="s">
        <v>15</v>
      </c>
      <c r="L4146">
        <v>4</v>
      </c>
    </row>
    <row r="4147" spans="1:12" x14ac:dyDescent="0.25">
      <c r="A4147">
        <v>-121.35199</v>
      </c>
      <c r="B4147">
        <v>38.630200000000002</v>
      </c>
      <c r="C4147" t="s">
        <v>28929</v>
      </c>
      <c r="D4147">
        <v>5350</v>
      </c>
      <c r="E4147">
        <v>70</v>
      </c>
      <c r="F4147" t="s">
        <v>4931</v>
      </c>
      <c r="G4147" t="s">
        <v>12</v>
      </c>
      <c r="H4147" t="s">
        <v>17</v>
      </c>
      <c r="J4147" t="s">
        <v>54</v>
      </c>
      <c r="K4147" t="s">
        <v>15</v>
      </c>
      <c r="L4147">
        <v>4</v>
      </c>
    </row>
    <row r="4148" spans="1:12" x14ac:dyDescent="0.25">
      <c r="A4148">
        <v>-122.39099</v>
      </c>
      <c r="B4148">
        <v>37.801499999999997</v>
      </c>
      <c r="C4148" t="s">
        <v>28930</v>
      </c>
      <c r="D4148">
        <v>7825</v>
      </c>
      <c r="E4148">
        <v>70</v>
      </c>
      <c r="F4148" t="s">
        <v>4932</v>
      </c>
      <c r="G4148" t="s">
        <v>12</v>
      </c>
      <c r="H4148" t="s">
        <v>71</v>
      </c>
      <c r="I4148">
        <v>2005</v>
      </c>
      <c r="J4148" t="s">
        <v>32</v>
      </c>
      <c r="K4148" t="s">
        <v>15</v>
      </c>
      <c r="L4148">
        <v>4</v>
      </c>
    </row>
    <row r="4149" spans="1:12" x14ac:dyDescent="0.25">
      <c r="A4149">
        <v>-104.72899</v>
      </c>
      <c r="B4149">
        <v>40.378500000000003</v>
      </c>
      <c r="C4149" t="s">
        <v>28931</v>
      </c>
      <c r="D4149">
        <v>9450</v>
      </c>
      <c r="E4149">
        <v>144</v>
      </c>
      <c r="F4149" t="s">
        <v>4933</v>
      </c>
      <c r="G4149" t="s">
        <v>12</v>
      </c>
      <c r="H4149" t="s">
        <v>17</v>
      </c>
      <c r="I4149">
        <v>2010</v>
      </c>
      <c r="J4149" t="s">
        <v>37</v>
      </c>
      <c r="K4149" t="s">
        <v>15</v>
      </c>
      <c r="L4149">
        <v>4</v>
      </c>
    </row>
    <row r="4150" spans="1:12" hidden="1" x14ac:dyDescent="0.25">
      <c r="A4150">
        <v>-118.05799</v>
      </c>
      <c r="B4150">
        <v>32.991109999999999</v>
      </c>
      <c r="C4150" t="s">
        <v>28932</v>
      </c>
      <c r="D4150">
        <v>6300</v>
      </c>
      <c r="E4150">
        <v>108</v>
      </c>
      <c r="F4150" t="s">
        <v>4934</v>
      </c>
      <c r="G4150" t="s">
        <v>102</v>
      </c>
      <c r="H4150" t="s">
        <v>103</v>
      </c>
      <c r="I4150">
        <v>2010</v>
      </c>
      <c r="J4150" t="s">
        <v>18</v>
      </c>
      <c r="K4150" t="s">
        <v>20</v>
      </c>
      <c r="L4150">
        <v>5</v>
      </c>
    </row>
    <row r="4151" spans="1:12" hidden="1" x14ac:dyDescent="0.25">
      <c r="A4151">
        <v>-122.4</v>
      </c>
      <c r="B4151">
        <v>37.610500000000002</v>
      </c>
      <c r="C4151" t="s">
        <v>28933</v>
      </c>
      <c r="D4151">
        <v>999</v>
      </c>
      <c r="E4151">
        <v>60</v>
      </c>
      <c r="F4151" t="s">
        <v>4935</v>
      </c>
      <c r="G4151" t="s">
        <v>220</v>
      </c>
      <c r="H4151" t="s">
        <v>221</v>
      </c>
      <c r="I4151">
        <v>2009</v>
      </c>
      <c r="J4151" t="s">
        <v>222</v>
      </c>
      <c r="K4151" t="s">
        <v>20</v>
      </c>
      <c r="L4151">
        <v>6</v>
      </c>
    </row>
    <row r="4152" spans="1:12" x14ac:dyDescent="0.25">
      <c r="A4152">
        <v>-119.13799</v>
      </c>
      <c r="B4152">
        <v>34.278399999999998</v>
      </c>
      <c r="C4152" t="s">
        <v>28934</v>
      </c>
      <c r="D4152">
        <v>14500</v>
      </c>
      <c r="E4152">
        <v>119</v>
      </c>
      <c r="F4152" t="s">
        <v>4936</v>
      </c>
      <c r="G4152" t="s">
        <v>181</v>
      </c>
      <c r="H4152" t="s">
        <v>182</v>
      </c>
      <c r="I4152">
        <v>2004</v>
      </c>
      <c r="J4152" t="s">
        <v>18</v>
      </c>
      <c r="K4152" t="s">
        <v>20</v>
      </c>
      <c r="L4152">
        <v>4</v>
      </c>
    </row>
    <row r="4153" spans="1:12" hidden="1" x14ac:dyDescent="0.25">
      <c r="A4153">
        <v>-77.471590000000006</v>
      </c>
      <c r="B4153">
        <v>38.749009999999998</v>
      </c>
      <c r="C4153" t="s">
        <v>28935</v>
      </c>
      <c r="D4153">
        <v>400</v>
      </c>
      <c r="E4153">
        <v>131</v>
      </c>
      <c r="F4153" t="s">
        <v>4937</v>
      </c>
      <c r="G4153" t="s">
        <v>87</v>
      </c>
      <c r="H4153" t="s">
        <v>88</v>
      </c>
      <c r="I4153">
        <v>1987</v>
      </c>
      <c r="J4153" t="s">
        <v>18</v>
      </c>
      <c r="K4153" t="s">
        <v>20</v>
      </c>
      <c r="L4153">
        <v>6</v>
      </c>
    </row>
    <row r="4154" spans="1:12" x14ac:dyDescent="0.25">
      <c r="A4154">
        <v>-104.73099000000001</v>
      </c>
      <c r="B4154">
        <v>40.380000000000003</v>
      </c>
      <c r="C4154" t="s">
        <v>28936</v>
      </c>
      <c r="D4154">
        <v>9450</v>
      </c>
      <c r="E4154">
        <v>144</v>
      </c>
      <c r="F4154" t="s">
        <v>4938</v>
      </c>
      <c r="G4154" t="s">
        <v>12</v>
      </c>
      <c r="H4154" t="s">
        <v>17</v>
      </c>
      <c r="I4154">
        <v>2010</v>
      </c>
      <c r="J4154" t="s">
        <v>37</v>
      </c>
      <c r="K4154" t="s">
        <v>15</v>
      </c>
      <c r="L4154">
        <v>4</v>
      </c>
    </row>
    <row r="4155" spans="1:12" x14ac:dyDescent="0.25">
      <c r="A4155">
        <v>-77.281999999999996</v>
      </c>
      <c r="B4155">
        <v>38.814399999999999</v>
      </c>
      <c r="C4155" t="s">
        <v>28937</v>
      </c>
      <c r="D4155">
        <v>8175</v>
      </c>
      <c r="E4155">
        <v>81</v>
      </c>
      <c r="F4155" t="s">
        <v>4939</v>
      </c>
      <c r="G4155" t="s">
        <v>12</v>
      </c>
      <c r="H4155" t="s">
        <v>31</v>
      </c>
      <c r="I4155">
        <v>2010</v>
      </c>
      <c r="J4155" t="s">
        <v>37</v>
      </c>
      <c r="K4155" t="s">
        <v>15</v>
      </c>
      <c r="L4155">
        <v>4</v>
      </c>
    </row>
    <row r="4156" spans="1:12" x14ac:dyDescent="0.25">
      <c r="A4156">
        <v>-121.495</v>
      </c>
      <c r="B4156">
        <v>38.517400000000002</v>
      </c>
      <c r="C4156" t="s">
        <v>28938</v>
      </c>
      <c r="D4156">
        <v>6400</v>
      </c>
      <c r="E4156">
        <v>109</v>
      </c>
      <c r="F4156" t="s">
        <v>4940</v>
      </c>
      <c r="G4156" t="s">
        <v>12</v>
      </c>
      <c r="H4156" t="s">
        <v>13</v>
      </c>
      <c r="I4156">
        <v>2010</v>
      </c>
      <c r="J4156" t="s">
        <v>24</v>
      </c>
      <c r="K4156" t="s">
        <v>15</v>
      </c>
      <c r="L4156">
        <v>4</v>
      </c>
    </row>
    <row r="4157" spans="1:12" x14ac:dyDescent="0.25">
      <c r="A4157">
        <v>-121.28</v>
      </c>
      <c r="B4157">
        <v>37.71311</v>
      </c>
      <c r="C4157" t="s">
        <v>28939</v>
      </c>
      <c r="D4157">
        <v>5025</v>
      </c>
      <c r="E4157">
        <v>130</v>
      </c>
      <c r="F4157" t="s">
        <v>4941</v>
      </c>
      <c r="G4157" t="s">
        <v>12</v>
      </c>
      <c r="H4157" t="s">
        <v>13</v>
      </c>
      <c r="I4157">
        <v>2010</v>
      </c>
      <c r="J4157" t="s">
        <v>14</v>
      </c>
      <c r="K4157" t="s">
        <v>15</v>
      </c>
      <c r="L4157">
        <v>4</v>
      </c>
    </row>
    <row r="4158" spans="1:12" x14ac:dyDescent="0.25">
      <c r="A4158">
        <v>-97.042689999999993</v>
      </c>
      <c r="B4158">
        <v>32.849800000000002</v>
      </c>
      <c r="C4158" t="s">
        <v>28940</v>
      </c>
      <c r="D4158">
        <v>9375</v>
      </c>
      <c r="E4158">
        <v>80</v>
      </c>
      <c r="F4158" t="s">
        <v>4942</v>
      </c>
      <c r="G4158" t="s">
        <v>12</v>
      </c>
      <c r="H4158" t="s">
        <v>31</v>
      </c>
      <c r="I4158">
        <v>2010</v>
      </c>
      <c r="J4158" t="s">
        <v>48</v>
      </c>
      <c r="K4158" t="s">
        <v>15</v>
      </c>
      <c r="L4158">
        <v>4</v>
      </c>
    </row>
    <row r="4159" spans="1:12" x14ac:dyDescent="0.25">
      <c r="A4159">
        <v>-77.256100000000004</v>
      </c>
      <c r="B4159">
        <v>38.822099999999999</v>
      </c>
      <c r="C4159" t="s">
        <v>28941</v>
      </c>
      <c r="D4159">
        <v>9150</v>
      </c>
      <c r="E4159">
        <v>89</v>
      </c>
      <c r="F4159" t="s">
        <v>4943</v>
      </c>
      <c r="G4159" t="s">
        <v>12</v>
      </c>
      <c r="H4159" t="s">
        <v>31</v>
      </c>
      <c r="I4159">
        <v>2010</v>
      </c>
      <c r="J4159" t="s">
        <v>37</v>
      </c>
      <c r="K4159" t="s">
        <v>15</v>
      </c>
      <c r="L4159">
        <v>4</v>
      </c>
    </row>
    <row r="4160" spans="1:12" x14ac:dyDescent="0.25">
      <c r="A4160">
        <v>-77.270989999999998</v>
      </c>
      <c r="B4160">
        <v>38.8217</v>
      </c>
      <c r="C4160" t="s">
        <v>28942</v>
      </c>
      <c r="D4160">
        <v>8175</v>
      </c>
      <c r="E4160">
        <v>93</v>
      </c>
      <c r="F4160" t="s">
        <v>4944</v>
      </c>
      <c r="G4160" t="s">
        <v>12</v>
      </c>
      <c r="H4160" t="s">
        <v>17</v>
      </c>
      <c r="I4160">
        <v>2009</v>
      </c>
      <c r="J4160" t="s">
        <v>57</v>
      </c>
      <c r="K4160" t="s">
        <v>15</v>
      </c>
      <c r="L4160">
        <v>4</v>
      </c>
    </row>
    <row r="4161" spans="1:12" x14ac:dyDescent="0.25">
      <c r="A4161">
        <v>-104.73499</v>
      </c>
      <c r="B4161">
        <v>40.3842</v>
      </c>
      <c r="C4161" t="s">
        <v>28943</v>
      </c>
      <c r="D4161">
        <v>9450</v>
      </c>
      <c r="E4161">
        <v>147</v>
      </c>
      <c r="F4161" t="s">
        <v>4941</v>
      </c>
      <c r="G4161" t="s">
        <v>12</v>
      </c>
      <c r="H4161" t="s">
        <v>17</v>
      </c>
      <c r="I4161">
        <v>2010</v>
      </c>
      <c r="J4161" t="s">
        <v>37</v>
      </c>
      <c r="K4161" t="s">
        <v>15</v>
      </c>
      <c r="L4161">
        <v>4</v>
      </c>
    </row>
    <row r="4162" spans="1:12" x14ac:dyDescent="0.25">
      <c r="A4162">
        <v>-104.739</v>
      </c>
      <c r="B4162">
        <v>40.396799999999999</v>
      </c>
      <c r="C4162" t="s">
        <v>28944</v>
      </c>
      <c r="D4162">
        <v>9449</v>
      </c>
      <c r="E4162">
        <v>150</v>
      </c>
      <c r="F4162" t="s">
        <v>4945</v>
      </c>
      <c r="G4162" t="s">
        <v>12</v>
      </c>
      <c r="H4162" t="s">
        <v>17</v>
      </c>
      <c r="I4162">
        <v>2010</v>
      </c>
      <c r="J4162" t="s">
        <v>37</v>
      </c>
      <c r="K4162" t="s">
        <v>15</v>
      </c>
      <c r="L4162">
        <v>4</v>
      </c>
    </row>
    <row r="4163" spans="1:12" x14ac:dyDescent="0.25">
      <c r="A4163">
        <v>-117.08499999999999</v>
      </c>
      <c r="B4163">
        <v>32.68141</v>
      </c>
      <c r="C4163" t="s">
        <v>28945</v>
      </c>
      <c r="D4163">
        <v>4599</v>
      </c>
      <c r="E4163">
        <v>71</v>
      </c>
      <c r="F4163" t="s">
        <v>4946</v>
      </c>
      <c r="G4163" t="s">
        <v>12</v>
      </c>
      <c r="H4163" t="s">
        <v>13</v>
      </c>
      <c r="I4163">
        <v>2010</v>
      </c>
      <c r="J4163" t="s">
        <v>29</v>
      </c>
      <c r="K4163" t="s">
        <v>15</v>
      </c>
      <c r="L4163">
        <v>4</v>
      </c>
    </row>
    <row r="4164" spans="1:12" x14ac:dyDescent="0.25">
      <c r="A4164">
        <v>-72.905699999999996</v>
      </c>
      <c r="B4164">
        <v>41.595100000000002</v>
      </c>
      <c r="C4164" t="s">
        <v>28946</v>
      </c>
      <c r="D4164">
        <v>5825</v>
      </c>
      <c r="E4164">
        <v>132</v>
      </c>
      <c r="F4164" t="s">
        <v>4947</v>
      </c>
      <c r="G4164" t="s">
        <v>12</v>
      </c>
      <c r="H4164" t="s">
        <v>13</v>
      </c>
      <c r="I4164">
        <v>2009</v>
      </c>
      <c r="J4164" t="s">
        <v>27</v>
      </c>
      <c r="K4164" t="s">
        <v>15</v>
      </c>
      <c r="L4164">
        <v>4</v>
      </c>
    </row>
    <row r="4165" spans="1:12" x14ac:dyDescent="0.25">
      <c r="A4165">
        <v>-98.225499999999997</v>
      </c>
      <c r="B4165">
        <v>27.053100000000001</v>
      </c>
      <c r="C4165" t="s">
        <v>28947</v>
      </c>
      <c r="D4165">
        <v>3050</v>
      </c>
      <c r="E4165">
        <v>126</v>
      </c>
      <c r="F4165" t="s">
        <v>4948</v>
      </c>
      <c r="G4165" t="s">
        <v>12</v>
      </c>
      <c r="H4165" t="s">
        <v>17</v>
      </c>
      <c r="I4165">
        <v>2001</v>
      </c>
      <c r="J4165" t="s">
        <v>18</v>
      </c>
      <c r="K4165" t="s">
        <v>20</v>
      </c>
      <c r="L4165">
        <v>4</v>
      </c>
    </row>
    <row r="4166" spans="1:12" x14ac:dyDescent="0.25">
      <c r="A4166">
        <v>-84.257599999999996</v>
      </c>
      <c r="B4166">
        <v>33.755409999999998</v>
      </c>
      <c r="C4166" t="s">
        <v>28948</v>
      </c>
      <c r="D4166">
        <v>4300</v>
      </c>
      <c r="E4166">
        <v>72</v>
      </c>
      <c r="F4166" t="s">
        <v>4949</v>
      </c>
      <c r="G4166" t="s">
        <v>12</v>
      </c>
      <c r="H4166" t="s">
        <v>13</v>
      </c>
      <c r="I4166">
        <v>2010</v>
      </c>
      <c r="J4166" t="s">
        <v>152</v>
      </c>
      <c r="K4166" t="s">
        <v>15</v>
      </c>
      <c r="L4166">
        <v>4</v>
      </c>
    </row>
    <row r="4167" spans="1:12" hidden="1" x14ac:dyDescent="0.25">
      <c r="A4167">
        <v>-111.337</v>
      </c>
      <c r="B4167">
        <v>32.482599999999998</v>
      </c>
      <c r="C4167" t="s">
        <v>28949</v>
      </c>
      <c r="D4167">
        <v>11799</v>
      </c>
      <c r="E4167">
        <v>52</v>
      </c>
      <c r="F4167" t="s">
        <v>4950</v>
      </c>
      <c r="G4167" t="s">
        <v>63</v>
      </c>
      <c r="H4167" t="s">
        <v>119</v>
      </c>
      <c r="I4167">
        <v>2007</v>
      </c>
      <c r="J4167" t="s">
        <v>18</v>
      </c>
      <c r="K4167" t="s">
        <v>20</v>
      </c>
      <c r="L4167">
        <v>6</v>
      </c>
    </row>
    <row r="4168" spans="1:12" x14ac:dyDescent="0.25">
      <c r="A4168">
        <v>-119.12299</v>
      </c>
      <c r="B4168">
        <v>34.275500000000001</v>
      </c>
      <c r="C4168" t="s">
        <v>28950</v>
      </c>
      <c r="D4168">
        <v>14499</v>
      </c>
      <c r="E4168">
        <v>183</v>
      </c>
      <c r="F4168" t="s">
        <v>4951</v>
      </c>
      <c r="G4168" t="s">
        <v>181</v>
      </c>
      <c r="H4168" t="s">
        <v>182</v>
      </c>
      <c r="I4168">
        <v>2004</v>
      </c>
      <c r="J4168" t="s">
        <v>18</v>
      </c>
      <c r="K4168" t="s">
        <v>20</v>
      </c>
      <c r="L4168">
        <v>4</v>
      </c>
    </row>
    <row r="4169" spans="1:12" x14ac:dyDescent="0.25">
      <c r="A4169">
        <v>-75.267300000000006</v>
      </c>
      <c r="B4169">
        <v>40.200800000000001</v>
      </c>
      <c r="C4169" t="s">
        <v>28951</v>
      </c>
      <c r="D4169">
        <v>4150</v>
      </c>
      <c r="E4169">
        <v>93</v>
      </c>
      <c r="F4169" t="s">
        <v>4952</v>
      </c>
      <c r="G4169" t="s">
        <v>12</v>
      </c>
      <c r="H4169" t="s">
        <v>13</v>
      </c>
      <c r="I4169">
        <v>2011</v>
      </c>
      <c r="J4169" t="s">
        <v>35</v>
      </c>
      <c r="K4169" t="s">
        <v>15</v>
      </c>
      <c r="L4169">
        <v>4</v>
      </c>
    </row>
    <row r="4170" spans="1:12" x14ac:dyDescent="0.25">
      <c r="A4170">
        <v>-104.73899</v>
      </c>
      <c r="B4170">
        <v>40.402000000000001</v>
      </c>
      <c r="C4170" t="s">
        <v>28952</v>
      </c>
      <c r="D4170">
        <v>9449</v>
      </c>
      <c r="E4170">
        <v>150</v>
      </c>
      <c r="F4170" t="s">
        <v>4953</v>
      </c>
      <c r="G4170" t="s">
        <v>12</v>
      </c>
      <c r="H4170" t="s">
        <v>17</v>
      </c>
      <c r="I4170">
        <v>2010</v>
      </c>
      <c r="J4170" t="s">
        <v>37</v>
      </c>
      <c r="K4170" t="s">
        <v>15</v>
      </c>
      <c r="L4170">
        <v>4</v>
      </c>
    </row>
    <row r="4171" spans="1:12" x14ac:dyDescent="0.25">
      <c r="A4171">
        <v>-118.251</v>
      </c>
      <c r="B4171">
        <v>33.822699999999998</v>
      </c>
      <c r="C4171" t="s">
        <v>28953</v>
      </c>
      <c r="D4171">
        <v>7300</v>
      </c>
      <c r="E4171">
        <v>92</v>
      </c>
      <c r="F4171" t="s">
        <v>4954</v>
      </c>
      <c r="G4171" t="s">
        <v>12</v>
      </c>
      <c r="H4171" t="s">
        <v>17</v>
      </c>
      <c r="I4171">
        <v>2010</v>
      </c>
      <c r="J4171" t="s">
        <v>24</v>
      </c>
      <c r="K4171" t="s">
        <v>15</v>
      </c>
      <c r="L4171">
        <v>4</v>
      </c>
    </row>
    <row r="4172" spans="1:12" x14ac:dyDescent="0.25">
      <c r="A4172">
        <v>-104.73799</v>
      </c>
      <c r="B4172">
        <v>40.404699999999998</v>
      </c>
      <c r="C4172" t="s">
        <v>28954</v>
      </c>
      <c r="D4172">
        <v>9450</v>
      </c>
      <c r="E4172">
        <v>150</v>
      </c>
      <c r="F4172" t="s">
        <v>4955</v>
      </c>
      <c r="G4172" t="s">
        <v>12</v>
      </c>
      <c r="H4172" t="s">
        <v>17</v>
      </c>
      <c r="I4172">
        <v>2010</v>
      </c>
      <c r="J4172" t="s">
        <v>37</v>
      </c>
      <c r="K4172" t="s">
        <v>15</v>
      </c>
      <c r="L4172">
        <v>4</v>
      </c>
    </row>
    <row r="4173" spans="1:12" x14ac:dyDescent="0.25">
      <c r="A4173">
        <v>-89.945189999999997</v>
      </c>
      <c r="B4173">
        <v>34.957700000000003</v>
      </c>
      <c r="C4173" t="s">
        <v>28955</v>
      </c>
      <c r="D4173">
        <v>3349</v>
      </c>
      <c r="E4173">
        <v>106</v>
      </c>
      <c r="F4173" t="s">
        <v>4956</v>
      </c>
      <c r="G4173" t="s">
        <v>12</v>
      </c>
      <c r="H4173" t="s">
        <v>17</v>
      </c>
      <c r="I4173">
        <v>2010</v>
      </c>
      <c r="J4173" t="s">
        <v>24</v>
      </c>
      <c r="K4173" t="s">
        <v>15</v>
      </c>
      <c r="L4173">
        <v>4</v>
      </c>
    </row>
    <row r="4174" spans="1:12" x14ac:dyDescent="0.25">
      <c r="A4174">
        <v>-95.24109</v>
      </c>
      <c r="B4174">
        <v>29.648900000000001</v>
      </c>
      <c r="C4174" t="s">
        <v>28956</v>
      </c>
      <c r="D4174">
        <v>5400</v>
      </c>
      <c r="E4174">
        <v>95</v>
      </c>
      <c r="F4174" t="s">
        <v>4957</v>
      </c>
      <c r="G4174" t="s">
        <v>12</v>
      </c>
      <c r="H4174" t="s">
        <v>13</v>
      </c>
      <c r="I4174">
        <v>2010</v>
      </c>
      <c r="J4174" t="s">
        <v>152</v>
      </c>
      <c r="K4174" t="s">
        <v>15</v>
      </c>
      <c r="L4174">
        <v>4</v>
      </c>
    </row>
    <row r="4175" spans="1:12" x14ac:dyDescent="0.25">
      <c r="A4175">
        <v>-104.73399999999999</v>
      </c>
      <c r="B4175">
        <v>40.409709999999997</v>
      </c>
      <c r="C4175" t="s">
        <v>28957</v>
      </c>
      <c r="D4175">
        <v>9450</v>
      </c>
      <c r="E4175">
        <v>151</v>
      </c>
      <c r="F4175" t="s">
        <v>4958</v>
      </c>
      <c r="G4175" t="s">
        <v>12</v>
      </c>
      <c r="H4175" t="s">
        <v>17</v>
      </c>
      <c r="I4175">
        <v>2010</v>
      </c>
      <c r="J4175" t="s">
        <v>37</v>
      </c>
      <c r="K4175" t="s">
        <v>15</v>
      </c>
      <c r="L4175">
        <v>4</v>
      </c>
    </row>
    <row r="4176" spans="1:12" x14ac:dyDescent="0.25">
      <c r="A4176">
        <v>-97.7637</v>
      </c>
      <c r="B4176">
        <v>26.084299999999999</v>
      </c>
      <c r="C4176" t="s">
        <v>28958</v>
      </c>
      <c r="D4176">
        <v>3400</v>
      </c>
      <c r="E4176">
        <v>130</v>
      </c>
      <c r="F4176" t="s">
        <v>4959</v>
      </c>
      <c r="G4176" t="s">
        <v>12</v>
      </c>
      <c r="H4176" t="s">
        <v>17</v>
      </c>
      <c r="I4176">
        <v>2001</v>
      </c>
      <c r="J4176" t="s">
        <v>18</v>
      </c>
      <c r="K4176" t="s">
        <v>20</v>
      </c>
      <c r="L4176">
        <v>4</v>
      </c>
    </row>
    <row r="4177" spans="1:12" x14ac:dyDescent="0.25">
      <c r="A4177">
        <v>-84.229889999999997</v>
      </c>
      <c r="B4177">
        <v>33.899900000000002</v>
      </c>
      <c r="C4177" t="s">
        <v>28959</v>
      </c>
      <c r="D4177">
        <v>5175</v>
      </c>
      <c r="E4177">
        <v>140</v>
      </c>
      <c r="F4177" t="s">
        <v>4958</v>
      </c>
      <c r="G4177" t="s">
        <v>12</v>
      </c>
      <c r="H4177" t="s">
        <v>13</v>
      </c>
      <c r="I4177">
        <v>2010</v>
      </c>
      <c r="J4177" t="s">
        <v>24</v>
      </c>
      <c r="K4177" t="s">
        <v>15</v>
      </c>
      <c r="L4177">
        <v>4</v>
      </c>
    </row>
    <row r="4178" spans="1:12" x14ac:dyDescent="0.25">
      <c r="A4178">
        <v>-77.265789999999996</v>
      </c>
      <c r="B4178">
        <v>38.814610000000002</v>
      </c>
      <c r="C4178" t="s">
        <v>28960</v>
      </c>
      <c r="D4178">
        <v>8350</v>
      </c>
      <c r="E4178">
        <v>98</v>
      </c>
      <c r="F4178" t="s">
        <v>4960</v>
      </c>
      <c r="G4178" t="s">
        <v>12</v>
      </c>
      <c r="H4178" t="s">
        <v>17</v>
      </c>
      <c r="I4178">
        <v>2009</v>
      </c>
      <c r="J4178" t="s">
        <v>57</v>
      </c>
      <c r="K4178" t="s">
        <v>15</v>
      </c>
      <c r="L4178">
        <v>4</v>
      </c>
    </row>
    <row r="4179" spans="1:12" x14ac:dyDescent="0.25">
      <c r="A4179">
        <v>-122.16199</v>
      </c>
      <c r="B4179">
        <v>37.721600000000002</v>
      </c>
      <c r="C4179" t="s">
        <v>28961</v>
      </c>
      <c r="D4179">
        <v>3375</v>
      </c>
      <c r="E4179">
        <v>108</v>
      </c>
      <c r="F4179" t="s">
        <v>4961</v>
      </c>
      <c r="G4179" t="s">
        <v>12</v>
      </c>
      <c r="H4179" t="s">
        <v>13</v>
      </c>
      <c r="I4179">
        <v>2010</v>
      </c>
      <c r="J4179" t="s">
        <v>24</v>
      </c>
      <c r="K4179" t="s">
        <v>15</v>
      </c>
      <c r="L4179">
        <v>4</v>
      </c>
    </row>
    <row r="4180" spans="1:12" x14ac:dyDescent="0.25">
      <c r="A4180">
        <v>-75.358189999999993</v>
      </c>
      <c r="B4180">
        <v>40.102600000000002</v>
      </c>
      <c r="C4180" t="s">
        <v>28962</v>
      </c>
      <c r="D4180">
        <v>4325</v>
      </c>
      <c r="E4180">
        <v>129</v>
      </c>
      <c r="F4180" t="s">
        <v>4962</v>
      </c>
      <c r="G4180" t="s">
        <v>12</v>
      </c>
      <c r="H4180" t="s">
        <v>13</v>
      </c>
      <c r="I4180">
        <v>2011</v>
      </c>
      <c r="J4180" t="s">
        <v>35</v>
      </c>
      <c r="K4180" t="s">
        <v>15</v>
      </c>
      <c r="L4180">
        <v>4</v>
      </c>
    </row>
    <row r="4181" spans="1:12" x14ac:dyDescent="0.25">
      <c r="A4181">
        <v>-121.31699</v>
      </c>
      <c r="B4181">
        <v>37.707900000000002</v>
      </c>
      <c r="C4181" t="s">
        <v>28963</v>
      </c>
      <c r="D4181">
        <v>5024</v>
      </c>
      <c r="E4181">
        <v>130</v>
      </c>
      <c r="F4181" t="s">
        <v>4963</v>
      </c>
      <c r="G4181" t="s">
        <v>12</v>
      </c>
      <c r="H4181" t="s">
        <v>13</v>
      </c>
      <c r="I4181">
        <v>2010</v>
      </c>
      <c r="J4181" t="s">
        <v>14</v>
      </c>
      <c r="K4181" t="s">
        <v>15</v>
      </c>
      <c r="L4181">
        <v>4</v>
      </c>
    </row>
    <row r="4182" spans="1:12" x14ac:dyDescent="0.25">
      <c r="A4182">
        <v>-78.908000000000001</v>
      </c>
      <c r="B4182">
        <v>42.983800000000002</v>
      </c>
      <c r="C4182" t="s">
        <v>28964</v>
      </c>
      <c r="D4182">
        <v>2625</v>
      </c>
      <c r="E4182">
        <v>91</v>
      </c>
      <c r="F4182" t="s">
        <v>4964</v>
      </c>
      <c r="G4182" t="s">
        <v>12</v>
      </c>
      <c r="H4182" t="s">
        <v>17</v>
      </c>
      <c r="I4182">
        <v>2003</v>
      </c>
      <c r="J4182" t="s">
        <v>18</v>
      </c>
      <c r="K4182" t="s">
        <v>20</v>
      </c>
      <c r="L4182">
        <v>4</v>
      </c>
    </row>
    <row r="4183" spans="1:12" x14ac:dyDescent="0.25">
      <c r="A4183">
        <v>-95.570890000000006</v>
      </c>
      <c r="B4183">
        <v>29.6797</v>
      </c>
      <c r="C4183" t="s">
        <v>28965</v>
      </c>
      <c r="D4183">
        <v>4575</v>
      </c>
      <c r="E4183">
        <v>85</v>
      </c>
      <c r="F4183" t="s">
        <v>4965</v>
      </c>
      <c r="G4183" t="s">
        <v>12</v>
      </c>
      <c r="H4183" t="s">
        <v>13</v>
      </c>
      <c r="I4183">
        <v>2012</v>
      </c>
      <c r="J4183" t="s">
        <v>192</v>
      </c>
      <c r="K4183" t="s">
        <v>15</v>
      </c>
      <c r="L4183">
        <v>4</v>
      </c>
    </row>
    <row r="4184" spans="1:12" x14ac:dyDescent="0.25">
      <c r="A4184">
        <v>-77.205100000000002</v>
      </c>
      <c r="B4184">
        <v>38.788499999999999</v>
      </c>
      <c r="C4184" t="s">
        <v>28966</v>
      </c>
      <c r="D4184">
        <v>3925</v>
      </c>
      <c r="E4184">
        <v>99</v>
      </c>
      <c r="F4184" t="s">
        <v>4966</v>
      </c>
      <c r="G4184" t="s">
        <v>12</v>
      </c>
      <c r="H4184" t="s">
        <v>17</v>
      </c>
      <c r="I4184">
        <v>2009</v>
      </c>
      <c r="J4184" t="s">
        <v>57</v>
      </c>
      <c r="K4184" t="s">
        <v>15</v>
      </c>
      <c r="L4184">
        <v>4</v>
      </c>
    </row>
    <row r="4185" spans="1:12" x14ac:dyDescent="0.25">
      <c r="A4185">
        <v>-104.73</v>
      </c>
      <c r="B4185">
        <v>40.414400000000001</v>
      </c>
      <c r="C4185" t="s">
        <v>28967</v>
      </c>
      <c r="D4185">
        <v>9450</v>
      </c>
      <c r="E4185">
        <v>152</v>
      </c>
      <c r="F4185" t="s">
        <v>4963</v>
      </c>
      <c r="G4185" t="s">
        <v>12</v>
      </c>
      <c r="H4185" t="s">
        <v>17</v>
      </c>
      <c r="I4185">
        <v>2010</v>
      </c>
      <c r="J4185" t="s">
        <v>37</v>
      </c>
      <c r="K4185" t="s">
        <v>15</v>
      </c>
      <c r="L4185">
        <v>4</v>
      </c>
    </row>
    <row r="4186" spans="1:12" x14ac:dyDescent="0.25">
      <c r="A4186">
        <v>-84.238799999999998</v>
      </c>
      <c r="B4186">
        <v>33.901200000000003</v>
      </c>
      <c r="C4186" t="s">
        <v>28968</v>
      </c>
      <c r="D4186">
        <v>5175</v>
      </c>
      <c r="E4186">
        <v>140</v>
      </c>
      <c r="F4186" t="s">
        <v>4967</v>
      </c>
      <c r="G4186" t="s">
        <v>12</v>
      </c>
      <c r="H4186" t="s">
        <v>13</v>
      </c>
      <c r="I4186">
        <v>2010</v>
      </c>
      <c r="J4186" t="s">
        <v>24</v>
      </c>
      <c r="K4186" t="s">
        <v>15</v>
      </c>
      <c r="L4186">
        <v>4</v>
      </c>
    </row>
    <row r="4187" spans="1:12" x14ac:dyDescent="0.25">
      <c r="A4187">
        <v>-117.893</v>
      </c>
      <c r="B4187">
        <v>33.904600000000002</v>
      </c>
      <c r="C4187" t="s">
        <v>28969</v>
      </c>
      <c r="D4187">
        <v>12750</v>
      </c>
      <c r="E4187">
        <v>115</v>
      </c>
      <c r="F4187" t="s">
        <v>4968</v>
      </c>
      <c r="G4187" t="s">
        <v>181</v>
      </c>
      <c r="H4187" t="s">
        <v>182</v>
      </c>
      <c r="I4187">
        <v>2004</v>
      </c>
      <c r="J4187" t="s">
        <v>18</v>
      </c>
      <c r="K4187" t="s">
        <v>20</v>
      </c>
      <c r="L4187">
        <v>4</v>
      </c>
    </row>
    <row r="4188" spans="1:12" x14ac:dyDescent="0.25">
      <c r="A4188">
        <v>-95.299199999999999</v>
      </c>
      <c r="B4188">
        <v>29.776800000000001</v>
      </c>
      <c r="C4188" t="s">
        <v>28970</v>
      </c>
      <c r="D4188">
        <v>3400</v>
      </c>
      <c r="E4188">
        <v>68</v>
      </c>
      <c r="F4188" t="s">
        <v>4969</v>
      </c>
      <c r="G4188" t="s">
        <v>12</v>
      </c>
      <c r="H4188" t="s">
        <v>13</v>
      </c>
      <c r="I4188">
        <v>2010</v>
      </c>
      <c r="J4188" t="s">
        <v>152</v>
      </c>
      <c r="K4188" t="s">
        <v>15</v>
      </c>
      <c r="L4188">
        <v>4</v>
      </c>
    </row>
    <row r="4189" spans="1:12" x14ac:dyDescent="0.25">
      <c r="A4189">
        <v>-119.084</v>
      </c>
      <c r="B4189">
        <v>34.262210000000003</v>
      </c>
      <c r="C4189" t="s">
        <v>28971</v>
      </c>
      <c r="D4189">
        <v>14500</v>
      </c>
      <c r="E4189">
        <v>169</v>
      </c>
      <c r="F4189" t="s">
        <v>4970</v>
      </c>
      <c r="G4189" t="s">
        <v>181</v>
      </c>
      <c r="H4189" t="s">
        <v>182</v>
      </c>
      <c r="I4189">
        <v>2004</v>
      </c>
      <c r="J4189" t="s">
        <v>18</v>
      </c>
      <c r="K4189" t="s">
        <v>20</v>
      </c>
      <c r="L4189">
        <v>4</v>
      </c>
    </row>
    <row r="4190" spans="1:12" x14ac:dyDescent="0.25">
      <c r="A4190">
        <v>-104.71899999999999</v>
      </c>
      <c r="B4190">
        <v>40.419400000000003</v>
      </c>
      <c r="C4190" t="s">
        <v>28972</v>
      </c>
      <c r="D4190">
        <v>9449</v>
      </c>
      <c r="E4190">
        <v>147</v>
      </c>
      <c r="F4190" t="s">
        <v>4970</v>
      </c>
      <c r="G4190" t="s">
        <v>12</v>
      </c>
      <c r="H4190" t="s">
        <v>17</v>
      </c>
      <c r="I4190">
        <v>2010</v>
      </c>
      <c r="J4190" t="s">
        <v>37</v>
      </c>
      <c r="K4190" t="s">
        <v>15</v>
      </c>
      <c r="L4190">
        <v>4</v>
      </c>
    </row>
    <row r="4191" spans="1:12" x14ac:dyDescent="0.25">
      <c r="A4191">
        <v>-118.39399</v>
      </c>
      <c r="B4191">
        <v>34.022100000000002</v>
      </c>
      <c r="C4191" t="s">
        <v>28973</v>
      </c>
      <c r="D4191">
        <v>4325</v>
      </c>
      <c r="E4191">
        <v>90</v>
      </c>
      <c r="F4191" t="s">
        <v>4971</v>
      </c>
      <c r="G4191" t="s">
        <v>12</v>
      </c>
      <c r="H4191" t="s">
        <v>13</v>
      </c>
      <c r="I4191">
        <v>2010</v>
      </c>
      <c r="J4191" t="s">
        <v>24</v>
      </c>
      <c r="K4191" t="s">
        <v>15</v>
      </c>
      <c r="L4191">
        <v>4</v>
      </c>
    </row>
    <row r="4192" spans="1:12" x14ac:dyDescent="0.25">
      <c r="A4192">
        <v>-71.108999999999995</v>
      </c>
      <c r="B4192">
        <v>42.073300000000003</v>
      </c>
      <c r="C4192" t="s">
        <v>28974</v>
      </c>
      <c r="D4192">
        <v>7100</v>
      </c>
      <c r="E4192">
        <v>133</v>
      </c>
      <c r="F4192" t="s">
        <v>4972</v>
      </c>
      <c r="G4192" t="s">
        <v>12</v>
      </c>
      <c r="H4192" t="s">
        <v>17</v>
      </c>
      <c r="I4192">
        <v>2015</v>
      </c>
      <c r="J4192" t="s">
        <v>48</v>
      </c>
      <c r="K4192" t="s">
        <v>15</v>
      </c>
      <c r="L4192">
        <v>4</v>
      </c>
    </row>
    <row r="4193" spans="1:12" x14ac:dyDescent="0.25">
      <c r="A4193">
        <v>-95.93329</v>
      </c>
      <c r="B4193">
        <v>29.485800000000001</v>
      </c>
      <c r="C4193" t="s">
        <v>28975</v>
      </c>
      <c r="D4193">
        <v>4200</v>
      </c>
      <c r="E4193">
        <v>133</v>
      </c>
      <c r="F4193" t="s">
        <v>873</v>
      </c>
      <c r="G4193" t="s">
        <v>12</v>
      </c>
      <c r="H4193" t="s">
        <v>13</v>
      </c>
      <c r="I4193">
        <v>2012</v>
      </c>
      <c r="J4193" t="s">
        <v>192</v>
      </c>
      <c r="K4193" t="s">
        <v>15</v>
      </c>
      <c r="L4193">
        <v>4</v>
      </c>
    </row>
    <row r="4194" spans="1:12" x14ac:dyDescent="0.25">
      <c r="A4194">
        <v>-74.127200000000002</v>
      </c>
      <c r="B4194">
        <v>40.701709999999999</v>
      </c>
      <c r="C4194" t="s">
        <v>28976</v>
      </c>
      <c r="D4194">
        <v>2999</v>
      </c>
      <c r="E4194">
        <v>110</v>
      </c>
      <c r="F4194" t="s">
        <v>4973</v>
      </c>
      <c r="G4194" t="s">
        <v>12</v>
      </c>
      <c r="H4194" t="s">
        <v>31</v>
      </c>
      <c r="I4194">
        <v>2005</v>
      </c>
      <c r="J4194" t="s">
        <v>32</v>
      </c>
      <c r="K4194" t="s">
        <v>15</v>
      </c>
      <c r="L4194">
        <v>4</v>
      </c>
    </row>
    <row r="4195" spans="1:12" hidden="1" x14ac:dyDescent="0.25">
      <c r="A4195">
        <v>-117.08699</v>
      </c>
      <c r="B4195">
        <v>32.635199999999998</v>
      </c>
      <c r="C4195" t="s">
        <v>28977</v>
      </c>
      <c r="D4195">
        <v>4429</v>
      </c>
      <c r="E4195">
        <v>100</v>
      </c>
      <c r="F4195" t="s">
        <v>4974</v>
      </c>
      <c r="G4195" t="s">
        <v>220</v>
      </c>
      <c r="H4195" t="s">
        <v>221</v>
      </c>
      <c r="I4195">
        <v>2009</v>
      </c>
      <c r="J4195" t="s">
        <v>116</v>
      </c>
      <c r="K4195" t="s">
        <v>20</v>
      </c>
      <c r="L4195">
        <v>6</v>
      </c>
    </row>
    <row r="4196" spans="1:12" x14ac:dyDescent="0.25">
      <c r="A4196">
        <v>-84.261189999999999</v>
      </c>
      <c r="B4196">
        <v>33.904110000000003</v>
      </c>
      <c r="C4196" t="s">
        <v>28978</v>
      </c>
      <c r="D4196">
        <v>5199</v>
      </c>
      <c r="E4196">
        <v>141</v>
      </c>
      <c r="F4196" t="s">
        <v>4975</v>
      </c>
      <c r="G4196" t="s">
        <v>12</v>
      </c>
      <c r="H4196" t="s">
        <v>13</v>
      </c>
      <c r="I4196">
        <v>2010</v>
      </c>
      <c r="J4196" t="s">
        <v>24</v>
      </c>
      <c r="K4196" t="s">
        <v>15</v>
      </c>
      <c r="L4196">
        <v>4</v>
      </c>
    </row>
    <row r="4197" spans="1:12" hidden="1" x14ac:dyDescent="0.25">
      <c r="A4197">
        <v>-106.35199</v>
      </c>
      <c r="B4197">
        <v>31.757200000000001</v>
      </c>
      <c r="C4197" t="s">
        <v>28979</v>
      </c>
      <c r="D4197">
        <v>9500</v>
      </c>
      <c r="E4197">
        <v>66</v>
      </c>
      <c r="F4197" t="s">
        <v>4976</v>
      </c>
      <c r="G4197" t="s">
        <v>224</v>
      </c>
      <c r="H4197" t="s">
        <v>221</v>
      </c>
      <c r="J4197" t="s">
        <v>18</v>
      </c>
      <c r="K4197" t="s">
        <v>20</v>
      </c>
      <c r="L4197">
        <v>6</v>
      </c>
    </row>
    <row r="4198" spans="1:12" x14ac:dyDescent="0.25">
      <c r="A4198">
        <v>-121.34399000000001</v>
      </c>
      <c r="B4198">
        <v>37.703600000000002</v>
      </c>
      <c r="C4198" t="s">
        <v>28980</v>
      </c>
      <c r="D4198">
        <v>5050</v>
      </c>
      <c r="E4198">
        <v>134</v>
      </c>
      <c r="F4198" t="s">
        <v>4977</v>
      </c>
      <c r="G4198" t="s">
        <v>12</v>
      </c>
      <c r="H4198" t="s">
        <v>13</v>
      </c>
      <c r="I4198">
        <v>2010</v>
      </c>
      <c r="J4198" t="s">
        <v>14</v>
      </c>
      <c r="K4198" t="s">
        <v>15</v>
      </c>
      <c r="L4198">
        <v>4</v>
      </c>
    </row>
    <row r="4199" spans="1:12" x14ac:dyDescent="0.25">
      <c r="A4199">
        <v>-121.845</v>
      </c>
      <c r="B4199">
        <v>37.893599999999999</v>
      </c>
      <c r="C4199" t="s">
        <v>28981</v>
      </c>
      <c r="D4199">
        <v>5500</v>
      </c>
      <c r="E4199">
        <v>116</v>
      </c>
      <c r="F4199" t="s">
        <v>4978</v>
      </c>
      <c r="G4199" t="s">
        <v>12</v>
      </c>
      <c r="H4199" t="s">
        <v>71</v>
      </c>
      <c r="I4199">
        <v>2005</v>
      </c>
      <c r="J4199" t="s">
        <v>32</v>
      </c>
      <c r="K4199" t="s">
        <v>15</v>
      </c>
      <c r="L4199">
        <v>4</v>
      </c>
    </row>
    <row r="4200" spans="1:12" x14ac:dyDescent="0.25">
      <c r="A4200">
        <v>-117.06699</v>
      </c>
      <c r="B4200">
        <v>33.872999999999998</v>
      </c>
      <c r="C4200" t="s">
        <v>28982</v>
      </c>
      <c r="D4200">
        <v>6000</v>
      </c>
      <c r="E4200">
        <v>248</v>
      </c>
      <c r="F4200" t="s">
        <v>4979</v>
      </c>
      <c r="G4200" t="s">
        <v>181</v>
      </c>
      <c r="H4200" t="s">
        <v>182</v>
      </c>
      <c r="I4200">
        <v>2004</v>
      </c>
      <c r="J4200" t="s">
        <v>18</v>
      </c>
      <c r="K4200" t="s">
        <v>20</v>
      </c>
      <c r="L4200">
        <v>4</v>
      </c>
    </row>
    <row r="4201" spans="1:12" x14ac:dyDescent="0.25">
      <c r="A4201">
        <v>-73.871700000000004</v>
      </c>
      <c r="B4201">
        <v>40.624099999999999</v>
      </c>
      <c r="C4201" t="s">
        <v>28983</v>
      </c>
      <c r="D4201">
        <v>5450</v>
      </c>
      <c r="E4201">
        <v>85</v>
      </c>
      <c r="F4201" t="s">
        <v>4980</v>
      </c>
      <c r="G4201" t="s">
        <v>12</v>
      </c>
      <c r="H4201" t="s">
        <v>13</v>
      </c>
      <c r="I4201">
        <v>2010</v>
      </c>
      <c r="J4201" t="s">
        <v>54</v>
      </c>
      <c r="K4201" t="s">
        <v>15</v>
      </c>
      <c r="L4201">
        <v>4</v>
      </c>
    </row>
    <row r="4202" spans="1:12" x14ac:dyDescent="0.25">
      <c r="A4202">
        <v>-94.506</v>
      </c>
      <c r="B4202">
        <v>39.103999999999999</v>
      </c>
      <c r="C4202" t="s">
        <v>28984</v>
      </c>
      <c r="D4202">
        <v>4100</v>
      </c>
      <c r="E4202">
        <v>86</v>
      </c>
      <c r="F4202" t="s">
        <v>4981</v>
      </c>
      <c r="G4202" t="s">
        <v>12</v>
      </c>
      <c r="H4202" t="s">
        <v>13</v>
      </c>
      <c r="I4202">
        <v>2010</v>
      </c>
      <c r="J4202" t="s">
        <v>24</v>
      </c>
      <c r="K4202" t="s">
        <v>15</v>
      </c>
      <c r="L4202">
        <v>4</v>
      </c>
    </row>
    <row r="4203" spans="1:12" x14ac:dyDescent="0.25">
      <c r="A4203">
        <v>-112.062</v>
      </c>
      <c r="B4203">
        <v>33.660809999999998</v>
      </c>
      <c r="C4203" t="s">
        <v>28985</v>
      </c>
      <c r="D4203">
        <v>9445</v>
      </c>
      <c r="E4203">
        <v>74</v>
      </c>
      <c r="F4203" t="s">
        <v>986</v>
      </c>
      <c r="G4203" t="s">
        <v>12</v>
      </c>
      <c r="H4203" t="s">
        <v>17</v>
      </c>
      <c r="I4203">
        <v>2009</v>
      </c>
      <c r="J4203" t="s">
        <v>57</v>
      </c>
      <c r="K4203" t="s">
        <v>15</v>
      </c>
      <c r="L4203">
        <v>4</v>
      </c>
    </row>
    <row r="4204" spans="1:12" x14ac:dyDescent="0.25">
      <c r="A4204">
        <v>-104.68098999999999</v>
      </c>
      <c r="B4204">
        <v>40.4129</v>
      </c>
      <c r="C4204" t="s">
        <v>28986</v>
      </c>
      <c r="D4204">
        <v>9450</v>
      </c>
      <c r="E4204">
        <v>121</v>
      </c>
      <c r="F4204" t="s">
        <v>4982</v>
      </c>
      <c r="G4204" t="s">
        <v>12</v>
      </c>
      <c r="H4204" t="s">
        <v>17</v>
      </c>
      <c r="I4204">
        <v>2010</v>
      </c>
      <c r="J4204" t="s">
        <v>37</v>
      </c>
      <c r="K4204" t="s">
        <v>15</v>
      </c>
      <c r="L4204">
        <v>4</v>
      </c>
    </row>
    <row r="4205" spans="1:12" x14ac:dyDescent="0.25">
      <c r="A4205">
        <v>-119.036</v>
      </c>
      <c r="B4205">
        <v>34.244010000000003</v>
      </c>
      <c r="C4205" t="s">
        <v>28987</v>
      </c>
      <c r="D4205">
        <v>14500</v>
      </c>
      <c r="E4205">
        <v>195</v>
      </c>
      <c r="F4205" t="s">
        <v>4983</v>
      </c>
      <c r="G4205" t="s">
        <v>181</v>
      </c>
      <c r="H4205" t="s">
        <v>182</v>
      </c>
      <c r="I4205">
        <v>2004</v>
      </c>
      <c r="J4205" t="s">
        <v>18</v>
      </c>
      <c r="K4205" t="s">
        <v>20</v>
      </c>
      <c r="L4205">
        <v>4</v>
      </c>
    </row>
    <row r="4206" spans="1:12" x14ac:dyDescent="0.25">
      <c r="A4206">
        <v>-98.413399999999996</v>
      </c>
      <c r="B4206">
        <v>26.751300000000001</v>
      </c>
      <c r="C4206" t="s">
        <v>28988</v>
      </c>
      <c r="D4206">
        <v>4425</v>
      </c>
      <c r="E4206">
        <v>110</v>
      </c>
      <c r="F4206" t="s">
        <v>4984</v>
      </c>
      <c r="G4206" t="s">
        <v>12</v>
      </c>
      <c r="H4206" t="s">
        <v>17</v>
      </c>
      <c r="I4206">
        <v>2001</v>
      </c>
      <c r="J4206" t="s">
        <v>18</v>
      </c>
      <c r="K4206" t="s">
        <v>20</v>
      </c>
      <c r="L4206">
        <v>4</v>
      </c>
    </row>
    <row r="4207" spans="1:12" hidden="1" x14ac:dyDescent="0.25">
      <c r="A4207">
        <v>-121.96899999999999</v>
      </c>
      <c r="B4207">
        <v>37.3643</v>
      </c>
      <c r="C4207" t="s">
        <v>28989</v>
      </c>
      <c r="D4207">
        <v>4950</v>
      </c>
      <c r="E4207">
        <v>148</v>
      </c>
      <c r="F4207" t="s">
        <v>4985</v>
      </c>
      <c r="G4207" t="s">
        <v>224</v>
      </c>
      <c r="H4207" t="s">
        <v>221</v>
      </c>
      <c r="J4207" t="s">
        <v>18</v>
      </c>
      <c r="K4207" t="s">
        <v>20</v>
      </c>
      <c r="L4207">
        <v>6</v>
      </c>
    </row>
    <row r="4208" spans="1:12" x14ac:dyDescent="0.25">
      <c r="A4208">
        <v>-77.261099999999999</v>
      </c>
      <c r="B4208">
        <v>38.766500000000001</v>
      </c>
      <c r="C4208" t="s">
        <v>28990</v>
      </c>
      <c r="D4208">
        <v>5600</v>
      </c>
      <c r="E4208">
        <v>68</v>
      </c>
      <c r="F4208" t="s">
        <v>4986</v>
      </c>
      <c r="G4208" t="s">
        <v>12</v>
      </c>
      <c r="H4208" t="s">
        <v>13</v>
      </c>
      <c r="I4208">
        <v>2009</v>
      </c>
      <c r="J4208" t="s">
        <v>27</v>
      </c>
      <c r="K4208" t="s">
        <v>15</v>
      </c>
      <c r="L4208">
        <v>4</v>
      </c>
    </row>
    <row r="4209" spans="1:12" x14ac:dyDescent="0.25">
      <c r="A4209">
        <v>-72.885599999999997</v>
      </c>
      <c r="B4209">
        <v>42.105200000000004</v>
      </c>
      <c r="C4209" t="s">
        <v>28991</v>
      </c>
      <c r="D4209">
        <v>7550</v>
      </c>
      <c r="E4209">
        <v>109</v>
      </c>
      <c r="F4209" t="s">
        <v>4987</v>
      </c>
      <c r="G4209" t="s">
        <v>12</v>
      </c>
      <c r="H4209" t="s">
        <v>13</v>
      </c>
      <c r="I4209">
        <v>2009</v>
      </c>
      <c r="J4209" t="s">
        <v>27</v>
      </c>
      <c r="K4209" t="s">
        <v>15</v>
      </c>
      <c r="L4209">
        <v>4</v>
      </c>
    </row>
    <row r="4210" spans="1:12" x14ac:dyDescent="0.25">
      <c r="A4210">
        <v>-116.532</v>
      </c>
      <c r="B4210">
        <v>33.8581</v>
      </c>
      <c r="C4210" t="s">
        <v>28992</v>
      </c>
      <c r="D4210">
        <v>15400</v>
      </c>
      <c r="E4210">
        <v>221</v>
      </c>
      <c r="F4210" t="s">
        <v>4988</v>
      </c>
      <c r="G4210" t="s">
        <v>181</v>
      </c>
      <c r="H4210" t="s">
        <v>182</v>
      </c>
      <c r="I4210">
        <v>2004</v>
      </c>
      <c r="J4210" t="s">
        <v>18</v>
      </c>
      <c r="K4210" t="s">
        <v>20</v>
      </c>
      <c r="L4210">
        <v>4</v>
      </c>
    </row>
    <row r="4211" spans="1:12" x14ac:dyDescent="0.25">
      <c r="A4211">
        <v>-104.682</v>
      </c>
      <c r="B4211">
        <v>40.404510000000002</v>
      </c>
      <c r="C4211" t="s">
        <v>28993</v>
      </c>
      <c r="D4211">
        <v>9450</v>
      </c>
      <c r="E4211">
        <v>123</v>
      </c>
      <c r="F4211" t="s">
        <v>4989</v>
      </c>
      <c r="G4211" t="s">
        <v>12</v>
      </c>
      <c r="H4211" t="s">
        <v>17</v>
      </c>
      <c r="I4211">
        <v>2010</v>
      </c>
      <c r="J4211" t="s">
        <v>37</v>
      </c>
      <c r="K4211" t="s">
        <v>15</v>
      </c>
      <c r="L4211">
        <v>4</v>
      </c>
    </row>
    <row r="4212" spans="1:12" x14ac:dyDescent="0.25">
      <c r="A4212">
        <v>-76.921800000000005</v>
      </c>
      <c r="B4212">
        <v>38.835509999999999</v>
      </c>
      <c r="C4212" t="s">
        <v>28994</v>
      </c>
      <c r="D4212">
        <v>4100</v>
      </c>
      <c r="E4212">
        <v>133</v>
      </c>
      <c r="F4212" t="s">
        <v>4990</v>
      </c>
      <c r="G4212" t="s">
        <v>12</v>
      </c>
      <c r="H4212" t="s">
        <v>13</v>
      </c>
      <c r="I4212">
        <v>2010</v>
      </c>
      <c r="J4212" t="s">
        <v>14</v>
      </c>
      <c r="K4212" t="s">
        <v>15</v>
      </c>
      <c r="L4212">
        <v>4</v>
      </c>
    </row>
    <row r="4213" spans="1:12" x14ac:dyDescent="0.25">
      <c r="A4213">
        <v>-104.68299</v>
      </c>
      <c r="B4213">
        <v>40.398400000000002</v>
      </c>
      <c r="C4213" t="s">
        <v>28995</v>
      </c>
      <c r="D4213">
        <v>9450</v>
      </c>
      <c r="E4213">
        <v>126</v>
      </c>
      <c r="F4213" t="s">
        <v>4991</v>
      </c>
      <c r="G4213" t="s">
        <v>12</v>
      </c>
      <c r="H4213" t="s">
        <v>17</v>
      </c>
      <c r="I4213">
        <v>2010</v>
      </c>
      <c r="J4213" t="s">
        <v>37</v>
      </c>
      <c r="K4213" t="s">
        <v>15</v>
      </c>
      <c r="L4213">
        <v>4</v>
      </c>
    </row>
    <row r="4214" spans="1:12" x14ac:dyDescent="0.25">
      <c r="A4214">
        <v>-84.318790000000007</v>
      </c>
      <c r="B4214">
        <v>33.911299999999997</v>
      </c>
      <c r="C4214" t="s">
        <v>28996</v>
      </c>
      <c r="D4214">
        <v>5200</v>
      </c>
      <c r="E4214">
        <v>138</v>
      </c>
      <c r="F4214" t="s">
        <v>4992</v>
      </c>
      <c r="G4214" t="s">
        <v>12</v>
      </c>
      <c r="H4214" t="s">
        <v>13</v>
      </c>
      <c r="I4214">
        <v>2010</v>
      </c>
      <c r="J4214" t="s">
        <v>24</v>
      </c>
      <c r="K4214" t="s">
        <v>15</v>
      </c>
      <c r="L4214">
        <v>4</v>
      </c>
    </row>
    <row r="4215" spans="1:12" x14ac:dyDescent="0.25">
      <c r="A4215">
        <v>-117.41699</v>
      </c>
      <c r="B4215">
        <v>34.040700000000001</v>
      </c>
      <c r="C4215" t="s">
        <v>28997</v>
      </c>
      <c r="D4215">
        <v>9900</v>
      </c>
      <c r="E4215">
        <v>111</v>
      </c>
      <c r="F4215" t="s">
        <v>4993</v>
      </c>
      <c r="G4215" t="s">
        <v>181</v>
      </c>
      <c r="H4215" t="s">
        <v>182</v>
      </c>
      <c r="I4215">
        <v>2004</v>
      </c>
      <c r="J4215" t="s">
        <v>18</v>
      </c>
      <c r="K4215" t="s">
        <v>20</v>
      </c>
      <c r="L4215">
        <v>4</v>
      </c>
    </row>
    <row r="4216" spans="1:12" hidden="1" x14ac:dyDescent="0.25">
      <c r="A4216">
        <v>-73.858199999999997</v>
      </c>
      <c r="B4216">
        <v>40.647399999999998</v>
      </c>
      <c r="C4216" t="s">
        <v>28998</v>
      </c>
      <c r="D4216">
        <v>7200</v>
      </c>
      <c r="E4216">
        <v>79</v>
      </c>
      <c r="F4216" t="s">
        <v>4994</v>
      </c>
      <c r="G4216" t="s">
        <v>114</v>
      </c>
      <c r="H4216">
        <v>407</v>
      </c>
      <c r="I4216">
        <v>2005</v>
      </c>
      <c r="J4216" t="s">
        <v>226</v>
      </c>
      <c r="K4216" t="s">
        <v>15</v>
      </c>
      <c r="L4216">
        <v>6</v>
      </c>
    </row>
    <row r="4217" spans="1:12" x14ac:dyDescent="0.25">
      <c r="A4217">
        <v>-84.23</v>
      </c>
      <c r="B4217">
        <v>33.760399999999997</v>
      </c>
      <c r="C4217" t="s">
        <v>28999</v>
      </c>
      <c r="D4217">
        <v>4325</v>
      </c>
      <c r="E4217">
        <v>57</v>
      </c>
      <c r="F4217" t="s">
        <v>4995</v>
      </c>
      <c r="G4217" t="s">
        <v>12</v>
      </c>
      <c r="H4217" t="s">
        <v>13</v>
      </c>
      <c r="I4217">
        <v>2010</v>
      </c>
      <c r="J4217" t="s">
        <v>24</v>
      </c>
      <c r="K4217" t="s">
        <v>15</v>
      </c>
      <c r="L4217">
        <v>4</v>
      </c>
    </row>
    <row r="4218" spans="1:12" x14ac:dyDescent="0.25">
      <c r="A4218">
        <v>-87.893500000000003</v>
      </c>
      <c r="B4218">
        <v>41.010199999999998</v>
      </c>
      <c r="C4218" t="s">
        <v>29000</v>
      </c>
      <c r="D4218">
        <v>6350</v>
      </c>
      <c r="E4218">
        <v>88</v>
      </c>
      <c r="F4218" t="s">
        <v>4996</v>
      </c>
      <c r="G4218" t="s">
        <v>12</v>
      </c>
      <c r="H4218" t="s">
        <v>17</v>
      </c>
      <c r="I4218">
        <v>2003</v>
      </c>
      <c r="J4218" t="s">
        <v>18</v>
      </c>
      <c r="K4218" t="s">
        <v>20</v>
      </c>
      <c r="L4218">
        <v>4</v>
      </c>
    </row>
    <row r="4219" spans="1:12" x14ac:dyDescent="0.25">
      <c r="A4219">
        <v>-104.69</v>
      </c>
      <c r="B4219">
        <v>40.387709999999998</v>
      </c>
      <c r="C4219" t="s">
        <v>27953</v>
      </c>
      <c r="D4219">
        <v>9450</v>
      </c>
      <c r="E4219">
        <v>130</v>
      </c>
      <c r="F4219" t="s">
        <v>572</v>
      </c>
      <c r="G4219" t="s">
        <v>12</v>
      </c>
      <c r="H4219" t="s">
        <v>17</v>
      </c>
      <c r="I4219">
        <v>2010</v>
      </c>
      <c r="J4219" t="s">
        <v>37</v>
      </c>
      <c r="K4219" t="s">
        <v>15</v>
      </c>
      <c r="L4219">
        <v>4</v>
      </c>
    </row>
    <row r="4220" spans="1:12" x14ac:dyDescent="0.25">
      <c r="A4220">
        <v>-84.331389999999999</v>
      </c>
      <c r="B4220">
        <v>33.9129</v>
      </c>
      <c r="C4220" t="s">
        <v>29001</v>
      </c>
      <c r="D4220">
        <v>5175</v>
      </c>
      <c r="E4220">
        <v>138</v>
      </c>
      <c r="F4220" t="s">
        <v>4997</v>
      </c>
      <c r="G4220" t="s">
        <v>12</v>
      </c>
      <c r="H4220" t="s">
        <v>13</v>
      </c>
      <c r="I4220">
        <v>2010</v>
      </c>
      <c r="J4220" t="s">
        <v>24</v>
      </c>
      <c r="K4220" t="s">
        <v>15</v>
      </c>
      <c r="L4220">
        <v>4</v>
      </c>
    </row>
    <row r="4221" spans="1:12" x14ac:dyDescent="0.25">
      <c r="A4221">
        <v>-118.249</v>
      </c>
      <c r="B4221">
        <v>33.946899999999999</v>
      </c>
      <c r="C4221" t="s">
        <v>29002</v>
      </c>
      <c r="D4221">
        <v>14700</v>
      </c>
      <c r="E4221">
        <v>159</v>
      </c>
      <c r="F4221" t="s">
        <v>4998</v>
      </c>
      <c r="G4221" t="s">
        <v>181</v>
      </c>
      <c r="H4221" t="s">
        <v>182</v>
      </c>
      <c r="I4221">
        <v>2004</v>
      </c>
      <c r="J4221" t="s">
        <v>18</v>
      </c>
      <c r="K4221" t="s">
        <v>20</v>
      </c>
      <c r="L4221">
        <v>4</v>
      </c>
    </row>
    <row r="4222" spans="1:12" hidden="1" x14ac:dyDescent="0.25">
      <c r="A4222">
        <v>-97.225399999999993</v>
      </c>
      <c r="B4222">
        <v>30.779499999999999</v>
      </c>
      <c r="C4222" t="s">
        <v>29003</v>
      </c>
      <c r="D4222">
        <v>21000</v>
      </c>
      <c r="E4222">
        <v>268</v>
      </c>
      <c r="F4222" t="s">
        <v>4999</v>
      </c>
      <c r="G4222" t="s">
        <v>211</v>
      </c>
      <c r="H4222" t="s">
        <v>212</v>
      </c>
      <c r="J4222" t="s">
        <v>213</v>
      </c>
      <c r="K4222" t="s">
        <v>20</v>
      </c>
      <c r="L4222">
        <v>5</v>
      </c>
    </row>
    <row r="4223" spans="1:12" x14ac:dyDescent="0.25">
      <c r="A4223">
        <v>-121.41099</v>
      </c>
      <c r="B4223">
        <v>37.702399999999997</v>
      </c>
      <c r="C4223" t="s">
        <v>29004</v>
      </c>
      <c r="D4223">
        <v>5050</v>
      </c>
      <c r="E4223">
        <v>130</v>
      </c>
      <c r="F4223" t="s">
        <v>5000</v>
      </c>
      <c r="G4223" t="s">
        <v>12</v>
      </c>
      <c r="H4223" t="s">
        <v>13</v>
      </c>
      <c r="I4223">
        <v>2010</v>
      </c>
      <c r="J4223" t="s">
        <v>14</v>
      </c>
      <c r="K4223" t="s">
        <v>15</v>
      </c>
      <c r="L4223">
        <v>4</v>
      </c>
    </row>
    <row r="4224" spans="1:12" x14ac:dyDescent="0.25">
      <c r="A4224">
        <v>-110.94699</v>
      </c>
      <c r="B4224">
        <v>32.226799999999997</v>
      </c>
      <c r="C4224" t="s">
        <v>29005</v>
      </c>
      <c r="D4224">
        <v>3650</v>
      </c>
      <c r="E4224">
        <v>135</v>
      </c>
      <c r="F4224" t="s">
        <v>5001</v>
      </c>
      <c r="G4224" t="s">
        <v>12</v>
      </c>
      <c r="H4224" t="s">
        <v>17</v>
      </c>
      <c r="J4224" t="s">
        <v>18</v>
      </c>
      <c r="K4224" t="s">
        <v>20</v>
      </c>
      <c r="L4224">
        <v>4</v>
      </c>
    </row>
    <row r="4225" spans="1:12" x14ac:dyDescent="0.25">
      <c r="A4225">
        <v>-117.61799999999999</v>
      </c>
      <c r="B4225">
        <v>34.052300000000002</v>
      </c>
      <c r="C4225" t="s">
        <v>29006</v>
      </c>
      <c r="D4225">
        <v>15100</v>
      </c>
      <c r="E4225">
        <v>125</v>
      </c>
      <c r="F4225" t="s">
        <v>5002</v>
      </c>
      <c r="G4225" t="s">
        <v>181</v>
      </c>
      <c r="H4225" t="s">
        <v>182</v>
      </c>
      <c r="I4225">
        <v>2003</v>
      </c>
      <c r="J4225" t="s">
        <v>18</v>
      </c>
      <c r="K4225" t="s">
        <v>20</v>
      </c>
      <c r="L4225">
        <v>4</v>
      </c>
    </row>
    <row r="4226" spans="1:12" x14ac:dyDescent="0.25">
      <c r="A4226">
        <v>-104.69499999999999</v>
      </c>
      <c r="B4226">
        <v>40.382010000000001</v>
      </c>
      <c r="C4226" t="s">
        <v>29007</v>
      </c>
      <c r="D4226">
        <v>9450</v>
      </c>
      <c r="E4226">
        <v>130</v>
      </c>
      <c r="F4226" t="s">
        <v>5003</v>
      </c>
      <c r="G4226" t="s">
        <v>12</v>
      </c>
      <c r="H4226" t="s">
        <v>17</v>
      </c>
      <c r="I4226">
        <v>2010</v>
      </c>
      <c r="J4226" t="s">
        <v>37</v>
      </c>
      <c r="K4226" t="s">
        <v>15</v>
      </c>
      <c r="L4226">
        <v>4</v>
      </c>
    </row>
    <row r="4227" spans="1:12" x14ac:dyDescent="0.25">
      <c r="A4227">
        <v>-84.340789999999998</v>
      </c>
      <c r="B4227">
        <v>33.914099999999998</v>
      </c>
      <c r="C4227" t="s">
        <v>29008</v>
      </c>
      <c r="D4227">
        <v>5200</v>
      </c>
      <c r="E4227">
        <v>136</v>
      </c>
      <c r="F4227" t="s">
        <v>5004</v>
      </c>
      <c r="G4227" t="s">
        <v>12</v>
      </c>
      <c r="H4227" t="s">
        <v>13</v>
      </c>
      <c r="I4227">
        <v>2010</v>
      </c>
      <c r="J4227" t="s">
        <v>24</v>
      </c>
      <c r="K4227" t="s">
        <v>15</v>
      </c>
      <c r="L4227">
        <v>4</v>
      </c>
    </row>
    <row r="4228" spans="1:12" x14ac:dyDescent="0.25">
      <c r="A4228">
        <v>-77.412899999999993</v>
      </c>
      <c r="B4228">
        <v>38.777700000000003</v>
      </c>
      <c r="C4228" t="s">
        <v>29009</v>
      </c>
      <c r="D4228">
        <v>4350</v>
      </c>
      <c r="E4228">
        <v>0</v>
      </c>
      <c r="F4228" t="s">
        <v>5005</v>
      </c>
      <c r="G4228" t="s">
        <v>12</v>
      </c>
      <c r="H4228" t="s">
        <v>17</v>
      </c>
      <c r="I4228">
        <v>2009</v>
      </c>
      <c r="J4228" t="s">
        <v>57</v>
      </c>
      <c r="K4228" t="s">
        <v>15</v>
      </c>
      <c r="L4228">
        <v>4</v>
      </c>
    </row>
    <row r="4229" spans="1:12" hidden="1" x14ac:dyDescent="0.25">
      <c r="A4229">
        <v>-111.01</v>
      </c>
      <c r="B4229">
        <v>32.207099999999997</v>
      </c>
      <c r="C4229" t="s">
        <v>29010</v>
      </c>
      <c r="D4229">
        <v>3700</v>
      </c>
      <c r="E4229">
        <v>60</v>
      </c>
      <c r="F4229" t="s">
        <v>5006</v>
      </c>
      <c r="G4229" t="s">
        <v>63</v>
      </c>
      <c r="H4229" t="s">
        <v>64</v>
      </c>
      <c r="I4229">
        <v>1998</v>
      </c>
      <c r="J4229" t="s">
        <v>65</v>
      </c>
      <c r="K4229" t="s">
        <v>20</v>
      </c>
      <c r="L4229">
        <v>6</v>
      </c>
    </row>
    <row r="4230" spans="1:12" x14ac:dyDescent="0.25">
      <c r="A4230">
        <v>-76.677899999999994</v>
      </c>
      <c r="B4230">
        <v>39.124400000000001</v>
      </c>
      <c r="C4230" t="s">
        <v>29011</v>
      </c>
      <c r="D4230">
        <v>6425</v>
      </c>
      <c r="E4230">
        <v>118</v>
      </c>
      <c r="F4230" t="s">
        <v>5007</v>
      </c>
      <c r="G4230" t="s">
        <v>12</v>
      </c>
      <c r="H4230" t="s">
        <v>13</v>
      </c>
      <c r="I4230">
        <v>2009</v>
      </c>
      <c r="J4230" t="s">
        <v>27</v>
      </c>
      <c r="K4230" t="s">
        <v>15</v>
      </c>
      <c r="L4230">
        <v>4</v>
      </c>
    </row>
    <row r="4231" spans="1:12" x14ac:dyDescent="0.25">
      <c r="A4231">
        <v>-73.819999999999993</v>
      </c>
      <c r="B4231">
        <v>40.987099999999998</v>
      </c>
      <c r="C4231" t="s">
        <v>29012</v>
      </c>
      <c r="D4231">
        <v>5550</v>
      </c>
      <c r="E4231">
        <v>109</v>
      </c>
      <c r="F4231" t="s">
        <v>5008</v>
      </c>
      <c r="G4231" t="s">
        <v>12</v>
      </c>
      <c r="H4231" t="s">
        <v>13</v>
      </c>
      <c r="I4231">
        <v>2010</v>
      </c>
      <c r="J4231" t="s">
        <v>35</v>
      </c>
      <c r="K4231" t="s">
        <v>15</v>
      </c>
      <c r="L4231">
        <v>4</v>
      </c>
    </row>
    <row r="4232" spans="1:12" x14ac:dyDescent="0.25">
      <c r="A4232">
        <v>-104.7</v>
      </c>
      <c r="B4232">
        <v>40.375599999999999</v>
      </c>
      <c r="C4232" t="s">
        <v>29013</v>
      </c>
      <c r="D4232">
        <v>9450</v>
      </c>
      <c r="E4232">
        <v>133</v>
      </c>
      <c r="F4232" t="s">
        <v>5009</v>
      </c>
      <c r="G4232" t="s">
        <v>12</v>
      </c>
      <c r="H4232" t="s">
        <v>17</v>
      </c>
      <c r="I4232">
        <v>2010</v>
      </c>
      <c r="J4232" t="s">
        <v>37</v>
      </c>
      <c r="K4232" t="s">
        <v>15</v>
      </c>
      <c r="L4232">
        <v>4</v>
      </c>
    </row>
    <row r="4233" spans="1:12" x14ac:dyDescent="0.25">
      <c r="A4233">
        <v>-98.377899999999997</v>
      </c>
      <c r="B4233">
        <v>26.800599999999999</v>
      </c>
      <c r="C4233" t="s">
        <v>29014</v>
      </c>
      <c r="D4233">
        <v>5450</v>
      </c>
      <c r="E4233">
        <v>105</v>
      </c>
      <c r="F4233" t="s">
        <v>5010</v>
      </c>
      <c r="G4233" t="s">
        <v>12</v>
      </c>
      <c r="H4233" t="s">
        <v>17</v>
      </c>
      <c r="I4233">
        <v>2001</v>
      </c>
      <c r="J4233" t="s">
        <v>18</v>
      </c>
      <c r="K4233" t="s">
        <v>20</v>
      </c>
      <c r="L4233">
        <v>4</v>
      </c>
    </row>
    <row r="4234" spans="1:12" x14ac:dyDescent="0.25">
      <c r="A4234">
        <v>-121.238</v>
      </c>
      <c r="B4234">
        <v>38.538400000000003</v>
      </c>
      <c r="C4234" t="s">
        <v>29015</v>
      </c>
      <c r="D4234">
        <v>4200</v>
      </c>
      <c r="E4234">
        <v>106</v>
      </c>
      <c r="F4234" t="s">
        <v>1174</v>
      </c>
      <c r="G4234" t="s">
        <v>12</v>
      </c>
      <c r="H4234" t="s">
        <v>17</v>
      </c>
      <c r="J4234" t="s">
        <v>54</v>
      </c>
      <c r="K4234" t="s">
        <v>15</v>
      </c>
      <c r="L4234">
        <v>4</v>
      </c>
    </row>
    <row r="4235" spans="1:12" x14ac:dyDescent="0.25">
      <c r="A4235">
        <v>-104.705</v>
      </c>
      <c r="B4235">
        <v>40.370109999999997</v>
      </c>
      <c r="C4235" t="s">
        <v>29016</v>
      </c>
      <c r="D4235">
        <v>9450</v>
      </c>
      <c r="E4235">
        <v>136</v>
      </c>
      <c r="F4235" t="s">
        <v>5011</v>
      </c>
      <c r="G4235" t="s">
        <v>12</v>
      </c>
      <c r="H4235" t="s">
        <v>17</v>
      </c>
      <c r="I4235">
        <v>2010</v>
      </c>
      <c r="J4235" t="s">
        <v>37</v>
      </c>
      <c r="K4235" t="s">
        <v>15</v>
      </c>
      <c r="L4235">
        <v>4</v>
      </c>
    </row>
    <row r="4236" spans="1:12" x14ac:dyDescent="0.25">
      <c r="A4236">
        <v>-94.658500000000004</v>
      </c>
      <c r="B4236">
        <v>38.966999999999999</v>
      </c>
      <c r="C4236" t="s">
        <v>29017</v>
      </c>
      <c r="D4236">
        <v>5000</v>
      </c>
      <c r="E4236">
        <v>131</v>
      </c>
      <c r="F4236" t="s">
        <v>5012</v>
      </c>
      <c r="G4236" t="s">
        <v>12</v>
      </c>
      <c r="H4236" t="s">
        <v>13</v>
      </c>
      <c r="I4236">
        <v>2010</v>
      </c>
      <c r="J4236" t="s">
        <v>24</v>
      </c>
      <c r="K4236" t="s">
        <v>15</v>
      </c>
      <c r="L4236">
        <v>4</v>
      </c>
    </row>
    <row r="4237" spans="1:12" x14ac:dyDescent="0.25">
      <c r="A4237">
        <v>-84.362099999999998</v>
      </c>
      <c r="B4237">
        <v>33.916809999999998</v>
      </c>
      <c r="C4237" t="s">
        <v>29018</v>
      </c>
      <c r="D4237">
        <v>5199</v>
      </c>
      <c r="E4237">
        <v>126</v>
      </c>
      <c r="F4237" t="s">
        <v>5013</v>
      </c>
      <c r="G4237" t="s">
        <v>12</v>
      </c>
      <c r="H4237" t="s">
        <v>13</v>
      </c>
      <c r="I4237">
        <v>2010</v>
      </c>
      <c r="J4237" t="s">
        <v>24</v>
      </c>
      <c r="K4237" t="s">
        <v>15</v>
      </c>
      <c r="L4237">
        <v>4</v>
      </c>
    </row>
    <row r="4238" spans="1:12" x14ac:dyDescent="0.25">
      <c r="A4238">
        <v>-104.71099</v>
      </c>
      <c r="B4238">
        <v>40.363410000000002</v>
      </c>
      <c r="C4238" t="s">
        <v>26290</v>
      </c>
      <c r="D4238">
        <v>9450</v>
      </c>
      <c r="E4238">
        <v>136</v>
      </c>
      <c r="F4238" t="s">
        <v>5014</v>
      </c>
      <c r="G4238" t="s">
        <v>12</v>
      </c>
      <c r="H4238" t="s">
        <v>17</v>
      </c>
      <c r="I4238">
        <v>2010</v>
      </c>
      <c r="J4238" t="s">
        <v>37</v>
      </c>
      <c r="K4238" t="s">
        <v>15</v>
      </c>
      <c r="L4238">
        <v>4</v>
      </c>
    </row>
    <row r="4239" spans="1:12" x14ac:dyDescent="0.25">
      <c r="A4239">
        <v>-84.370490000000004</v>
      </c>
      <c r="B4239">
        <v>33.9178</v>
      </c>
      <c r="C4239" t="s">
        <v>29019</v>
      </c>
      <c r="D4239">
        <v>5194</v>
      </c>
      <c r="E4239">
        <v>121</v>
      </c>
      <c r="F4239" t="s">
        <v>5015</v>
      </c>
      <c r="G4239" t="s">
        <v>12</v>
      </c>
      <c r="H4239" t="s">
        <v>13</v>
      </c>
      <c r="I4239">
        <v>2010</v>
      </c>
      <c r="J4239" t="s">
        <v>24</v>
      </c>
      <c r="K4239" t="s">
        <v>15</v>
      </c>
      <c r="L4239">
        <v>4</v>
      </c>
    </row>
    <row r="4240" spans="1:12" x14ac:dyDescent="0.25">
      <c r="A4240">
        <v>-73.945300000000003</v>
      </c>
      <c r="B4240">
        <v>40.613900000000001</v>
      </c>
      <c r="C4240" t="s">
        <v>29020</v>
      </c>
      <c r="D4240">
        <v>4250</v>
      </c>
      <c r="E4240">
        <v>118</v>
      </c>
      <c r="F4240" t="s">
        <v>5016</v>
      </c>
      <c r="G4240" t="s">
        <v>12</v>
      </c>
      <c r="H4240" t="s">
        <v>13</v>
      </c>
      <c r="I4240">
        <v>2012</v>
      </c>
      <c r="J4240" t="s">
        <v>192</v>
      </c>
      <c r="K4240" t="s">
        <v>15</v>
      </c>
      <c r="L4240">
        <v>4</v>
      </c>
    </row>
    <row r="4241" spans="1:12" x14ac:dyDescent="0.25">
      <c r="A4241">
        <v>-76.979500000000002</v>
      </c>
      <c r="B4241">
        <v>38.941800000000001</v>
      </c>
      <c r="C4241" t="s">
        <v>29021</v>
      </c>
      <c r="D4241">
        <v>8150</v>
      </c>
      <c r="E4241">
        <v>69</v>
      </c>
      <c r="F4241" t="s">
        <v>5017</v>
      </c>
      <c r="G4241" t="s">
        <v>12</v>
      </c>
      <c r="H4241" t="s">
        <v>31</v>
      </c>
      <c r="I4241">
        <v>2010</v>
      </c>
      <c r="J4241" t="s">
        <v>37</v>
      </c>
      <c r="K4241" t="s">
        <v>15</v>
      </c>
      <c r="L4241">
        <v>4</v>
      </c>
    </row>
    <row r="4242" spans="1:12" x14ac:dyDescent="0.25">
      <c r="A4242">
        <v>-121.45</v>
      </c>
      <c r="B4242">
        <v>37.70861</v>
      </c>
      <c r="C4242" t="s">
        <v>29022</v>
      </c>
      <c r="D4242">
        <v>5025</v>
      </c>
      <c r="E4242">
        <v>130</v>
      </c>
      <c r="F4242" t="s">
        <v>5018</v>
      </c>
      <c r="G4242" t="s">
        <v>12</v>
      </c>
      <c r="H4242" t="s">
        <v>13</v>
      </c>
      <c r="I4242">
        <v>2010</v>
      </c>
      <c r="J4242" t="s">
        <v>14</v>
      </c>
      <c r="K4242" t="s">
        <v>15</v>
      </c>
      <c r="L4242">
        <v>4</v>
      </c>
    </row>
    <row r="4243" spans="1:12" x14ac:dyDescent="0.25">
      <c r="A4243">
        <v>-93.242689999999996</v>
      </c>
      <c r="B4243">
        <v>44.933599999999998</v>
      </c>
      <c r="C4243" t="s">
        <v>29023</v>
      </c>
      <c r="D4243">
        <v>4500</v>
      </c>
      <c r="E4243">
        <v>74</v>
      </c>
      <c r="F4243" t="s">
        <v>3972</v>
      </c>
      <c r="G4243" t="s">
        <v>12</v>
      </c>
      <c r="H4243" t="s">
        <v>31</v>
      </c>
      <c r="I4243">
        <v>2003</v>
      </c>
      <c r="J4243" t="s">
        <v>27</v>
      </c>
      <c r="K4243" t="s">
        <v>15</v>
      </c>
      <c r="L4243">
        <v>4</v>
      </c>
    </row>
    <row r="4244" spans="1:12" x14ac:dyDescent="0.25">
      <c r="A4244">
        <v>-84.378690000000006</v>
      </c>
      <c r="B4244">
        <v>33.918900000000001</v>
      </c>
      <c r="C4244" t="s">
        <v>29024</v>
      </c>
      <c r="D4244">
        <v>5200</v>
      </c>
      <c r="E4244">
        <v>115</v>
      </c>
      <c r="F4244" t="s">
        <v>5019</v>
      </c>
      <c r="G4244" t="s">
        <v>12</v>
      </c>
      <c r="H4244" t="s">
        <v>13</v>
      </c>
      <c r="I4244">
        <v>2010</v>
      </c>
      <c r="J4244" t="s">
        <v>24</v>
      </c>
      <c r="K4244" t="s">
        <v>15</v>
      </c>
      <c r="L4244">
        <v>4</v>
      </c>
    </row>
    <row r="4245" spans="1:12" hidden="1" x14ac:dyDescent="0.25">
      <c r="A4245">
        <v>-98.164090000000002</v>
      </c>
      <c r="B4245">
        <v>26.5351</v>
      </c>
      <c r="C4245" t="s">
        <v>29025</v>
      </c>
      <c r="D4245">
        <v>875</v>
      </c>
      <c r="E4245">
        <v>93</v>
      </c>
      <c r="F4245" t="s">
        <v>5020</v>
      </c>
      <c r="G4245" t="s">
        <v>114</v>
      </c>
      <c r="H4245" t="s">
        <v>115</v>
      </c>
      <c r="J4245" t="s">
        <v>116</v>
      </c>
      <c r="K4245" t="s">
        <v>20</v>
      </c>
      <c r="L4245">
        <v>6</v>
      </c>
    </row>
    <row r="4246" spans="1:12" x14ac:dyDescent="0.25">
      <c r="A4246">
        <v>-122.113</v>
      </c>
      <c r="B4246">
        <v>37.849310000000003</v>
      </c>
      <c r="C4246" t="s">
        <v>29026</v>
      </c>
      <c r="D4246">
        <v>4500</v>
      </c>
      <c r="E4246">
        <v>85</v>
      </c>
      <c r="F4246" t="s">
        <v>5021</v>
      </c>
      <c r="G4246" t="s">
        <v>12</v>
      </c>
      <c r="H4246" t="s">
        <v>13</v>
      </c>
      <c r="I4246">
        <v>2010</v>
      </c>
      <c r="J4246" t="s">
        <v>24</v>
      </c>
      <c r="K4246" t="s">
        <v>15</v>
      </c>
      <c r="L4246">
        <v>4</v>
      </c>
    </row>
    <row r="4247" spans="1:12" x14ac:dyDescent="0.25">
      <c r="A4247">
        <v>-84.387</v>
      </c>
      <c r="B4247">
        <v>33.919910000000002</v>
      </c>
      <c r="C4247" t="s">
        <v>29027</v>
      </c>
      <c r="D4247">
        <v>5200</v>
      </c>
      <c r="E4247">
        <v>108</v>
      </c>
      <c r="F4247" t="s">
        <v>5022</v>
      </c>
      <c r="G4247" t="s">
        <v>12</v>
      </c>
      <c r="H4247" t="s">
        <v>13</v>
      </c>
      <c r="I4247">
        <v>2010</v>
      </c>
      <c r="J4247" t="s">
        <v>24</v>
      </c>
      <c r="K4247" t="s">
        <v>15</v>
      </c>
      <c r="L4247">
        <v>4</v>
      </c>
    </row>
    <row r="4248" spans="1:12" x14ac:dyDescent="0.25">
      <c r="A4248">
        <v>-84.394189999999995</v>
      </c>
      <c r="B4248">
        <v>33.9208</v>
      </c>
      <c r="C4248" t="s">
        <v>29028</v>
      </c>
      <c r="D4248">
        <v>5200</v>
      </c>
      <c r="E4248">
        <v>108</v>
      </c>
      <c r="F4248" t="s">
        <v>5023</v>
      </c>
      <c r="G4248" t="s">
        <v>12</v>
      </c>
      <c r="H4248" t="s">
        <v>13</v>
      </c>
      <c r="I4248">
        <v>2010</v>
      </c>
      <c r="J4248" t="s">
        <v>24</v>
      </c>
      <c r="K4248" t="s">
        <v>15</v>
      </c>
      <c r="L4248">
        <v>4</v>
      </c>
    </row>
    <row r="4249" spans="1:12" x14ac:dyDescent="0.25">
      <c r="A4249">
        <v>-117.14399</v>
      </c>
      <c r="B4249">
        <v>33.966900000000003</v>
      </c>
      <c r="C4249" t="s">
        <v>29029</v>
      </c>
      <c r="D4249">
        <v>6999</v>
      </c>
      <c r="E4249">
        <v>171</v>
      </c>
      <c r="F4249" t="s">
        <v>5024</v>
      </c>
      <c r="G4249" t="s">
        <v>181</v>
      </c>
      <c r="H4249" t="s">
        <v>182</v>
      </c>
      <c r="I4249">
        <v>2004</v>
      </c>
      <c r="J4249" t="s">
        <v>18</v>
      </c>
      <c r="K4249" t="s">
        <v>20</v>
      </c>
      <c r="L4249">
        <v>4</v>
      </c>
    </row>
    <row r="4250" spans="1:12" x14ac:dyDescent="0.25">
      <c r="A4250">
        <v>-77.297300000000007</v>
      </c>
      <c r="B4250">
        <v>38.817909999999998</v>
      </c>
      <c r="C4250" t="s">
        <v>29030</v>
      </c>
      <c r="D4250">
        <v>7274</v>
      </c>
      <c r="E4250">
        <v>68</v>
      </c>
      <c r="F4250" t="s">
        <v>5025</v>
      </c>
      <c r="G4250" t="s">
        <v>12</v>
      </c>
      <c r="H4250" t="s">
        <v>17</v>
      </c>
      <c r="I4250">
        <v>2009</v>
      </c>
      <c r="J4250" t="s">
        <v>57</v>
      </c>
      <c r="K4250" t="s">
        <v>15</v>
      </c>
      <c r="L4250">
        <v>4</v>
      </c>
    </row>
    <row r="4251" spans="1:12" x14ac:dyDescent="0.25">
      <c r="A4251">
        <v>-84.401399999999995</v>
      </c>
      <c r="B4251">
        <v>33.921709999999997</v>
      </c>
      <c r="C4251" t="s">
        <v>29031</v>
      </c>
      <c r="D4251">
        <v>5149</v>
      </c>
      <c r="E4251">
        <v>108</v>
      </c>
      <c r="F4251" t="s">
        <v>5024</v>
      </c>
      <c r="G4251" t="s">
        <v>12</v>
      </c>
      <c r="H4251" t="s">
        <v>13</v>
      </c>
      <c r="I4251">
        <v>2010</v>
      </c>
      <c r="J4251" t="s">
        <v>24</v>
      </c>
      <c r="K4251" t="s">
        <v>15</v>
      </c>
      <c r="L4251">
        <v>4</v>
      </c>
    </row>
    <row r="4252" spans="1:12" x14ac:dyDescent="0.25">
      <c r="A4252">
        <v>-121.48499</v>
      </c>
      <c r="B4252">
        <v>37.714399999999998</v>
      </c>
      <c r="C4252" t="s">
        <v>29032</v>
      </c>
      <c r="D4252">
        <v>5050</v>
      </c>
      <c r="E4252">
        <v>130</v>
      </c>
      <c r="F4252" t="s">
        <v>5026</v>
      </c>
      <c r="G4252" t="s">
        <v>12</v>
      </c>
      <c r="H4252" t="s">
        <v>13</v>
      </c>
      <c r="I4252">
        <v>2010</v>
      </c>
      <c r="J4252" t="s">
        <v>14</v>
      </c>
      <c r="K4252" t="s">
        <v>15</v>
      </c>
      <c r="L4252">
        <v>4</v>
      </c>
    </row>
    <row r="4253" spans="1:12" x14ac:dyDescent="0.25">
      <c r="A4253">
        <v>-118.47199000000001</v>
      </c>
      <c r="B4253">
        <v>34.013500000000001</v>
      </c>
      <c r="C4253" t="s">
        <v>29033</v>
      </c>
      <c r="D4253">
        <v>6025</v>
      </c>
      <c r="E4253">
        <v>116</v>
      </c>
      <c r="F4253" t="s">
        <v>5027</v>
      </c>
      <c r="G4253" t="s">
        <v>12</v>
      </c>
      <c r="H4253" t="s">
        <v>13</v>
      </c>
      <c r="I4253">
        <v>2010</v>
      </c>
      <c r="J4253" t="s">
        <v>24</v>
      </c>
      <c r="K4253" t="s">
        <v>15</v>
      </c>
      <c r="L4253">
        <v>4</v>
      </c>
    </row>
    <row r="4254" spans="1:12" x14ac:dyDescent="0.25">
      <c r="A4254">
        <v>-122.262</v>
      </c>
      <c r="B4254">
        <v>37.865499999999997</v>
      </c>
      <c r="C4254" t="s">
        <v>29034</v>
      </c>
      <c r="D4254">
        <v>2399</v>
      </c>
      <c r="E4254">
        <v>94</v>
      </c>
      <c r="F4254" t="s">
        <v>5028</v>
      </c>
      <c r="G4254" t="s">
        <v>12</v>
      </c>
      <c r="H4254" t="s">
        <v>13</v>
      </c>
      <c r="I4254">
        <v>2012</v>
      </c>
      <c r="J4254" t="s">
        <v>100</v>
      </c>
      <c r="K4254" t="s">
        <v>15</v>
      </c>
      <c r="L4254">
        <v>4</v>
      </c>
    </row>
    <row r="4255" spans="1:12" x14ac:dyDescent="0.25">
      <c r="A4255">
        <v>-84.532200000000003</v>
      </c>
      <c r="B4255">
        <v>38.1477</v>
      </c>
      <c r="C4255" t="s">
        <v>29035</v>
      </c>
      <c r="D4255">
        <v>5375</v>
      </c>
      <c r="E4255">
        <v>107</v>
      </c>
      <c r="F4255" t="s">
        <v>5029</v>
      </c>
      <c r="G4255" t="s">
        <v>12</v>
      </c>
      <c r="H4255" t="s">
        <v>17</v>
      </c>
      <c r="I4255">
        <v>2003</v>
      </c>
      <c r="J4255" t="s">
        <v>18</v>
      </c>
      <c r="K4255" t="s">
        <v>20</v>
      </c>
      <c r="L4255">
        <v>4</v>
      </c>
    </row>
    <row r="4256" spans="1:12" x14ac:dyDescent="0.25">
      <c r="A4256">
        <v>-104.73699000000001</v>
      </c>
      <c r="B4256">
        <v>40.334400000000002</v>
      </c>
      <c r="C4256" t="s">
        <v>29036</v>
      </c>
      <c r="D4256">
        <v>9450</v>
      </c>
      <c r="E4256">
        <v>140</v>
      </c>
      <c r="F4256" t="s">
        <v>5026</v>
      </c>
      <c r="G4256" t="s">
        <v>12</v>
      </c>
      <c r="H4256" t="s">
        <v>17</v>
      </c>
      <c r="I4256">
        <v>2010</v>
      </c>
      <c r="J4256" t="s">
        <v>37</v>
      </c>
      <c r="K4256" t="s">
        <v>15</v>
      </c>
      <c r="L4256">
        <v>4</v>
      </c>
    </row>
    <row r="4257" spans="1:12" x14ac:dyDescent="0.25">
      <c r="A4257">
        <v>-84.408600000000007</v>
      </c>
      <c r="B4257">
        <v>33.922710000000002</v>
      </c>
      <c r="C4257" t="s">
        <v>29037</v>
      </c>
      <c r="D4257">
        <v>5025</v>
      </c>
      <c r="E4257">
        <v>108</v>
      </c>
      <c r="F4257" t="s">
        <v>5030</v>
      </c>
      <c r="G4257" t="s">
        <v>12</v>
      </c>
      <c r="H4257" t="s">
        <v>13</v>
      </c>
      <c r="I4257">
        <v>2010</v>
      </c>
      <c r="J4257" t="s">
        <v>24</v>
      </c>
      <c r="K4257" t="s">
        <v>15</v>
      </c>
      <c r="L4257">
        <v>4</v>
      </c>
    </row>
    <row r="4258" spans="1:12" x14ac:dyDescent="0.25">
      <c r="A4258">
        <v>-88.282600000000002</v>
      </c>
      <c r="B4258">
        <v>41.652299999999997</v>
      </c>
      <c r="C4258" t="s">
        <v>29038</v>
      </c>
      <c r="D4258">
        <v>4150</v>
      </c>
      <c r="E4258">
        <v>109</v>
      </c>
      <c r="F4258" t="s">
        <v>5031</v>
      </c>
      <c r="G4258" t="s">
        <v>12</v>
      </c>
      <c r="H4258" t="s">
        <v>13</v>
      </c>
      <c r="I4258">
        <v>2010</v>
      </c>
      <c r="J4258" t="s">
        <v>35</v>
      </c>
      <c r="K4258" t="s">
        <v>15</v>
      </c>
      <c r="L4258">
        <v>4</v>
      </c>
    </row>
    <row r="4259" spans="1:12" x14ac:dyDescent="0.25">
      <c r="A4259">
        <v>-118.896</v>
      </c>
      <c r="B4259">
        <v>34.192309999999999</v>
      </c>
      <c r="C4259" t="s">
        <v>29039</v>
      </c>
      <c r="D4259">
        <v>14500</v>
      </c>
      <c r="E4259">
        <v>131</v>
      </c>
      <c r="F4259" t="s">
        <v>5032</v>
      </c>
      <c r="G4259" t="s">
        <v>181</v>
      </c>
      <c r="H4259" t="s">
        <v>182</v>
      </c>
      <c r="I4259">
        <v>2004</v>
      </c>
      <c r="J4259" t="s">
        <v>18</v>
      </c>
      <c r="K4259" t="s">
        <v>20</v>
      </c>
      <c r="L4259">
        <v>4</v>
      </c>
    </row>
    <row r="4260" spans="1:12" x14ac:dyDescent="0.25">
      <c r="A4260">
        <v>-76.728800000000007</v>
      </c>
      <c r="B4260">
        <v>39.0991</v>
      </c>
      <c r="C4260" t="s">
        <v>29040</v>
      </c>
      <c r="D4260">
        <v>10350</v>
      </c>
      <c r="E4260">
        <v>124</v>
      </c>
      <c r="F4260" t="s">
        <v>5033</v>
      </c>
      <c r="G4260" t="s">
        <v>12</v>
      </c>
      <c r="H4260" t="s">
        <v>17</v>
      </c>
      <c r="I4260">
        <v>2009</v>
      </c>
      <c r="J4260" t="s">
        <v>57</v>
      </c>
      <c r="K4260" t="s">
        <v>15</v>
      </c>
      <c r="L4260">
        <v>4</v>
      </c>
    </row>
    <row r="4261" spans="1:12" x14ac:dyDescent="0.25">
      <c r="A4261">
        <v>-84.413390000000007</v>
      </c>
      <c r="B4261">
        <v>33.923299999999998</v>
      </c>
      <c r="C4261" t="s">
        <v>29041</v>
      </c>
      <c r="D4261">
        <v>4931</v>
      </c>
      <c r="E4261">
        <v>107</v>
      </c>
      <c r="F4261" t="s">
        <v>5034</v>
      </c>
      <c r="G4261" t="s">
        <v>12</v>
      </c>
      <c r="H4261" t="s">
        <v>13</v>
      </c>
      <c r="I4261">
        <v>2010</v>
      </c>
      <c r="J4261" t="s">
        <v>24</v>
      </c>
      <c r="K4261" t="s">
        <v>15</v>
      </c>
      <c r="L4261">
        <v>4</v>
      </c>
    </row>
    <row r="4262" spans="1:12" x14ac:dyDescent="0.25">
      <c r="A4262">
        <v>-95.638400000000004</v>
      </c>
      <c r="B4262">
        <v>29.733000000000001</v>
      </c>
      <c r="C4262" t="s">
        <v>29042</v>
      </c>
      <c r="D4262">
        <v>4125</v>
      </c>
      <c r="E4262">
        <v>136</v>
      </c>
      <c r="F4262" t="s">
        <v>5035</v>
      </c>
      <c r="G4262" t="s">
        <v>12</v>
      </c>
      <c r="H4262" t="s">
        <v>13</v>
      </c>
      <c r="I4262">
        <v>2010</v>
      </c>
      <c r="J4262" t="s">
        <v>48</v>
      </c>
      <c r="K4262" t="s">
        <v>15</v>
      </c>
      <c r="L4262">
        <v>4</v>
      </c>
    </row>
    <row r="4263" spans="1:12" x14ac:dyDescent="0.25">
      <c r="A4263">
        <v>-117.31</v>
      </c>
      <c r="B4263">
        <v>33.180900000000001</v>
      </c>
      <c r="C4263" t="s">
        <v>29043</v>
      </c>
      <c r="D4263">
        <v>4525</v>
      </c>
      <c r="E4263">
        <v>203</v>
      </c>
      <c r="F4263" t="s">
        <v>5036</v>
      </c>
      <c r="G4263" t="s">
        <v>12</v>
      </c>
      <c r="H4263" t="s">
        <v>13</v>
      </c>
      <c r="I4263">
        <v>2010</v>
      </c>
      <c r="J4263" t="s">
        <v>29</v>
      </c>
      <c r="K4263" t="s">
        <v>15</v>
      </c>
      <c r="L4263">
        <v>4</v>
      </c>
    </row>
    <row r="4264" spans="1:12" x14ac:dyDescent="0.25">
      <c r="A4264">
        <v>-104.75</v>
      </c>
      <c r="B4264">
        <v>40.319809999999997</v>
      </c>
      <c r="C4264" t="s">
        <v>29044</v>
      </c>
      <c r="D4264">
        <v>9450</v>
      </c>
      <c r="E4264">
        <v>140</v>
      </c>
      <c r="F4264" t="s">
        <v>5037</v>
      </c>
      <c r="G4264" t="s">
        <v>12</v>
      </c>
      <c r="H4264" t="s">
        <v>17</v>
      </c>
      <c r="I4264">
        <v>2010</v>
      </c>
      <c r="J4264" t="s">
        <v>37</v>
      </c>
      <c r="K4264" t="s">
        <v>15</v>
      </c>
      <c r="L4264">
        <v>4</v>
      </c>
    </row>
    <row r="4265" spans="1:12" x14ac:dyDescent="0.25">
      <c r="A4265">
        <v>-95.375799999999998</v>
      </c>
      <c r="B4265">
        <v>29.735700000000001</v>
      </c>
      <c r="C4265" t="s">
        <v>29045</v>
      </c>
      <c r="D4265">
        <v>5550</v>
      </c>
      <c r="E4265">
        <v>76</v>
      </c>
      <c r="F4265" t="s">
        <v>5038</v>
      </c>
      <c r="G4265" t="s">
        <v>12</v>
      </c>
      <c r="H4265" t="s">
        <v>13</v>
      </c>
      <c r="I4265">
        <v>2009</v>
      </c>
      <c r="J4265" t="s">
        <v>27</v>
      </c>
      <c r="K4265" t="s">
        <v>15</v>
      </c>
      <c r="L4265">
        <v>4</v>
      </c>
    </row>
    <row r="4266" spans="1:12" x14ac:dyDescent="0.25">
      <c r="A4266">
        <v>-110.873</v>
      </c>
      <c r="B4266">
        <v>32.220100000000002</v>
      </c>
      <c r="C4266" t="s">
        <v>29046</v>
      </c>
      <c r="D4266">
        <v>7400</v>
      </c>
      <c r="E4266">
        <v>114</v>
      </c>
      <c r="F4266" t="s">
        <v>5039</v>
      </c>
      <c r="G4266" t="s">
        <v>12</v>
      </c>
      <c r="H4266" t="s">
        <v>17</v>
      </c>
      <c r="I4266">
        <v>2009</v>
      </c>
      <c r="J4266" t="s">
        <v>57</v>
      </c>
      <c r="K4266" t="s">
        <v>15</v>
      </c>
      <c r="L4266">
        <v>4</v>
      </c>
    </row>
    <row r="4267" spans="1:12" x14ac:dyDescent="0.25">
      <c r="A4267">
        <v>-121.51199</v>
      </c>
      <c r="B4267">
        <v>37.719200000000001</v>
      </c>
      <c r="C4267" t="s">
        <v>29047</v>
      </c>
      <c r="D4267">
        <v>5050</v>
      </c>
      <c r="E4267">
        <v>133</v>
      </c>
      <c r="F4267" t="s">
        <v>5040</v>
      </c>
      <c r="G4267" t="s">
        <v>12</v>
      </c>
      <c r="H4267" t="s">
        <v>13</v>
      </c>
      <c r="I4267">
        <v>2010</v>
      </c>
      <c r="J4267" t="s">
        <v>14</v>
      </c>
      <c r="K4267" t="s">
        <v>15</v>
      </c>
      <c r="L4267">
        <v>4</v>
      </c>
    </row>
    <row r="4268" spans="1:12" x14ac:dyDescent="0.25">
      <c r="A4268">
        <v>-73.718500000000006</v>
      </c>
      <c r="B4268">
        <v>40.766509999999997</v>
      </c>
      <c r="C4268" t="s">
        <v>29048</v>
      </c>
      <c r="D4268">
        <v>5425</v>
      </c>
      <c r="E4268">
        <v>85</v>
      </c>
      <c r="F4268" t="s">
        <v>5041</v>
      </c>
      <c r="G4268" t="s">
        <v>12</v>
      </c>
      <c r="H4268" t="s">
        <v>13</v>
      </c>
      <c r="I4268">
        <v>2010</v>
      </c>
      <c r="J4268" t="s">
        <v>54</v>
      </c>
      <c r="K4268" t="s">
        <v>15</v>
      </c>
      <c r="L4268">
        <v>4</v>
      </c>
    </row>
    <row r="4269" spans="1:12" x14ac:dyDescent="0.25">
      <c r="A4269">
        <v>-77.082300000000004</v>
      </c>
      <c r="B4269">
        <v>38.907499999999999</v>
      </c>
      <c r="C4269" t="s">
        <v>29049</v>
      </c>
      <c r="D4269">
        <v>8425</v>
      </c>
      <c r="E4269">
        <v>89</v>
      </c>
      <c r="F4269" t="s">
        <v>5042</v>
      </c>
      <c r="G4269" t="s">
        <v>12</v>
      </c>
      <c r="H4269" t="s">
        <v>17</v>
      </c>
      <c r="I4269">
        <v>2009</v>
      </c>
      <c r="J4269" t="s">
        <v>57</v>
      </c>
      <c r="K4269" t="s">
        <v>15</v>
      </c>
      <c r="L4269">
        <v>4</v>
      </c>
    </row>
    <row r="4270" spans="1:12" x14ac:dyDescent="0.25">
      <c r="A4270">
        <v>-104.75799000000001</v>
      </c>
      <c r="B4270">
        <v>40.311</v>
      </c>
      <c r="C4270" t="s">
        <v>29050</v>
      </c>
      <c r="D4270">
        <v>9450</v>
      </c>
      <c r="E4270">
        <v>140</v>
      </c>
      <c r="F4270" t="s">
        <v>5043</v>
      </c>
      <c r="G4270" t="s">
        <v>12</v>
      </c>
      <c r="H4270" t="s">
        <v>17</v>
      </c>
      <c r="I4270">
        <v>2010</v>
      </c>
      <c r="J4270" t="s">
        <v>37</v>
      </c>
      <c r="K4270" t="s">
        <v>15</v>
      </c>
      <c r="L4270">
        <v>4</v>
      </c>
    </row>
    <row r="4271" spans="1:12" x14ac:dyDescent="0.25">
      <c r="A4271">
        <v>-73.2517</v>
      </c>
      <c r="B4271">
        <v>40.764899999999997</v>
      </c>
      <c r="C4271" t="s">
        <v>29051</v>
      </c>
      <c r="D4271">
        <v>4250</v>
      </c>
      <c r="E4271">
        <v>112</v>
      </c>
      <c r="F4271" t="s">
        <v>5044</v>
      </c>
      <c r="G4271" t="s">
        <v>12</v>
      </c>
      <c r="H4271" t="s">
        <v>13</v>
      </c>
      <c r="I4271">
        <v>2010</v>
      </c>
      <c r="J4271" t="s">
        <v>35</v>
      </c>
      <c r="K4271" t="s">
        <v>15</v>
      </c>
      <c r="L4271">
        <v>4</v>
      </c>
    </row>
    <row r="4272" spans="1:12" x14ac:dyDescent="0.25">
      <c r="A4272">
        <v>-98.272400000000005</v>
      </c>
      <c r="B4272">
        <v>26.178599999999999</v>
      </c>
      <c r="C4272" t="s">
        <v>29052</v>
      </c>
      <c r="D4272">
        <v>2625</v>
      </c>
      <c r="E4272">
        <v>102</v>
      </c>
      <c r="F4272" t="s">
        <v>5045</v>
      </c>
      <c r="G4272" t="s">
        <v>12</v>
      </c>
      <c r="H4272" t="s">
        <v>17</v>
      </c>
      <c r="I4272">
        <v>2001</v>
      </c>
      <c r="J4272" t="s">
        <v>18</v>
      </c>
      <c r="K4272" t="s">
        <v>20</v>
      </c>
      <c r="L4272">
        <v>4</v>
      </c>
    </row>
    <row r="4273" spans="1:12" x14ac:dyDescent="0.25">
      <c r="A4273">
        <v>-83.563199999999995</v>
      </c>
      <c r="B4273">
        <v>43.078899999999997</v>
      </c>
      <c r="C4273" t="s">
        <v>29053</v>
      </c>
      <c r="D4273">
        <v>5225</v>
      </c>
      <c r="E4273">
        <v>63</v>
      </c>
      <c r="F4273" t="s">
        <v>5046</v>
      </c>
      <c r="G4273" t="s">
        <v>12</v>
      </c>
      <c r="H4273" t="s">
        <v>17</v>
      </c>
      <c r="I4273">
        <v>2003</v>
      </c>
      <c r="J4273" t="s">
        <v>18</v>
      </c>
      <c r="K4273" t="s">
        <v>20</v>
      </c>
      <c r="L4273">
        <v>4</v>
      </c>
    </row>
    <row r="4274" spans="1:12" hidden="1" x14ac:dyDescent="0.25">
      <c r="A4274">
        <v>-78.095089999999999</v>
      </c>
      <c r="B4274">
        <v>39.040900000000001</v>
      </c>
      <c r="C4274" t="s">
        <v>29054</v>
      </c>
      <c r="D4274">
        <v>3875</v>
      </c>
      <c r="E4274">
        <v>33</v>
      </c>
      <c r="F4274" t="s">
        <v>5047</v>
      </c>
      <c r="G4274" t="s">
        <v>224</v>
      </c>
      <c r="H4274" t="s">
        <v>221</v>
      </c>
      <c r="I4274">
        <v>2012</v>
      </c>
      <c r="J4274" t="s">
        <v>222</v>
      </c>
      <c r="K4274" t="s">
        <v>20</v>
      </c>
      <c r="L4274">
        <v>6</v>
      </c>
    </row>
    <row r="4275" spans="1:12" x14ac:dyDescent="0.25">
      <c r="A4275">
        <v>-73.436400000000006</v>
      </c>
      <c r="B4275">
        <v>44.953400000000002</v>
      </c>
      <c r="C4275" t="s">
        <v>29055</v>
      </c>
      <c r="D4275">
        <v>2125</v>
      </c>
      <c r="E4275">
        <v>89</v>
      </c>
      <c r="F4275" t="s">
        <v>5048</v>
      </c>
      <c r="G4275" t="s">
        <v>12</v>
      </c>
      <c r="H4275" t="s">
        <v>17</v>
      </c>
      <c r="I4275">
        <v>2003</v>
      </c>
      <c r="J4275" t="s">
        <v>18</v>
      </c>
      <c r="K4275" t="s">
        <v>20</v>
      </c>
      <c r="L4275">
        <v>4</v>
      </c>
    </row>
    <row r="4276" spans="1:12" x14ac:dyDescent="0.25">
      <c r="A4276">
        <v>-84.431989999999999</v>
      </c>
      <c r="B4276">
        <v>33.926009999999998</v>
      </c>
      <c r="C4276" t="s">
        <v>29056</v>
      </c>
      <c r="D4276">
        <v>4615</v>
      </c>
      <c r="E4276">
        <v>102</v>
      </c>
      <c r="F4276" t="s">
        <v>5049</v>
      </c>
      <c r="G4276" t="s">
        <v>12</v>
      </c>
      <c r="H4276" t="s">
        <v>13</v>
      </c>
      <c r="I4276">
        <v>2010</v>
      </c>
      <c r="J4276" t="s">
        <v>24</v>
      </c>
      <c r="K4276" t="s">
        <v>15</v>
      </c>
      <c r="L4276">
        <v>4</v>
      </c>
    </row>
    <row r="4277" spans="1:12" x14ac:dyDescent="0.25">
      <c r="A4277">
        <v>-117.13200000000001</v>
      </c>
      <c r="B4277">
        <v>34.012999999999998</v>
      </c>
      <c r="C4277" t="s">
        <v>29057</v>
      </c>
      <c r="D4277">
        <v>7000</v>
      </c>
      <c r="E4277">
        <v>172</v>
      </c>
      <c r="F4277" t="s">
        <v>5050</v>
      </c>
      <c r="G4277" t="s">
        <v>181</v>
      </c>
      <c r="H4277" t="s">
        <v>182</v>
      </c>
      <c r="I4277">
        <v>2004</v>
      </c>
      <c r="J4277" t="s">
        <v>18</v>
      </c>
      <c r="K4277" t="s">
        <v>20</v>
      </c>
      <c r="L4277">
        <v>4</v>
      </c>
    </row>
    <row r="4278" spans="1:12" x14ac:dyDescent="0.25">
      <c r="A4278">
        <v>-71.146799999999999</v>
      </c>
      <c r="B4278">
        <v>42.094799999999999</v>
      </c>
      <c r="C4278" t="s">
        <v>29058</v>
      </c>
      <c r="D4278">
        <v>6300</v>
      </c>
      <c r="E4278">
        <v>55</v>
      </c>
      <c r="F4278" t="s">
        <v>579</v>
      </c>
      <c r="G4278" t="s">
        <v>12</v>
      </c>
      <c r="H4278" t="s">
        <v>13</v>
      </c>
      <c r="I4278">
        <v>2010</v>
      </c>
      <c r="J4278" t="s">
        <v>54</v>
      </c>
      <c r="K4278" t="s">
        <v>15</v>
      </c>
      <c r="L4278">
        <v>4</v>
      </c>
    </row>
    <row r="4279" spans="1:12" x14ac:dyDescent="0.25">
      <c r="A4279">
        <v>-118.79600000000001</v>
      </c>
      <c r="B4279">
        <v>33.982199999999999</v>
      </c>
      <c r="C4279" t="s">
        <v>29059</v>
      </c>
      <c r="D4279">
        <v>14300</v>
      </c>
      <c r="E4279">
        <v>188</v>
      </c>
      <c r="F4279" t="s">
        <v>5051</v>
      </c>
      <c r="G4279" t="s">
        <v>181</v>
      </c>
      <c r="H4279" t="s">
        <v>182</v>
      </c>
      <c r="I4279">
        <v>2003</v>
      </c>
      <c r="J4279" t="s">
        <v>18</v>
      </c>
      <c r="K4279" t="s">
        <v>20</v>
      </c>
      <c r="L4279">
        <v>4</v>
      </c>
    </row>
    <row r="4280" spans="1:12" x14ac:dyDescent="0.25">
      <c r="A4280">
        <v>-118.367</v>
      </c>
      <c r="B4280">
        <v>33.929200000000002</v>
      </c>
      <c r="C4280" t="s">
        <v>29060</v>
      </c>
      <c r="D4280">
        <v>5700</v>
      </c>
      <c r="E4280">
        <v>87</v>
      </c>
      <c r="F4280" t="s">
        <v>5052</v>
      </c>
      <c r="G4280" t="s">
        <v>12</v>
      </c>
      <c r="H4280" t="s">
        <v>31</v>
      </c>
      <c r="I4280">
        <v>2003</v>
      </c>
      <c r="J4280" t="s">
        <v>74</v>
      </c>
      <c r="K4280" t="s">
        <v>15</v>
      </c>
      <c r="L4280">
        <v>4</v>
      </c>
    </row>
    <row r="4281" spans="1:12" x14ac:dyDescent="0.25">
      <c r="A4281">
        <v>-118.84799</v>
      </c>
      <c r="B4281">
        <v>34.170499999999997</v>
      </c>
      <c r="C4281" t="s">
        <v>29061</v>
      </c>
      <c r="D4281">
        <v>14500</v>
      </c>
      <c r="E4281">
        <v>168</v>
      </c>
      <c r="F4281" t="s">
        <v>5053</v>
      </c>
      <c r="G4281" t="s">
        <v>181</v>
      </c>
      <c r="H4281" t="s">
        <v>182</v>
      </c>
      <c r="I4281">
        <v>2004</v>
      </c>
      <c r="J4281" t="s">
        <v>18</v>
      </c>
      <c r="K4281" t="s">
        <v>20</v>
      </c>
      <c r="L4281">
        <v>4</v>
      </c>
    </row>
    <row r="4282" spans="1:12" x14ac:dyDescent="0.25">
      <c r="A4282">
        <v>-121.54</v>
      </c>
      <c r="B4282">
        <v>37.724400000000003</v>
      </c>
      <c r="C4282" t="s">
        <v>29062</v>
      </c>
      <c r="D4282">
        <v>5025</v>
      </c>
      <c r="E4282">
        <v>130</v>
      </c>
      <c r="F4282" t="s">
        <v>5053</v>
      </c>
      <c r="G4282" t="s">
        <v>12</v>
      </c>
      <c r="H4282" t="s">
        <v>13</v>
      </c>
      <c r="I4282">
        <v>2010</v>
      </c>
      <c r="J4282" t="s">
        <v>14</v>
      </c>
      <c r="K4282" t="s">
        <v>15</v>
      </c>
      <c r="L4282">
        <v>4</v>
      </c>
    </row>
    <row r="4283" spans="1:12" x14ac:dyDescent="0.25">
      <c r="A4283">
        <v>-84.0946</v>
      </c>
      <c r="B4283">
        <v>33.962200000000003</v>
      </c>
      <c r="C4283" t="s">
        <v>29063</v>
      </c>
      <c r="D4283">
        <v>9200</v>
      </c>
      <c r="E4283">
        <v>87</v>
      </c>
      <c r="F4283" t="s">
        <v>5054</v>
      </c>
      <c r="G4283" t="s">
        <v>12</v>
      </c>
      <c r="H4283" t="s">
        <v>71</v>
      </c>
      <c r="I4283">
        <v>2005</v>
      </c>
      <c r="J4283" t="s">
        <v>32</v>
      </c>
      <c r="K4283" t="s">
        <v>15</v>
      </c>
      <c r="L4283">
        <v>4</v>
      </c>
    </row>
    <row r="4284" spans="1:12" x14ac:dyDescent="0.25">
      <c r="A4284">
        <v>-104.77399</v>
      </c>
      <c r="B4284">
        <v>40.2943</v>
      </c>
      <c r="C4284" t="s">
        <v>29064</v>
      </c>
      <c r="D4284">
        <v>9450</v>
      </c>
      <c r="E4284">
        <v>140</v>
      </c>
      <c r="F4284" t="s">
        <v>5053</v>
      </c>
      <c r="G4284" t="s">
        <v>12</v>
      </c>
      <c r="H4284" t="s">
        <v>17</v>
      </c>
      <c r="I4284">
        <v>2010</v>
      </c>
      <c r="J4284" t="s">
        <v>37</v>
      </c>
      <c r="K4284" t="s">
        <v>15</v>
      </c>
      <c r="L4284">
        <v>4</v>
      </c>
    </row>
    <row r="4285" spans="1:12" hidden="1" x14ac:dyDescent="0.25">
      <c r="A4285">
        <v>-112.172</v>
      </c>
      <c r="B4285">
        <v>33.407699999999998</v>
      </c>
      <c r="C4285" t="s">
        <v>29065</v>
      </c>
      <c r="D4285">
        <v>9500</v>
      </c>
      <c r="E4285">
        <v>93</v>
      </c>
      <c r="F4285" t="s">
        <v>5055</v>
      </c>
      <c r="G4285" t="s">
        <v>63</v>
      </c>
      <c r="H4285" t="s">
        <v>119</v>
      </c>
      <c r="I4285">
        <v>2007</v>
      </c>
      <c r="J4285" t="s">
        <v>18</v>
      </c>
      <c r="K4285" t="s">
        <v>20</v>
      </c>
      <c r="L4285">
        <v>6</v>
      </c>
    </row>
    <row r="4286" spans="1:12" x14ac:dyDescent="0.25">
      <c r="A4286">
        <v>-97.235690000000005</v>
      </c>
      <c r="B4286">
        <v>26.0351</v>
      </c>
      <c r="C4286" t="s">
        <v>29066</v>
      </c>
      <c r="D4286">
        <v>3400</v>
      </c>
      <c r="E4286">
        <v>107</v>
      </c>
      <c r="F4286" t="s">
        <v>5056</v>
      </c>
      <c r="G4286" t="s">
        <v>12</v>
      </c>
      <c r="H4286" t="s">
        <v>17</v>
      </c>
      <c r="I4286">
        <v>2001</v>
      </c>
      <c r="J4286" t="s">
        <v>18</v>
      </c>
      <c r="K4286" t="s">
        <v>20</v>
      </c>
      <c r="L4286">
        <v>4</v>
      </c>
    </row>
    <row r="4287" spans="1:12" x14ac:dyDescent="0.25">
      <c r="A4287">
        <v>-98.169499999999999</v>
      </c>
      <c r="B4287">
        <v>27.042999999999999</v>
      </c>
      <c r="C4287" t="s">
        <v>29067</v>
      </c>
      <c r="D4287">
        <v>2625</v>
      </c>
      <c r="E4287">
        <v>93</v>
      </c>
      <c r="F4287" t="s">
        <v>5057</v>
      </c>
      <c r="G4287" t="s">
        <v>12</v>
      </c>
      <c r="H4287" t="s">
        <v>17</v>
      </c>
      <c r="I4287">
        <v>2001</v>
      </c>
      <c r="J4287" t="s">
        <v>18</v>
      </c>
      <c r="K4287" t="s">
        <v>20</v>
      </c>
      <c r="L4287">
        <v>4</v>
      </c>
    </row>
    <row r="4288" spans="1:12" x14ac:dyDescent="0.25">
      <c r="A4288">
        <v>-84.445800000000006</v>
      </c>
      <c r="B4288">
        <v>33.927909999999997</v>
      </c>
      <c r="C4288" t="s">
        <v>29068</v>
      </c>
      <c r="D4288">
        <v>4369</v>
      </c>
      <c r="E4288">
        <v>100</v>
      </c>
      <c r="F4288" t="s">
        <v>5053</v>
      </c>
      <c r="G4288" t="s">
        <v>12</v>
      </c>
      <c r="H4288" t="s">
        <v>13</v>
      </c>
      <c r="I4288">
        <v>2010</v>
      </c>
      <c r="J4288" t="s">
        <v>24</v>
      </c>
      <c r="K4288" t="s">
        <v>15</v>
      </c>
      <c r="L4288">
        <v>4</v>
      </c>
    </row>
    <row r="4289" spans="1:12" x14ac:dyDescent="0.25">
      <c r="A4289">
        <v>-118.602</v>
      </c>
      <c r="B4289">
        <v>33.863199999999999</v>
      </c>
      <c r="C4289" t="s">
        <v>29069</v>
      </c>
      <c r="D4289">
        <v>15499</v>
      </c>
      <c r="E4289">
        <v>268</v>
      </c>
      <c r="F4289" t="s">
        <v>407</v>
      </c>
      <c r="G4289" t="s">
        <v>181</v>
      </c>
      <c r="H4289" t="s">
        <v>182</v>
      </c>
      <c r="I4289">
        <v>2004</v>
      </c>
      <c r="J4289" t="s">
        <v>18</v>
      </c>
      <c r="K4289" t="s">
        <v>20</v>
      </c>
      <c r="L4289">
        <v>4</v>
      </c>
    </row>
    <row r="4290" spans="1:12" x14ac:dyDescent="0.25">
      <c r="A4290">
        <v>-121.548</v>
      </c>
      <c r="B4290">
        <v>37.725810000000003</v>
      </c>
      <c r="C4290" t="s">
        <v>29070</v>
      </c>
      <c r="D4290">
        <v>5050</v>
      </c>
      <c r="E4290">
        <v>130</v>
      </c>
      <c r="F4290" t="s">
        <v>5058</v>
      </c>
      <c r="G4290" t="s">
        <v>12</v>
      </c>
      <c r="H4290" t="s">
        <v>13</v>
      </c>
      <c r="I4290">
        <v>2010</v>
      </c>
      <c r="J4290" t="s">
        <v>14</v>
      </c>
      <c r="K4290" t="s">
        <v>15</v>
      </c>
      <c r="L4290">
        <v>4</v>
      </c>
    </row>
    <row r="4291" spans="1:12" x14ac:dyDescent="0.25">
      <c r="A4291">
        <v>-117.58499999999999</v>
      </c>
      <c r="B4291">
        <v>34.155999999999999</v>
      </c>
      <c r="C4291" t="s">
        <v>29071</v>
      </c>
      <c r="D4291">
        <v>14400</v>
      </c>
      <c r="E4291">
        <v>170</v>
      </c>
      <c r="F4291" t="s">
        <v>5059</v>
      </c>
      <c r="G4291" t="s">
        <v>181</v>
      </c>
      <c r="H4291" t="s">
        <v>182</v>
      </c>
      <c r="I4291">
        <v>2003</v>
      </c>
      <c r="J4291" t="s">
        <v>18</v>
      </c>
      <c r="K4291" t="s">
        <v>20</v>
      </c>
      <c r="L4291">
        <v>4</v>
      </c>
    </row>
    <row r="4292" spans="1:12" x14ac:dyDescent="0.25">
      <c r="A4292">
        <v>-121.56</v>
      </c>
      <c r="B4292">
        <v>37.728099999999998</v>
      </c>
      <c r="C4292" t="s">
        <v>29072</v>
      </c>
      <c r="D4292">
        <v>5050</v>
      </c>
      <c r="E4292">
        <v>130</v>
      </c>
      <c r="F4292" t="s">
        <v>5060</v>
      </c>
      <c r="G4292" t="s">
        <v>12</v>
      </c>
      <c r="H4292" t="s">
        <v>13</v>
      </c>
      <c r="I4292">
        <v>2010</v>
      </c>
      <c r="J4292" t="s">
        <v>14</v>
      </c>
      <c r="K4292" t="s">
        <v>15</v>
      </c>
      <c r="L4292">
        <v>4</v>
      </c>
    </row>
    <row r="4293" spans="1:12" x14ac:dyDescent="0.25">
      <c r="A4293">
        <v>-95.399900000000002</v>
      </c>
      <c r="B4293">
        <v>29.7789</v>
      </c>
      <c r="C4293" t="s">
        <v>29073</v>
      </c>
      <c r="D4293">
        <v>3250</v>
      </c>
      <c r="E4293">
        <v>95</v>
      </c>
      <c r="F4293" t="s">
        <v>5061</v>
      </c>
      <c r="G4293" t="s">
        <v>12</v>
      </c>
      <c r="H4293" t="s">
        <v>13</v>
      </c>
      <c r="I4293">
        <v>2010</v>
      </c>
      <c r="J4293" t="s">
        <v>152</v>
      </c>
      <c r="K4293" t="s">
        <v>15</v>
      </c>
      <c r="L4293">
        <v>4</v>
      </c>
    </row>
    <row r="4294" spans="1:12" x14ac:dyDescent="0.25">
      <c r="A4294">
        <v>-111.958</v>
      </c>
      <c r="B4294">
        <v>32.851999999999997</v>
      </c>
      <c r="C4294" t="s">
        <v>29074</v>
      </c>
      <c r="D4294">
        <v>4975</v>
      </c>
      <c r="E4294">
        <v>117</v>
      </c>
      <c r="F4294" t="s">
        <v>5062</v>
      </c>
      <c r="G4294" t="s">
        <v>12</v>
      </c>
      <c r="H4294" t="s">
        <v>17</v>
      </c>
      <c r="J4294" t="s">
        <v>18</v>
      </c>
      <c r="K4294" t="s">
        <v>20</v>
      </c>
      <c r="L4294">
        <v>4</v>
      </c>
    </row>
    <row r="4295" spans="1:12" x14ac:dyDescent="0.25">
      <c r="A4295">
        <v>-84.466089999999994</v>
      </c>
      <c r="B4295">
        <v>33.931399999999996</v>
      </c>
      <c r="C4295" t="s">
        <v>29075</v>
      </c>
      <c r="D4295">
        <v>4000</v>
      </c>
      <c r="E4295">
        <v>100</v>
      </c>
      <c r="F4295" t="s">
        <v>5063</v>
      </c>
      <c r="G4295" t="s">
        <v>12</v>
      </c>
      <c r="H4295" t="s">
        <v>13</v>
      </c>
      <c r="I4295">
        <v>2010</v>
      </c>
      <c r="J4295" t="s">
        <v>24</v>
      </c>
      <c r="K4295" t="s">
        <v>15</v>
      </c>
      <c r="L4295">
        <v>4</v>
      </c>
    </row>
    <row r="4296" spans="1:12" x14ac:dyDescent="0.25">
      <c r="A4296">
        <v>-122.343</v>
      </c>
      <c r="B4296">
        <v>47.596200000000003</v>
      </c>
      <c r="C4296" t="s">
        <v>29076</v>
      </c>
      <c r="D4296">
        <v>6375</v>
      </c>
      <c r="E4296">
        <v>80</v>
      </c>
      <c r="F4296" t="s">
        <v>5064</v>
      </c>
      <c r="G4296" t="s">
        <v>12</v>
      </c>
      <c r="H4296" t="s">
        <v>13</v>
      </c>
      <c r="I4296">
        <v>2010</v>
      </c>
      <c r="J4296" t="s">
        <v>14</v>
      </c>
      <c r="K4296" t="s">
        <v>15</v>
      </c>
      <c r="L4296">
        <v>4</v>
      </c>
    </row>
    <row r="4297" spans="1:12" x14ac:dyDescent="0.25">
      <c r="A4297">
        <v>-121.569</v>
      </c>
      <c r="B4297">
        <v>37.729610000000001</v>
      </c>
      <c r="C4297" t="s">
        <v>29077</v>
      </c>
      <c r="D4297">
        <v>5050</v>
      </c>
      <c r="E4297">
        <v>131</v>
      </c>
      <c r="F4297" t="s">
        <v>5065</v>
      </c>
      <c r="G4297" t="s">
        <v>12</v>
      </c>
      <c r="H4297" t="s">
        <v>13</v>
      </c>
      <c r="I4297">
        <v>2010</v>
      </c>
      <c r="J4297" t="s">
        <v>14</v>
      </c>
      <c r="K4297" t="s">
        <v>15</v>
      </c>
      <c r="L4297">
        <v>4</v>
      </c>
    </row>
    <row r="4298" spans="1:12" x14ac:dyDescent="0.25">
      <c r="A4298">
        <v>-73.834000000000003</v>
      </c>
      <c r="B4298">
        <v>40.999699999999997</v>
      </c>
      <c r="C4298" t="s">
        <v>29078</v>
      </c>
      <c r="D4298">
        <v>4500</v>
      </c>
      <c r="E4298">
        <v>80</v>
      </c>
      <c r="F4298" t="s">
        <v>5066</v>
      </c>
      <c r="G4298" t="s">
        <v>12</v>
      </c>
      <c r="H4298" t="s">
        <v>13</v>
      </c>
      <c r="I4298">
        <v>2010</v>
      </c>
      <c r="J4298" t="s">
        <v>35</v>
      </c>
      <c r="K4298" t="s">
        <v>15</v>
      </c>
      <c r="L4298">
        <v>4</v>
      </c>
    </row>
    <row r="4299" spans="1:12" x14ac:dyDescent="0.25">
      <c r="A4299">
        <v>-104.79098999999999</v>
      </c>
      <c r="B4299">
        <v>40.276000000000003</v>
      </c>
      <c r="C4299" t="s">
        <v>29079</v>
      </c>
      <c r="D4299">
        <v>9450</v>
      </c>
      <c r="E4299">
        <v>140</v>
      </c>
      <c r="F4299" t="s">
        <v>5065</v>
      </c>
      <c r="G4299" t="s">
        <v>12</v>
      </c>
      <c r="H4299" t="s">
        <v>17</v>
      </c>
      <c r="I4299">
        <v>2010</v>
      </c>
      <c r="J4299" t="s">
        <v>37</v>
      </c>
      <c r="K4299" t="s">
        <v>15</v>
      </c>
      <c r="L4299">
        <v>4</v>
      </c>
    </row>
    <row r="4300" spans="1:12" x14ac:dyDescent="0.25">
      <c r="A4300">
        <v>-84.470690000000005</v>
      </c>
      <c r="B4300">
        <v>33.932209999999998</v>
      </c>
      <c r="C4300" t="s">
        <v>29080</v>
      </c>
      <c r="D4300">
        <v>3917</v>
      </c>
      <c r="E4300">
        <v>101</v>
      </c>
      <c r="F4300" t="s">
        <v>5067</v>
      </c>
      <c r="G4300" t="s">
        <v>12</v>
      </c>
      <c r="H4300" t="s">
        <v>13</v>
      </c>
      <c r="I4300">
        <v>2010</v>
      </c>
      <c r="J4300" t="s">
        <v>24</v>
      </c>
      <c r="K4300" t="s">
        <v>15</v>
      </c>
      <c r="L4300">
        <v>4</v>
      </c>
    </row>
    <row r="4301" spans="1:12" x14ac:dyDescent="0.25">
      <c r="A4301">
        <v>-118.024</v>
      </c>
      <c r="B4301">
        <v>33.760100000000001</v>
      </c>
      <c r="C4301" t="s">
        <v>29081</v>
      </c>
      <c r="D4301">
        <v>4675</v>
      </c>
      <c r="E4301">
        <v>58</v>
      </c>
      <c r="F4301" t="s">
        <v>5068</v>
      </c>
      <c r="G4301" t="s">
        <v>12</v>
      </c>
      <c r="H4301" t="s">
        <v>31</v>
      </c>
      <c r="I4301">
        <v>2003</v>
      </c>
      <c r="J4301" t="s">
        <v>74</v>
      </c>
      <c r="K4301" t="s">
        <v>15</v>
      </c>
      <c r="L4301">
        <v>4</v>
      </c>
    </row>
    <row r="4302" spans="1:12" hidden="1" x14ac:dyDescent="0.25">
      <c r="A4302">
        <v>-121.64</v>
      </c>
      <c r="B4302">
        <v>38.080199999999998</v>
      </c>
      <c r="C4302" t="s">
        <v>29082</v>
      </c>
      <c r="D4302">
        <v>4000</v>
      </c>
      <c r="E4302">
        <v>100</v>
      </c>
      <c r="F4302" t="s">
        <v>1697</v>
      </c>
      <c r="G4302" t="s">
        <v>220</v>
      </c>
      <c r="H4302" t="s">
        <v>221</v>
      </c>
      <c r="I4302">
        <v>2009</v>
      </c>
      <c r="J4302" t="s">
        <v>222</v>
      </c>
      <c r="K4302" t="s">
        <v>20</v>
      </c>
      <c r="L4302">
        <v>6</v>
      </c>
    </row>
    <row r="4303" spans="1:12" x14ac:dyDescent="0.25">
      <c r="A4303">
        <v>-84.472989999999996</v>
      </c>
      <c r="B4303">
        <v>33.932699999999997</v>
      </c>
      <c r="C4303" t="s">
        <v>29083</v>
      </c>
      <c r="D4303">
        <v>3875</v>
      </c>
      <c r="E4303">
        <v>101</v>
      </c>
      <c r="F4303" t="s">
        <v>5069</v>
      </c>
      <c r="G4303" t="s">
        <v>12</v>
      </c>
      <c r="H4303" t="s">
        <v>13</v>
      </c>
      <c r="I4303">
        <v>2010</v>
      </c>
      <c r="J4303" t="s">
        <v>24</v>
      </c>
      <c r="K4303" t="s">
        <v>15</v>
      </c>
      <c r="L4303">
        <v>4</v>
      </c>
    </row>
    <row r="4304" spans="1:12" x14ac:dyDescent="0.25">
      <c r="A4304">
        <v>-122.152</v>
      </c>
      <c r="B4304">
        <v>47.833300000000001</v>
      </c>
      <c r="C4304" t="s">
        <v>29084</v>
      </c>
      <c r="D4304">
        <v>2750</v>
      </c>
      <c r="E4304">
        <v>112</v>
      </c>
      <c r="F4304" t="s">
        <v>5070</v>
      </c>
      <c r="G4304" t="s">
        <v>12</v>
      </c>
      <c r="H4304" t="s">
        <v>17</v>
      </c>
      <c r="I4304">
        <v>2010</v>
      </c>
      <c r="J4304" t="s">
        <v>152</v>
      </c>
      <c r="K4304" t="s">
        <v>15</v>
      </c>
      <c r="L4304">
        <v>4</v>
      </c>
    </row>
    <row r="4305" spans="1:12" x14ac:dyDescent="0.25">
      <c r="A4305">
        <v>-104.79698999999999</v>
      </c>
      <c r="B4305">
        <v>40.2697</v>
      </c>
      <c r="C4305" t="s">
        <v>29085</v>
      </c>
      <c r="D4305">
        <v>9450</v>
      </c>
      <c r="E4305">
        <v>140</v>
      </c>
      <c r="F4305" t="s">
        <v>470</v>
      </c>
      <c r="G4305" t="s">
        <v>12</v>
      </c>
      <c r="H4305" t="s">
        <v>17</v>
      </c>
      <c r="I4305">
        <v>2010</v>
      </c>
      <c r="J4305" t="s">
        <v>37</v>
      </c>
      <c r="K4305" t="s">
        <v>15</v>
      </c>
      <c r="L4305">
        <v>4</v>
      </c>
    </row>
    <row r="4306" spans="1:12" x14ac:dyDescent="0.25">
      <c r="A4306">
        <v>-157.827</v>
      </c>
      <c r="B4306">
        <v>21.3081</v>
      </c>
      <c r="C4306" t="s">
        <v>29086</v>
      </c>
      <c r="D4306">
        <v>3400</v>
      </c>
      <c r="E4306">
        <v>81</v>
      </c>
      <c r="F4306" t="s">
        <v>5071</v>
      </c>
      <c r="G4306" t="s">
        <v>12</v>
      </c>
      <c r="H4306" t="s">
        <v>13</v>
      </c>
      <c r="I4306">
        <v>2010</v>
      </c>
      <c r="J4306" t="s">
        <v>37</v>
      </c>
      <c r="K4306" t="s">
        <v>15</v>
      </c>
      <c r="L4306">
        <v>4</v>
      </c>
    </row>
    <row r="4307" spans="1:12" x14ac:dyDescent="0.25">
      <c r="A4307">
        <v>-122.79799</v>
      </c>
      <c r="B4307">
        <v>48.815199999999997</v>
      </c>
      <c r="C4307" t="s">
        <v>29087</v>
      </c>
      <c r="D4307">
        <v>2950</v>
      </c>
      <c r="E4307">
        <v>62</v>
      </c>
      <c r="F4307" t="s">
        <v>1518</v>
      </c>
      <c r="G4307" t="s">
        <v>12</v>
      </c>
      <c r="H4307" t="s">
        <v>17</v>
      </c>
      <c r="I4307">
        <v>2001</v>
      </c>
      <c r="J4307" t="s">
        <v>18</v>
      </c>
      <c r="K4307" t="s">
        <v>20</v>
      </c>
      <c r="L4307">
        <v>4</v>
      </c>
    </row>
    <row r="4308" spans="1:12" x14ac:dyDescent="0.25">
      <c r="A4308">
        <v>-118.23699000000001</v>
      </c>
      <c r="B4308">
        <v>34.069499999999998</v>
      </c>
      <c r="C4308" t="s">
        <v>29088</v>
      </c>
      <c r="D4308">
        <v>12499</v>
      </c>
      <c r="E4308">
        <v>135</v>
      </c>
      <c r="F4308" t="s">
        <v>5072</v>
      </c>
      <c r="G4308" t="s">
        <v>181</v>
      </c>
      <c r="H4308" t="s">
        <v>182</v>
      </c>
      <c r="I4308">
        <v>2004</v>
      </c>
      <c r="J4308" t="s">
        <v>18</v>
      </c>
      <c r="K4308" t="s">
        <v>20</v>
      </c>
      <c r="L4308">
        <v>4</v>
      </c>
    </row>
    <row r="4309" spans="1:12" hidden="1" x14ac:dyDescent="0.25">
      <c r="A4309">
        <v>-80.3767</v>
      </c>
      <c r="B4309">
        <v>27.0808</v>
      </c>
      <c r="C4309" t="s">
        <v>29089</v>
      </c>
      <c r="D4309">
        <v>25000</v>
      </c>
      <c r="E4309">
        <v>161</v>
      </c>
      <c r="F4309" t="s">
        <v>5073</v>
      </c>
      <c r="G4309" t="s">
        <v>203</v>
      </c>
      <c r="H4309" t="s">
        <v>240</v>
      </c>
      <c r="I4309">
        <v>2008</v>
      </c>
      <c r="J4309" t="s">
        <v>18</v>
      </c>
      <c r="K4309" t="s">
        <v>20</v>
      </c>
      <c r="L4309">
        <v>5</v>
      </c>
    </row>
    <row r="4310" spans="1:12" x14ac:dyDescent="0.25">
      <c r="A4310">
        <v>-84.479600000000005</v>
      </c>
      <c r="B4310">
        <v>33.934310000000004</v>
      </c>
      <c r="C4310" t="s">
        <v>29090</v>
      </c>
      <c r="D4310">
        <v>3754</v>
      </c>
      <c r="E4310">
        <v>104</v>
      </c>
      <c r="F4310" t="s">
        <v>5074</v>
      </c>
      <c r="G4310" t="s">
        <v>12</v>
      </c>
      <c r="H4310" t="s">
        <v>13</v>
      </c>
      <c r="I4310">
        <v>2010</v>
      </c>
      <c r="J4310" t="s">
        <v>24</v>
      </c>
      <c r="K4310" t="s">
        <v>15</v>
      </c>
      <c r="L4310">
        <v>4</v>
      </c>
    </row>
    <row r="4311" spans="1:12" x14ac:dyDescent="0.25">
      <c r="A4311">
        <v>-112.23</v>
      </c>
      <c r="B4311">
        <v>33.453400000000002</v>
      </c>
      <c r="C4311" t="s">
        <v>29091</v>
      </c>
      <c r="D4311">
        <v>8475</v>
      </c>
      <c r="E4311">
        <v>72</v>
      </c>
      <c r="F4311" t="s">
        <v>1317</v>
      </c>
      <c r="G4311" t="s">
        <v>12</v>
      </c>
      <c r="H4311" t="s">
        <v>17</v>
      </c>
      <c r="I4311">
        <v>2009</v>
      </c>
      <c r="J4311" t="s">
        <v>57</v>
      </c>
      <c r="K4311" t="s">
        <v>15</v>
      </c>
      <c r="L4311">
        <v>4</v>
      </c>
    </row>
    <row r="4312" spans="1:12" x14ac:dyDescent="0.25">
      <c r="A4312">
        <v>-104.80298999999999</v>
      </c>
      <c r="B4312">
        <v>40.263100000000001</v>
      </c>
      <c r="C4312" t="s">
        <v>29092</v>
      </c>
      <c r="D4312">
        <v>9450</v>
      </c>
      <c r="E4312">
        <v>140</v>
      </c>
      <c r="F4312" t="s">
        <v>5075</v>
      </c>
      <c r="G4312" t="s">
        <v>12</v>
      </c>
      <c r="H4312" t="s">
        <v>17</v>
      </c>
      <c r="I4312">
        <v>2010</v>
      </c>
      <c r="J4312" t="s">
        <v>37</v>
      </c>
      <c r="K4312" t="s">
        <v>15</v>
      </c>
      <c r="L4312">
        <v>4</v>
      </c>
    </row>
    <row r="4313" spans="1:12" hidden="1" x14ac:dyDescent="0.25">
      <c r="A4313">
        <v>-71.242090000000005</v>
      </c>
      <c r="B4313">
        <v>42.140099999999997</v>
      </c>
      <c r="C4313" t="s">
        <v>29093</v>
      </c>
      <c r="D4313">
        <v>4900</v>
      </c>
      <c r="E4313">
        <v>48</v>
      </c>
      <c r="F4313" t="s">
        <v>5076</v>
      </c>
      <c r="G4313" t="s">
        <v>224</v>
      </c>
      <c r="H4313" t="s">
        <v>221</v>
      </c>
      <c r="I4313">
        <v>2012</v>
      </c>
      <c r="J4313" t="s">
        <v>222</v>
      </c>
      <c r="K4313" t="s">
        <v>20</v>
      </c>
      <c r="L4313">
        <v>6</v>
      </c>
    </row>
    <row r="4314" spans="1:12" x14ac:dyDescent="0.25">
      <c r="A4314">
        <v>-76.999200000000002</v>
      </c>
      <c r="B4314">
        <v>38.8919</v>
      </c>
      <c r="C4314" t="s">
        <v>29094</v>
      </c>
      <c r="D4314">
        <v>8225</v>
      </c>
      <c r="E4314">
        <v>78</v>
      </c>
      <c r="F4314" t="s">
        <v>5077</v>
      </c>
      <c r="G4314" t="s">
        <v>12</v>
      </c>
      <c r="H4314" t="s">
        <v>13</v>
      </c>
      <c r="I4314">
        <v>2009</v>
      </c>
      <c r="J4314" t="s">
        <v>27</v>
      </c>
      <c r="K4314" t="s">
        <v>15</v>
      </c>
      <c r="L4314">
        <v>4</v>
      </c>
    </row>
    <row r="4315" spans="1:12" x14ac:dyDescent="0.25">
      <c r="A4315">
        <v>-76.999200000000002</v>
      </c>
      <c r="B4315">
        <v>38.8919</v>
      </c>
      <c r="C4315" t="s">
        <v>29094</v>
      </c>
      <c r="D4315">
        <v>8225</v>
      </c>
      <c r="E4315">
        <v>78</v>
      </c>
      <c r="F4315" t="s">
        <v>5077</v>
      </c>
      <c r="G4315" t="s">
        <v>12</v>
      </c>
      <c r="H4315" t="s">
        <v>13</v>
      </c>
      <c r="I4315">
        <v>2009</v>
      </c>
      <c r="J4315" t="s">
        <v>27</v>
      </c>
      <c r="K4315" t="s">
        <v>15</v>
      </c>
      <c r="L4315">
        <v>4</v>
      </c>
    </row>
    <row r="4316" spans="1:12" x14ac:dyDescent="0.25">
      <c r="A4316">
        <v>-84.484189999999998</v>
      </c>
      <c r="B4316">
        <v>33.935200000000002</v>
      </c>
      <c r="C4316" t="s">
        <v>29095</v>
      </c>
      <c r="D4316">
        <v>3675</v>
      </c>
      <c r="E4316">
        <v>100</v>
      </c>
      <c r="F4316" t="s">
        <v>5078</v>
      </c>
      <c r="G4316" t="s">
        <v>12</v>
      </c>
      <c r="H4316" t="s">
        <v>13</v>
      </c>
      <c r="I4316">
        <v>2010</v>
      </c>
      <c r="J4316" t="s">
        <v>24</v>
      </c>
      <c r="K4316" t="s">
        <v>15</v>
      </c>
      <c r="L4316">
        <v>4</v>
      </c>
    </row>
    <row r="4317" spans="1:12" x14ac:dyDescent="0.25">
      <c r="A4317">
        <v>-118.102</v>
      </c>
      <c r="B4317">
        <v>33.793500000000002</v>
      </c>
      <c r="C4317" t="s">
        <v>29096</v>
      </c>
      <c r="D4317">
        <v>7599</v>
      </c>
      <c r="E4317">
        <v>77</v>
      </c>
      <c r="F4317" t="s">
        <v>5079</v>
      </c>
      <c r="G4317" t="s">
        <v>12</v>
      </c>
      <c r="H4317" t="s">
        <v>71</v>
      </c>
      <c r="I4317">
        <v>2004</v>
      </c>
      <c r="J4317" t="s">
        <v>27</v>
      </c>
      <c r="K4317" t="s">
        <v>15</v>
      </c>
      <c r="L4317">
        <v>4</v>
      </c>
    </row>
    <row r="4318" spans="1:12" x14ac:dyDescent="0.25">
      <c r="A4318">
        <v>-95.561899999999994</v>
      </c>
      <c r="B4318">
        <v>29.703399999999998</v>
      </c>
      <c r="C4318" t="s">
        <v>29097</v>
      </c>
      <c r="D4318">
        <v>4125</v>
      </c>
      <c r="E4318">
        <v>93</v>
      </c>
      <c r="F4318" t="s">
        <v>5080</v>
      </c>
      <c r="G4318" t="s">
        <v>12</v>
      </c>
      <c r="H4318" t="s">
        <v>13</v>
      </c>
      <c r="I4318">
        <v>2010</v>
      </c>
      <c r="J4318" t="s">
        <v>48</v>
      </c>
      <c r="K4318" t="s">
        <v>15</v>
      </c>
      <c r="L4318">
        <v>4</v>
      </c>
    </row>
    <row r="4319" spans="1:12" x14ac:dyDescent="0.25">
      <c r="A4319">
        <v>-118.79299</v>
      </c>
      <c r="B4319">
        <v>34.142800000000001</v>
      </c>
      <c r="C4319" t="s">
        <v>29098</v>
      </c>
      <c r="D4319">
        <v>14499</v>
      </c>
      <c r="E4319">
        <v>161</v>
      </c>
      <c r="F4319" t="s">
        <v>5081</v>
      </c>
      <c r="G4319" t="s">
        <v>181</v>
      </c>
      <c r="H4319" t="s">
        <v>182</v>
      </c>
      <c r="I4319">
        <v>2004</v>
      </c>
      <c r="J4319" t="s">
        <v>18</v>
      </c>
      <c r="K4319" t="s">
        <v>20</v>
      </c>
      <c r="L4319">
        <v>4</v>
      </c>
    </row>
    <row r="4320" spans="1:12" x14ac:dyDescent="0.25">
      <c r="A4320">
        <v>-80.320390000000003</v>
      </c>
      <c r="B4320">
        <v>25.982399999999998</v>
      </c>
      <c r="C4320" t="s">
        <v>29099</v>
      </c>
      <c r="D4320">
        <v>3974</v>
      </c>
      <c r="E4320">
        <v>64</v>
      </c>
      <c r="F4320" t="s">
        <v>5082</v>
      </c>
      <c r="G4320" t="s">
        <v>12</v>
      </c>
      <c r="H4320" t="s">
        <v>13</v>
      </c>
      <c r="I4320">
        <v>2010</v>
      </c>
      <c r="J4320" t="s">
        <v>236</v>
      </c>
      <c r="K4320" t="s">
        <v>15</v>
      </c>
      <c r="L4320">
        <v>4</v>
      </c>
    </row>
    <row r="4321" spans="1:12" x14ac:dyDescent="0.25">
      <c r="A4321">
        <v>-73.926900000000003</v>
      </c>
      <c r="B4321">
        <v>40.661799999999999</v>
      </c>
      <c r="C4321" t="s">
        <v>29100</v>
      </c>
      <c r="D4321">
        <v>4250</v>
      </c>
      <c r="E4321">
        <v>75</v>
      </c>
      <c r="F4321" t="s">
        <v>5083</v>
      </c>
      <c r="G4321" t="s">
        <v>12</v>
      </c>
      <c r="H4321" t="s">
        <v>13</v>
      </c>
      <c r="I4321">
        <v>2012</v>
      </c>
      <c r="J4321" t="s">
        <v>192</v>
      </c>
      <c r="K4321" t="s">
        <v>15</v>
      </c>
      <c r="L4321">
        <v>4</v>
      </c>
    </row>
    <row r="4322" spans="1:12" x14ac:dyDescent="0.25">
      <c r="A4322">
        <v>-74.998699999999999</v>
      </c>
      <c r="B4322">
        <v>40.276400000000002</v>
      </c>
      <c r="C4322" t="s">
        <v>29101</v>
      </c>
      <c r="D4322">
        <v>3150</v>
      </c>
      <c r="E4322">
        <v>79</v>
      </c>
      <c r="F4322" t="s">
        <v>5084</v>
      </c>
      <c r="G4322" t="s">
        <v>12</v>
      </c>
      <c r="H4322" t="s">
        <v>13</v>
      </c>
      <c r="I4322">
        <v>2010</v>
      </c>
      <c r="J4322" t="s">
        <v>24</v>
      </c>
      <c r="K4322" t="s">
        <v>15</v>
      </c>
      <c r="L4322">
        <v>4</v>
      </c>
    </row>
    <row r="4323" spans="1:12" x14ac:dyDescent="0.25">
      <c r="A4323">
        <v>-75.142300000000006</v>
      </c>
      <c r="B4323">
        <v>40.003799999999998</v>
      </c>
      <c r="C4323" t="s">
        <v>29102</v>
      </c>
      <c r="D4323">
        <v>3774</v>
      </c>
      <c r="E4323">
        <v>96</v>
      </c>
      <c r="F4323" t="s">
        <v>5085</v>
      </c>
      <c r="G4323" t="s">
        <v>12</v>
      </c>
      <c r="H4323" t="s">
        <v>13</v>
      </c>
      <c r="I4323">
        <v>2011</v>
      </c>
      <c r="J4323" t="s">
        <v>35</v>
      </c>
      <c r="K4323" t="s">
        <v>15</v>
      </c>
      <c r="L4323">
        <v>4</v>
      </c>
    </row>
    <row r="4324" spans="1:12" x14ac:dyDescent="0.25">
      <c r="A4324">
        <v>-84.486590000000007</v>
      </c>
      <c r="B4324">
        <v>33.935699999999997</v>
      </c>
      <c r="C4324" t="s">
        <v>29103</v>
      </c>
      <c r="D4324">
        <v>3624</v>
      </c>
      <c r="E4324">
        <v>100</v>
      </c>
      <c r="F4324" t="s">
        <v>5086</v>
      </c>
      <c r="G4324" t="s">
        <v>12</v>
      </c>
      <c r="H4324" t="s">
        <v>13</v>
      </c>
      <c r="I4324">
        <v>2010</v>
      </c>
      <c r="J4324" t="s">
        <v>24</v>
      </c>
      <c r="K4324" t="s">
        <v>15</v>
      </c>
      <c r="L4324">
        <v>4</v>
      </c>
    </row>
    <row r="4325" spans="1:12" x14ac:dyDescent="0.25">
      <c r="A4325">
        <v>-117.08199999999999</v>
      </c>
      <c r="B4325">
        <v>32.7151</v>
      </c>
      <c r="C4325" t="s">
        <v>29104</v>
      </c>
      <c r="D4325">
        <v>5425</v>
      </c>
      <c r="E4325">
        <v>85</v>
      </c>
      <c r="F4325" t="s">
        <v>5087</v>
      </c>
      <c r="G4325" t="s">
        <v>12</v>
      </c>
      <c r="H4325" t="s">
        <v>13</v>
      </c>
      <c r="I4325">
        <v>2010</v>
      </c>
      <c r="J4325" t="s">
        <v>29</v>
      </c>
      <c r="K4325" t="s">
        <v>15</v>
      </c>
      <c r="L4325">
        <v>4</v>
      </c>
    </row>
    <row r="4326" spans="1:12" x14ac:dyDescent="0.25">
      <c r="A4326">
        <v>-117.08199999999999</v>
      </c>
      <c r="B4326">
        <v>32.7151</v>
      </c>
      <c r="C4326" t="s">
        <v>29104</v>
      </c>
      <c r="D4326">
        <v>5425</v>
      </c>
      <c r="E4326">
        <v>85</v>
      </c>
      <c r="F4326" t="s">
        <v>5087</v>
      </c>
      <c r="G4326" t="s">
        <v>12</v>
      </c>
      <c r="H4326" t="s">
        <v>13</v>
      </c>
      <c r="I4326">
        <v>2010</v>
      </c>
      <c r="J4326" t="s">
        <v>29</v>
      </c>
      <c r="K4326" t="s">
        <v>15</v>
      </c>
      <c r="L4326">
        <v>4</v>
      </c>
    </row>
    <row r="4327" spans="1:12" x14ac:dyDescent="0.25">
      <c r="A4327">
        <v>-121.45</v>
      </c>
      <c r="B4327">
        <v>38.610599999999998</v>
      </c>
      <c r="C4327" t="s">
        <v>29105</v>
      </c>
      <c r="D4327">
        <v>6525</v>
      </c>
      <c r="E4327">
        <v>130</v>
      </c>
      <c r="F4327" t="s">
        <v>5088</v>
      </c>
      <c r="G4327" t="s">
        <v>12</v>
      </c>
      <c r="H4327" t="s">
        <v>17</v>
      </c>
      <c r="J4327" t="s">
        <v>54</v>
      </c>
      <c r="K4327" t="s">
        <v>15</v>
      </c>
      <c r="L4327">
        <v>4</v>
      </c>
    </row>
    <row r="4328" spans="1:12" x14ac:dyDescent="0.25">
      <c r="A4328">
        <v>-95.6374</v>
      </c>
      <c r="B4328">
        <v>29.717600000000001</v>
      </c>
      <c r="C4328" t="s">
        <v>29106</v>
      </c>
      <c r="D4328">
        <v>3500</v>
      </c>
      <c r="E4328">
        <v>104</v>
      </c>
      <c r="F4328" t="s">
        <v>5089</v>
      </c>
      <c r="G4328" t="s">
        <v>12</v>
      </c>
      <c r="H4328" t="s">
        <v>13</v>
      </c>
      <c r="I4328">
        <v>2009</v>
      </c>
      <c r="J4328" t="s">
        <v>27</v>
      </c>
      <c r="K4328" t="s">
        <v>15</v>
      </c>
      <c r="L4328">
        <v>4</v>
      </c>
    </row>
    <row r="4329" spans="1:12" x14ac:dyDescent="0.25">
      <c r="A4329">
        <v>-111.21299999999999</v>
      </c>
      <c r="B4329">
        <v>32.209400000000002</v>
      </c>
      <c r="C4329" t="s">
        <v>29107</v>
      </c>
      <c r="D4329">
        <v>4725</v>
      </c>
      <c r="E4329">
        <v>127</v>
      </c>
      <c r="F4329" t="s">
        <v>5090</v>
      </c>
      <c r="G4329" t="s">
        <v>12</v>
      </c>
      <c r="H4329" t="s">
        <v>17</v>
      </c>
      <c r="J4329" t="s">
        <v>18</v>
      </c>
      <c r="K4329" t="s">
        <v>20</v>
      </c>
      <c r="L4329">
        <v>4</v>
      </c>
    </row>
    <row r="4330" spans="1:12" x14ac:dyDescent="0.25">
      <c r="A4330">
        <v>-104.809</v>
      </c>
      <c r="B4330">
        <v>40.257309999999997</v>
      </c>
      <c r="C4330" t="s">
        <v>29108</v>
      </c>
      <c r="D4330">
        <v>9450</v>
      </c>
      <c r="E4330">
        <v>140</v>
      </c>
      <c r="F4330" t="s">
        <v>5091</v>
      </c>
      <c r="G4330" t="s">
        <v>12</v>
      </c>
      <c r="H4330" t="s">
        <v>17</v>
      </c>
      <c r="I4330">
        <v>2010</v>
      </c>
      <c r="J4330" t="s">
        <v>37</v>
      </c>
      <c r="K4330" t="s">
        <v>15</v>
      </c>
      <c r="L4330">
        <v>4</v>
      </c>
    </row>
    <row r="4331" spans="1:12" x14ac:dyDescent="0.25">
      <c r="A4331">
        <v>-84.499899999999997</v>
      </c>
      <c r="B4331">
        <v>33.937399999999997</v>
      </c>
      <c r="C4331" t="s">
        <v>29109</v>
      </c>
      <c r="D4331">
        <v>3350</v>
      </c>
      <c r="E4331">
        <v>105</v>
      </c>
      <c r="F4331" t="s">
        <v>5092</v>
      </c>
      <c r="G4331" t="s">
        <v>12</v>
      </c>
      <c r="H4331" t="s">
        <v>13</v>
      </c>
      <c r="I4331">
        <v>2010</v>
      </c>
      <c r="J4331" t="s">
        <v>24</v>
      </c>
      <c r="K4331" t="s">
        <v>15</v>
      </c>
      <c r="L4331">
        <v>4</v>
      </c>
    </row>
    <row r="4332" spans="1:12" x14ac:dyDescent="0.25">
      <c r="A4332">
        <v>-117.967</v>
      </c>
      <c r="B4332">
        <v>33.840499999999999</v>
      </c>
      <c r="C4332" t="s">
        <v>29110</v>
      </c>
      <c r="D4332">
        <v>5450</v>
      </c>
      <c r="E4332">
        <v>83</v>
      </c>
      <c r="F4332" t="s">
        <v>5093</v>
      </c>
      <c r="G4332" t="s">
        <v>12</v>
      </c>
      <c r="H4332" t="s">
        <v>13</v>
      </c>
      <c r="I4332">
        <v>2010</v>
      </c>
      <c r="J4332" t="s">
        <v>24</v>
      </c>
      <c r="K4332" t="s">
        <v>15</v>
      </c>
      <c r="L4332">
        <v>4</v>
      </c>
    </row>
    <row r="4333" spans="1:12" x14ac:dyDescent="0.25">
      <c r="A4333">
        <v>-118.768</v>
      </c>
      <c r="B4333">
        <v>34.130409999999998</v>
      </c>
      <c r="C4333" t="s">
        <v>29111</v>
      </c>
      <c r="D4333">
        <v>14500</v>
      </c>
      <c r="E4333">
        <v>154</v>
      </c>
      <c r="F4333" t="s">
        <v>5094</v>
      </c>
      <c r="G4333" t="s">
        <v>181</v>
      </c>
      <c r="H4333" t="s">
        <v>182</v>
      </c>
      <c r="I4333">
        <v>2004</v>
      </c>
      <c r="J4333" t="s">
        <v>18</v>
      </c>
      <c r="K4333" t="s">
        <v>20</v>
      </c>
      <c r="L4333">
        <v>4</v>
      </c>
    </row>
    <row r="4334" spans="1:12" x14ac:dyDescent="0.25">
      <c r="A4334">
        <v>-112.13099</v>
      </c>
      <c r="B4334">
        <v>33.571899999999999</v>
      </c>
      <c r="C4334" t="s">
        <v>29112</v>
      </c>
      <c r="D4334">
        <v>9450</v>
      </c>
      <c r="E4334">
        <v>100</v>
      </c>
      <c r="F4334" t="s">
        <v>5095</v>
      </c>
      <c r="G4334" t="s">
        <v>12</v>
      </c>
      <c r="H4334" t="s">
        <v>17</v>
      </c>
      <c r="I4334">
        <v>2009</v>
      </c>
      <c r="J4334" t="s">
        <v>57</v>
      </c>
      <c r="K4334" t="s">
        <v>15</v>
      </c>
      <c r="L4334">
        <v>4</v>
      </c>
    </row>
    <row r="4335" spans="1:12" x14ac:dyDescent="0.25">
      <c r="A4335">
        <v>-104.821</v>
      </c>
      <c r="B4335">
        <v>40.244399999999999</v>
      </c>
      <c r="C4335" t="s">
        <v>29113</v>
      </c>
      <c r="D4335">
        <v>9450</v>
      </c>
      <c r="E4335">
        <v>140</v>
      </c>
      <c r="F4335" t="s">
        <v>5094</v>
      </c>
      <c r="G4335" t="s">
        <v>12</v>
      </c>
      <c r="H4335" t="s">
        <v>17</v>
      </c>
      <c r="I4335">
        <v>2010</v>
      </c>
      <c r="J4335" t="s">
        <v>37</v>
      </c>
      <c r="K4335" t="s">
        <v>15</v>
      </c>
      <c r="L4335">
        <v>4</v>
      </c>
    </row>
    <row r="4336" spans="1:12" x14ac:dyDescent="0.25">
      <c r="A4336">
        <v>-122.37499</v>
      </c>
      <c r="B4336">
        <v>37.80301</v>
      </c>
      <c r="C4336" t="s">
        <v>29114</v>
      </c>
      <c r="D4336">
        <v>7925</v>
      </c>
      <c r="E4336">
        <v>79</v>
      </c>
      <c r="F4336" t="s">
        <v>5096</v>
      </c>
      <c r="G4336" t="s">
        <v>12</v>
      </c>
      <c r="H4336" t="s">
        <v>71</v>
      </c>
      <c r="I4336">
        <v>2005</v>
      </c>
      <c r="J4336" t="s">
        <v>32</v>
      </c>
      <c r="K4336" t="s">
        <v>15</v>
      </c>
      <c r="L4336">
        <v>4</v>
      </c>
    </row>
    <row r="4337" spans="1:12" x14ac:dyDescent="0.25">
      <c r="A4337">
        <v>-118.121</v>
      </c>
      <c r="B4337">
        <v>33.992400000000004</v>
      </c>
      <c r="C4337" t="s">
        <v>29115</v>
      </c>
      <c r="D4337">
        <v>14725</v>
      </c>
      <c r="E4337">
        <v>131</v>
      </c>
      <c r="F4337" t="s">
        <v>5097</v>
      </c>
      <c r="G4337" t="s">
        <v>181</v>
      </c>
      <c r="H4337" t="s">
        <v>182</v>
      </c>
      <c r="I4337">
        <v>2004</v>
      </c>
      <c r="J4337" t="s">
        <v>18</v>
      </c>
      <c r="K4337" t="s">
        <v>20</v>
      </c>
      <c r="L4337">
        <v>4</v>
      </c>
    </row>
    <row r="4338" spans="1:12" x14ac:dyDescent="0.25">
      <c r="A4338">
        <v>-118.38199</v>
      </c>
      <c r="B4338">
        <v>33.9925</v>
      </c>
      <c r="C4338" t="s">
        <v>29116</v>
      </c>
      <c r="D4338">
        <v>4775</v>
      </c>
      <c r="E4338">
        <v>108</v>
      </c>
      <c r="F4338" t="s">
        <v>5098</v>
      </c>
      <c r="G4338" t="s">
        <v>12</v>
      </c>
      <c r="H4338" t="s">
        <v>13</v>
      </c>
      <c r="I4338">
        <v>2010</v>
      </c>
      <c r="J4338" t="s">
        <v>24</v>
      </c>
      <c r="K4338" t="s">
        <v>15</v>
      </c>
      <c r="L4338">
        <v>4</v>
      </c>
    </row>
    <row r="4339" spans="1:12" x14ac:dyDescent="0.25">
      <c r="A4339">
        <v>-104.82599999999999</v>
      </c>
      <c r="B4339">
        <v>40.238610000000001</v>
      </c>
      <c r="C4339" t="s">
        <v>29117</v>
      </c>
      <c r="D4339">
        <v>9449</v>
      </c>
      <c r="E4339">
        <v>140</v>
      </c>
      <c r="F4339" t="s">
        <v>5099</v>
      </c>
      <c r="G4339" t="s">
        <v>12</v>
      </c>
      <c r="H4339" t="s">
        <v>17</v>
      </c>
      <c r="I4339">
        <v>2010</v>
      </c>
      <c r="J4339" t="s">
        <v>37</v>
      </c>
      <c r="K4339" t="s">
        <v>15</v>
      </c>
      <c r="L4339">
        <v>4</v>
      </c>
    </row>
    <row r="4340" spans="1:12" x14ac:dyDescent="0.25">
      <c r="A4340">
        <v>-84.511489999999995</v>
      </c>
      <c r="B4340">
        <v>33.938499999999998</v>
      </c>
      <c r="C4340" t="s">
        <v>29118</v>
      </c>
      <c r="D4340">
        <v>3116</v>
      </c>
      <c r="E4340">
        <v>101</v>
      </c>
      <c r="F4340" t="s">
        <v>5100</v>
      </c>
      <c r="G4340" t="s">
        <v>12</v>
      </c>
      <c r="H4340" t="s">
        <v>13</v>
      </c>
      <c r="I4340">
        <v>2010</v>
      </c>
      <c r="J4340" t="s">
        <v>24</v>
      </c>
      <c r="K4340" t="s">
        <v>15</v>
      </c>
      <c r="L4340">
        <v>4</v>
      </c>
    </row>
    <row r="4341" spans="1:12" x14ac:dyDescent="0.25">
      <c r="A4341">
        <v>-106.583</v>
      </c>
      <c r="B4341">
        <v>35.166600000000003</v>
      </c>
      <c r="C4341" t="s">
        <v>29119</v>
      </c>
      <c r="D4341">
        <v>11250</v>
      </c>
      <c r="E4341">
        <v>79</v>
      </c>
      <c r="F4341" t="s">
        <v>5101</v>
      </c>
      <c r="G4341" t="s">
        <v>12</v>
      </c>
      <c r="H4341" t="s">
        <v>17</v>
      </c>
      <c r="I4341">
        <v>2010</v>
      </c>
      <c r="J4341" t="s">
        <v>14</v>
      </c>
      <c r="K4341" t="s">
        <v>15</v>
      </c>
      <c r="L4341">
        <v>4</v>
      </c>
    </row>
    <row r="4342" spans="1:12" x14ac:dyDescent="0.25">
      <c r="A4342">
        <v>-104.83399</v>
      </c>
      <c r="B4342">
        <v>40.230699999999999</v>
      </c>
      <c r="C4342" t="s">
        <v>29120</v>
      </c>
      <c r="D4342">
        <v>9450</v>
      </c>
      <c r="E4342">
        <v>140</v>
      </c>
      <c r="F4342" t="s">
        <v>5102</v>
      </c>
      <c r="G4342" t="s">
        <v>12</v>
      </c>
      <c r="H4342" t="s">
        <v>17</v>
      </c>
      <c r="I4342">
        <v>2010</v>
      </c>
      <c r="J4342" t="s">
        <v>37</v>
      </c>
      <c r="K4342" t="s">
        <v>15</v>
      </c>
      <c r="L4342">
        <v>4</v>
      </c>
    </row>
    <row r="4343" spans="1:12" x14ac:dyDescent="0.25">
      <c r="A4343">
        <v>-84.242500000000007</v>
      </c>
      <c r="B4343">
        <v>33.798000000000002</v>
      </c>
      <c r="C4343" t="s">
        <v>29121</v>
      </c>
      <c r="D4343">
        <v>5400</v>
      </c>
      <c r="E4343">
        <v>67</v>
      </c>
      <c r="F4343" t="s">
        <v>5103</v>
      </c>
      <c r="G4343" t="s">
        <v>12</v>
      </c>
      <c r="H4343" t="s">
        <v>13</v>
      </c>
      <c r="I4343">
        <v>2012</v>
      </c>
      <c r="J4343" t="s">
        <v>14</v>
      </c>
      <c r="K4343" t="s">
        <v>15</v>
      </c>
      <c r="L4343">
        <v>4</v>
      </c>
    </row>
    <row r="4344" spans="1:12" hidden="1" x14ac:dyDescent="0.25">
      <c r="A4344">
        <v>-118.73299</v>
      </c>
      <c r="B4344">
        <v>32.9925</v>
      </c>
      <c r="C4344" t="s">
        <v>29122</v>
      </c>
      <c r="D4344">
        <v>8425</v>
      </c>
      <c r="E4344">
        <v>210</v>
      </c>
      <c r="F4344" t="s">
        <v>5104</v>
      </c>
      <c r="G4344" t="s">
        <v>102</v>
      </c>
      <c r="H4344" t="s">
        <v>103</v>
      </c>
      <c r="I4344">
        <v>2010</v>
      </c>
      <c r="J4344" t="s">
        <v>18</v>
      </c>
      <c r="K4344" t="s">
        <v>20</v>
      </c>
      <c r="L4344">
        <v>5</v>
      </c>
    </row>
    <row r="4345" spans="1:12" x14ac:dyDescent="0.25">
      <c r="A4345">
        <v>-117.19898999999999</v>
      </c>
      <c r="B4345">
        <v>34.104210000000002</v>
      </c>
      <c r="C4345" t="s">
        <v>29123</v>
      </c>
      <c r="D4345">
        <v>8100</v>
      </c>
      <c r="E4345">
        <v>259</v>
      </c>
      <c r="F4345" t="s">
        <v>5105</v>
      </c>
      <c r="G4345" t="s">
        <v>181</v>
      </c>
      <c r="H4345" t="s">
        <v>182</v>
      </c>
      <c r="I4345">
        <v>2004</v>
      </c>
      <c r="J4345" t="s">
        <v>18</v>
      </c>
      <c r="K4345" t="s">
        <v>20</v>
      </c>
      <c r="L4345">
        <v>4</v>
      </c>
    </row>
    <row r="4346" spans="1:12" x14ac:dyDescent="0.25">
      <c r="A4346">
        <v>-118.74499</v>
      </c>
      <c r="B4346">
        <v>34.118699999999997</v>
      </c>
      <c r="C4346" t="s">
        <v>29124</v>
      </c>
      <c r="D4346">
        <v>14500</v>
      </c>
      <c r="E4346">
        <v>164</v>
      </c>
      <c r="F4346" t="s">
        <v>5105</v>
      </c>
      <c r="G4346" t="s">
        <v>181</v>
      </c>
      <c r="H4346" t="s">
        <v>182</v>
      </c>
      <c r="I4346">
        <v>2004</v>
      </c>
      <c r="J4346" t="s">
        <v>18</v>
      </c>
      <c r="K4346" t="s">
        <v>20</v>
      </c>
      <c r="L4346">
        <v>4</v>
      </c>
    </row>
    <row r="4347" spans="1:12" x14ac:dyDescent="0.25">
      <c r="A4347">
        <v>-95.7928</v>
      </c>
      <c r="B4347">
        <v>29.7591</v>
      </c>
      <c r="C4347" t="s">
        <v>29125</v>
      </c>
      <c r="D4347">
        <v>3525</v>
      </c>
      <c r="E4347">
        <v>110</v>
      </c>
      <c r="F4347" t="s">
        <v>5106</v>
      </c>
      <c r="G4347" t="s">
        <v>12</v>
      </c>
      <c r="H4347" t="s">
        <v>13</v>
      </c>
      <c r="I4347">
        <v>2010</v>
      </c>
      <c r="J4347" t="s">
        <v>152</v>
      </c>
      <c r="K4347" t="s">
        <v>15</v>
      </c>
      <c r="L4347">
        <v>4</v>
      </c>
    </row>
    <row r="4348" spans="1:12" x14ac:dyDescent="0.25">
      <c r="A4348">
        <v>-104.83799</v>
      </c>
      <c r="B4348">
        <v>40.226410000000001</v>
      </c>
      <c r="C4348" t="s">
        <v>29126</v>
      </c>
      <c r="D4348">
        <v>9450</v>
      </c>
      <c r="E4348">
        <v>140</v>
      </c>
      <c r="F4348" t="s">
        <v>5107</v>
      </c>
      <c r="G4348" t="s">
        <v>12</v>
      </c>
      <c r="H4348" t="s">
        <v>17</v>
      </c>
      <c r="I4348">
        <v>2010</v>
      </c>
      <c r="J4348" t="s">
        <v>37</v>
      </c>
      <c r="K4348" t="s">
        <v>15</v>
      </c>
      <c r="L4348">
        <v>4</v>
      </c>
    </row>
    <row r="4349" spans="1:12" x14ac:dyDescent="0.25">
      <c r="A4349">
        <v>-76.6173</v>
      </c>
      <c r="B4349">
        <v>39.218400000000003</v>
      </c>
      <c r="C4349" t="s">
        <v>29127</v>
      </c>
      <c r="D4349">
        <v>4200</v>
      </c>
      <c r="E4349">
        <v>110</v>
      </c>
      <c r="F4349" t="s">
        <v>5108</v>
      </c>
      <c r="G4349" t="s">
        <v>12</v>
      </c>
      <c r="H4349" t="s">
        <v>13</v>
      </c>
      <c r="I4349">
        <v>2010</v>
      </c>
      <c r="J4349" t="s">
        <v>14</v>
      </c>
      <c r="K4349" t="s">
        <v>15</v>
      </c>
      <c r="L4349">
        <v>4</v>
      </c>
    </row>
    <row r="4350" spans="1:12" x14ac:dyDescent="0.25">
      <c r="A4350">
        <v>-117.20199</v>
      </c>
      <c r="B4350">
        <v>34.105910000000002</v>
      </c>
      <c r="C4350" t="s">
        <v>29128</v>
      </c>
      <c r="D4350">
        <v>8100</v>
      </c>
      <c r="E4350">
        <v>259</v>
      </c>
      <c r="F4350" t="s">
        <v>5109</v>
      </c>
      <c r="G4350" t="s">
        <v>181</v>
      </c>
      <c r="H4350" t="s">
        <v>182</v>
      </c>
      <c r="I4350">
        <v>2004</v>
      </c>
      <c r="J4350" t="s">
        <v>18</v>
      </c>
      <c r="K4350" t="s">
        <v>20</v>
      </c>
      <c r="L4350">
        <v>4</v>
      </c>
    </row>
    <row r="4351" spans="1:12" x14ac:dyDescent="0.25">
      <c r="A4351">
        <v>-122.33599</v>
      </c>
      <c r="B4351">
        <v>37.535600000000002</v>
      </c>
      <c r="C4351" t="s">
        <v>29129</v>
      </c>
      <c r="D4351">
        <v>4175</v>
      </c>
      <c r="E4351">
        <v>181</v>
      </c>
      <c r="F4351" t="s">
        <v>5110</v>
      </c>
      <c r="G4351" t="s">
        <v>12</v>
      </c>
      <c r="H4351" t="s">
        <v>13</v>
      </c>
      <c r="I4351">
        <v>2012</v>
      </c>
      <c r="J4351" t="s">
        <v>100</v>
      </c>
      <c r="K4351" t="s">
        <v>15</v>
      </c>
      <c r="L4351">
        <v>4</v>
      </c>
    </row>
    <row r="4352" spans="1:12" x14ac:dyDescent="0.25">
      <c r="A4352">
        <v>-84.524789999999996</v>
      </c>
      <c r="B4352">
        <v>33.939500000000002</v>
      </c>
      <c r="C4352" t="s">
        <v>29130</v>
      </c>
      <c r="D4352">
        <v>2830</v>
      </c>
      <c r="E4352">
        <v>103</v>
      </c>
      <c r="F4352" t="s">
        <v>5111</v>
      </c>
      <c r="G4352" t="s">
        <v>12</v>
      </c>
      <c r="H4352" t="s">
        <v>13</v>
      </c>
      <c r="I4352">
        <v>2010</v>
      </c>
      <c r="J4352" t="s">
        <v>24</v>
      </c>
      <c r="K4352" t="s">
        <v>15</v>
      </c>
      <c r="L4352">
        <v>4</v>
      </c>
    </row>
    <row r="4353" spans="1:12" x14ac:dyDescent="0.25">
      <c r="A4353">
        <v>-95.586799999999997</v>
      </c>
      <c r="B4353">
        <v>29.752600000000001</v>
      </c>
      <c r="C4353" t="s">
        <v>29131</v>
      </c>
      <c r="D4353">
        <v>4200</v>
      </c>
      <c r="E4353">
        <v>136</v>
      </c>
      <c r="F4353" t="s">
        <v>5112</v>
      </c>
      <c r="G4353" t="s">
        <v>12</v>
      </c>
      <c r="H4353" t="s">
        <v>13</v>
      </c>
      <c r="I4353">
        <v>2012</v>
      </c>
      <c r="J4353" t="s">
        <v>192</v>
      </c>
      <c r="K4353" t="s">
        <v>15</v>
      </c>
      <c r="L4353">
        <v>4</v>
      </c>
    </row>
    <row r="4354" spans="1:12" x14ac:dyDescent="0.25">
      <c r="A4354">
        <v>-117.14798999999999</v>
      </c>
      <c r="B4354">
        <v>32.747199999999999</v>
      </c>
      <c r="C4354" t="s">
        <v>29132</v>
      </c>
      <c r="D4354">
        <v>4500</v>
      </c>
      <c r="E4354">
        <v>120</v>
      </c>
      <c r="F4354" t="s">
        <v>5113</v>
      </c>
      <c r="G4354" t="s">
        <v>12</v>
      </c>
      <c r="H4354" t="s">
        <v>13</v>
      </c>
      <c r="I4354">
        <v>2010</v>
      </c>
      <c r="J4354" t="s">
        <v>29</v>
      </c>
      <c r="K4354" t="s">
        <v>15</v>
      </c>
      <c r="L4354">
        <v>4</v>
      </c>
    </row>
    <row r="4355" spans="1:12" x14ac:dyDescent="0.25">
      <c r="A4355">
        <v>-93.254000000000005</v>
      </c>
      <c r="B4355">
        <v>44.952910000000003</v>
      </c>
      <c r="C4355" t="s">
        <v>29133</v>
      </c>
      <c r="D4355">
        <v>4499</v>
      </c>
      <c r="E4355">
        <v>72</v>
      </c>
      <c r="F4355" t="s">
        <v>5114</v>
      </c>
      <c r="G4355" t="s">
        <v>12</v>
      </c>
      <c r="H4355" t="s">
        <v>31</v>
      </c>
      <c r="I4355">
        <v>2003</v>
      </c>
      <c r="J4355" t="s">
        <v>27</v>
      </c>
      <c r="K4355" t="s">
        <v>15</v>
      </c>
      <c r="L4355">
        <v>4</v>
      </c>
    </row>
    <row r="4356" spans="1:12" x14ac:dyDescent="0.25">
      <c r="A4356">
        <v>-74.321789999999993</v>
      </c>
      <c r="B4356">
        <v>40.378</v>
      </c>
      <c r="C4356" t="s">
        <v>29134</v>
      </c>
      <c r="D4356">
        <v>2900</v>
      </c>
      <c r="E4356">
        <v>97</v>
      </c>
      <c r="F4356" t="s">
        <v>5115</v>
      </c>
      <c r="G4356" t="s">
        <v>12</v>
      </c>
      <c r="H4356" t="s">
        <v>31</v>
      </c>
      <c r="I4356">
        <v>2005</v>
      </c>
      <c r="J4356" t="s">
        <v>32</v>
      </c>
      <c r="K4356" t="s">
        <v>15</v>
      </c>
      <c r="L4356">
        <v>4</v>
      </c>
    </row>
    <row r="4357" spans="1:12" x14ac:dyDescent="0.25">
      <c r="A4357">
        <v>-121.658</v>
      </c>
      <c r="B4357">
        <v>37.75</v>
      </c>
      <c r="C4357" t="s">
        <v>29135</v>
      </c>
      <c r="D4357">
        <v>5024</v>
      </c>
      <c r="E4357">
        <v>130</v>
      </c>
      <c r="F4357" t="s">
        <v>5116</v>
      </c>
      <c r="G4357" t="s">
        <v>12</v>
      </c>
      <c r="H4357" t="s">
        <v>13</v>
      </c>
      <c r="I4357">
        <v>2010</v>
      </c>
      <c r="J4357" t="s">
        <v>14</v>
      </c>
      <c r="K4357" t="s">
        <v>15</v>
      </c>
      <c r="L4357">
        <v>4</v>
      </c>
    </row>
    <row r="4358" spans="1:12" x14ac:dyDescent="0.25">
      <c r="A4358">
        <v>-77.082899999999995</v>
      </c>
      <c r="B4358">
        <v>38.784300000000002</v>
      </c>
      <c r="C4358" t="s">
        <v>29136</v>
      </c>
      <c r="D4358">
        <v>8200</v>
      </c>
      <c r="E4358">
        <v>121</v>
      </c>
      <c r="F4358" t="s">
        <v>5117</v>
      </c>
      <c r="G4358" t="s">
        <v>12</v>
      </c>
      <c r="H4358" t="s">
        <v>17</v>
      </c>
      <c r="I4358">
        <v>2009</v>
      </c>
      <c r="J4358" t="s">
        <v>57</v>
      </c>
      <c r="K4358" t="s">
        <v>15</v>
      </c>
      <c r="L4358">
        <v>4</v>
      </c>
    </row>
    <row r="4359" spans="1:12" x14ac:dyDescent="0.25">
      <c r="A4359">
        <v>-115.20399</v>
      </c>
      <c r="B4359">
        <v>36.0989</v>
      </c>
      <c r="C4359" t="s">
        <v>29137</v>
      </c>
      <c r="D4359">
        <v>7199</v>
      </c>
      <c r="E4359">
        <v>101</v>
      </c>
      <c r="F4359" t="s">
        <v>5118</v>
      </c>
      <c r="G4359" t="s">
        <v>12</v>
      </c>
      <c r="H4359" t="s">
        <v>17</v>
      </c>
      <c r="I4359">
        <v>2010</v>
      </c>
      <c r="J4359" t="s">
        <v>48</v>
      </c>
      <c r="K4359" t="s">
        <v>15</v>
      </c>
      <c r="L4359">
        <v>4</v>
      </c>
    </row>
    <row r="4360" spans="1:12" x14ac:dyDescent="0.25">
      <c r="A4360">
        <v>-98.365089999999995</v>
      </c>
      <c r="B4360">
        <v>29.291499999999999</v>
      </c>
      <c r="C4360" t="s">
        <v>29138</v>
      </c>
      <c r="D4360">
        <v>3450</v>
      </c>
      <c r="E4360">
        <v>105</v>
      </c>
      <c r="F4360" t="s">
        <v>5119</v>
      </c>
      <c r="G4360" t="s">
        <v>12</v>
      </c>
      <c r="H4360" t="s">
        <v>17</v>
      </c>
      <c r="I4360">
        <v>2001</v>
      </c>
      <c r="J4360" t="s">
        <v>18</v>
      </c>
      <c r="K4360" t="s">
        <v>20</v>
      </c>
      <c r="L4360">
        <v>4</v>
      </c>
    </row>
    <row r="4361" spans="1:12" x14ac:dyDescent="0.25">
      <c r="A4361">
        <v>-82.835089999999994</v>
      </c>
      <c r="B4361">
        <v>42.582599999999999</v>
      </c>
      <c r="C4361" t="s">
        <v>29139</v>
      </c>
      <c r="D4361">
        <v>1850</v>
      </c>
      <c r="E4361">
        <v>81</v>
      </c>
      <c r="F4361" t="s">
        <v>312</v>
      </c>
      <c r="G4361" t="s">
        <v>12</v>
      </c>
      <c r="H4361" t="s">
        <v>17</v>
      </c>
      <c r="I4361">
        <v>2003</v>
      </c>
      <c r="J4361" t="s">
        <v>18</v>
      </c>
      <c r="K4361" t="s">
        <v>20</v>
      </c>
      <c r="L4361">
        <v>4</v>
      </c>
    </row>
    <row r="4362" spans="1:12" x14ac:dyDescent="0.25">
      <c r="A4362">
        <v>-121.66099</v>
      </c>
      <c r="B4362">
        <v>37.750709999999998</v>
      </c>
      <c r="C4362" t="s">
        <v>29140</v>
      </c>
      <c r="D4362">
        <v>5025</v>
      </c>
      <c r="E4362">
        <v>130</v>
      </c>
      <c r="F4362" t="s">
        <v>467</v>
      </c>
      <c r="G4362" t="s">
        <v>12</v>
      </c>
      <c r="H4362" t="s">
        <v>13</v>
      </c>
      <c r="I4362">
        <v>2010</v>
      </c>
      <c r="J4362" t="s">
        <v>14</v>
      </c>
      <c r="K4362" t="s">
        <v>15</v>
      </c>
      <c r="L4362">
        <v>4</v>
      </c>
    </row>
    <row r="4363" spans="1:12" x14ac:dyDescent="0.25">
      <c r="A4363">
        <v>-97.326589999999996</v>
      </c>
      <c r="B4363">
        <v>26.557500000000001</v>
      </c>
      <c r="C4363" t="s">
        <v>29141</v>
      </c>
      <c r="D4363">
        <v>4400</v>
      </c>
      <c r="E4363">
        <v>103</v>
      </c>
      <c r="F4363" t="s">
        <v>5120</v>
      </c>
      <c r="G4363" t="s">
        <v>12</v>
      </c>
      <c r="H4363" t="s">
        <v>17</v>
      </c>
      <c r="I4363">
        <v>2001</v>
      </c>
      <c r="J4363" t="s">
        <v>18</v>
      </c>
      <c r="K4363" t="s">
        <v>20</v>
      </c>
      <c r="L4363">
        <v>4</v>
      </c>
    </row>
    <row r="4364" spans="1:12" x14ac:dyDescent="0.25">
      <c r="A4364">
        <v>-95.586399999999998</v>
      </c>
      <c r="B4364">
        <v>29.7332</v>
      </c>
      <c r="C4364" t="s">
        <v>29142</v>
      </c>
      <c r="D4364">
        <v>4200</v>
      </c>
      <c r="E4364">
        <v>145</v>
      </c>
      <c r="F4364" t="s">
        <v>5121</v>
      </c>
      <c r="G4364" t="s">
        <v>12</v>
      </c>
      <c r="H4364" t="s">
        <v>13</v>
      </c>
      <c r="I4364">
        <v>2012</v>
      </c>
      <c r="J4364" t="s">
        <v>192</v>
      </c>
      <c r="K4364" t="s">
        <v>15</v>
      </c>
      <c r="L4364">
        <v>4</v>
      </c>
    </row>
    <row r="4365" spans="1:12" x14ac:dyDescent="0.25">
      <c r="A4365">
        <v>-121.67498999999999</v>
      </c>
      <c r="B4365">
        <v>37.753599999999999</v>
      </c>
      <c r="C4365" t="s">
        <v>29143</v>
      </c>
      <c r="D4365">
        <v>5050</v>
      </c>
      <c r="E4365">
        <v>130</v>
      </c>
      <c r="F4365" t="s">
        <v>5121</v>
      </c>
      <c r="G4365" t="s">
        <v>12</v>
      </c>
      <c r="H4365" t="s">
        <v>13</v>
      </c>
      <c r="I4365">
        <v>2010</v>
      </c>
      <c r="J4365" t="s">
        <v>14</v>
      </c>
      <c r="K4365" t="s">
        <v>15</v>
      </c>
      <c r="L4365">
        <v>4</v>
      </c>
    </row>
    <row r="4366" spans="1:12" x14ac:dyDescent="0.25">
      <c r="A4366">
        <v>-117.33599</v>
      </c>
      <c r="B4366">
        <v>34.524799999999999</v>
      </c>
      <c r="C4366" t="s">
        <v>29144</v>
      </c>
      <c r="D4366">
        <v>8325</v>
      </c>
      <c r="E4366">
        <v>70</v>
      </c>
      <c r="F4366" t="s">
        <v>5122</v>
      </c>
      <c r="G4366" t="s">
        <v>12</v>
      </c>
      <c r="H4366" t="s">
        <v>13</v>
      </c>
      <c r="I4366">
        <v>2010</v>
      </c>
      <c r="J4366" t="s">
        <v>24</v>
      </c>
      <c r="K4366" t="s">
        <v>15</v>
      </c>
      <c r="L4366">
        <v>4</v>
      </c>
    </row>
    <row r="4367" spans="1:12" x14ac:dyDescent="0.25">
      <c r="A4367">
        <v>-104.86599</v>
      </c>
      <c r="B4367">
        <v>40.199199999999998</v>
      </c>
      <c r="C4367" t="s">
        <v>29145</v>
      </c>
      <c r="D4367">
        <v>9450</v>
      </c>
      <c r="E4367">
        <v>141</v>
      </c>
      <c r="F4367" t="s">
        <v>5123</v>
      </c>
      <c r="G4367" t="s">
        <v>12</v>
      </c>
      <c r="H4367" t="s">
        <v>17</v>
      </c>
      <c r="I4367">
        <v>2010</v>
      </c>
      <c r="J4367" t="s">
        <v>37</v>
      </c>
      <c r="K4367" t="s">
        <v>15</v>
      </c>
      <c r="L4367">
        <v>4</v>
      </c>
    </row>
    <row r="4368" spans="1:12" x14ac:dyDescent="0.25">
      <c r="A4368">
        <v>-95.590490000000003</v>
      </c>
      <c r="B4368">
        <v>29.727399999999999</v>
      </c>
      <c r="C4368" t="s">
        <v>29146</v>
      </c>
      <c r="D4368">
        <v>4200</v>
      </c>
      <c r="E4368">
        <v>176</v>
      </c>
      <c r="F4368" t="s">
        <v>5124</v>
      </c>
      <c r="G4368" t="s">
        <v>12</v>
      </c>
      <c r="H4368" t="s">
        <v>13</v>
      </c>
      <c r="I4368">
        <v>2012</v>
      </c>
      <c r="J4368" t="s">
        <v>192</v>
      </c>
      <c r="K4368" t="s">
        <v>15</v>
      </c>
      <c r="L4368">
        <v>4</v>
      </c>
    </row>
    <row r="4369" spans="1:12" x14ac:dyDescent="0.25">
      <c r="A4369">
        <v>-95.592389999999995</v>
      </c>
      <c r="B4369">
        <v>29.725000000000001</v>
      </c>
      <c r="C4369" t="s">
        <v>29147</v>
      </c>
      <c r="D4369">
        <v>4200</v>
      </c>
      <c r="E4369">
        <v>187</v>
      </c>
      <c r="F4369" t="s">
        <v>5125</v>
      </c>
      <c r="G4369" t="s">
        <v>12</v>
      </c>
      <c r="H4369" t="s">
        <v>13</v>
      </c>
      <c r="I4369">
        <v>2012</v>
      </c>
      <c r="J4369" t="s">
        <v>192</v>
      </c>
      <c r="K4369" t="s">
        <v>15</v>
      </c>
      <c r="L4369">
        <v>4</v>
      </c>
    </row>
    <row r="4370" spans="1:12" x14ac:dyDescent="0.25">
      <c r="A4370">
        <v>-104.87199</v>
      </c>
      <c r="B4370">
        <v>40.193309999999997</v>
      </c>
      <c r="C4370" t="s">
        <v>29148</v>
      </c>
      <c r="D4370">
        <v>9450</v>
      </c>
      <c r="E4370">
        <v>144</v>
      </c>
      <c r="F4370" t="s">
        <v>5125</v>
      </c>
      <c r="G4370" t="s">
        <v>12</v>
      </c>
      <c r="H4370" t="s">
        <v>17</v>
      </c>
      <c r="I4370">
        <v>2010</v>
      </c>
      <c r="J4370" t="s">
        <v>37</v>
      </c>
      <c r="K4370" t="s">
        <v>15</v>
      </c>
      <c r="L4370">
        <v>4</v>
      </c>
    </row>
    <row r="4371" spans="1:12" x14ac:dyDescent="0.25">
      <c r="A4371">
        <v>-117.27</v>
      </c>
      <c r="B4371">
        <v>34.129100000000001</v>
      </c>
      <c r="C4371" t="s">
        <v>29149</v>
      </c>
      <c r="D4371">
        <v>8000</v>
      </c>
      <c r="E4371">
        <v>234</v>
      </c>
      <c r="F4371" t="s">
        <v>5126</v>
      </c>
      <c r="G4371" t="s">
        <v>181</v>
      </c>
      <c r="H4371" t="s">
        <v>182</v>
      </c>
      <c r="I4371">
        <v>2004</v>
      </c>
      <c r="J4371" t="s">
        <v>18</v>
      </c>
      <c r="K4371" t="s">
        <v>20</v>
      </c>
      <c r="L4371">
        <v>4</v>
      </c>
    </row>
    <row r="4372" spans="1:12" x14ac:dyDescent="0.25">
      <c r="A4372">
        <v>-122.27200000000001</v>
      </c>
      <c r="B4372">
        <v>37.552999999999997</v>
      </c>
      <c r="C4372" t="s">
        <v>29150</v>
      </c>
      <c r="D4372">
        <v>6625</v>
      </c>
      <c r="E4372">
        <v>108</v>
      </c>
      <c r="F4372" t="s">
        <v>5127</v>
      </c>
      <c r="G4372" t="s">
        <v>12</v>
      </c>
      <c r="H4372" t="s">
        <v>71</v>
      </c>
      <c r="I4372">
        <v>2005</v>
      </c>
      <c r="J4372" t="s">
        <v>32</v>
      </c>
      <c r="K4372" t="s">
        <v>15</v>
      </c>
      <c r="L4372">
        <v>4</v>
      </c>
    </row>
    <row r="4373" spans="1:12" x14ac:dyDescent="0.25">
      <c r="A4373">
        <v>-76.949799999999996</v>
      </c>
      <c r="B4373">
        <v>38.8504</v>
      </c>
      <c r="C4373" t="s">
        <v>29151</v>
      </c>
      <c r="D4373">
        <v>9225</v>
      </c>
      <c r="E4373">
        <v>148</v>
      </c>
      <c r="F4373" t="s">
        <v>5128</v>
      </c>
      <c r="G4373" t="s">
        <v>12</v>
      </c>
      <c r="H4373" t="s">
        <v>71</v>
      </c>
      <c r="I4373">
        <v>2004</v>
      </c>
      <c r="J4373" t="s">
        <v>32</v>
      </c>
      <c r="K4373" t="s">
        <v>15</v>
      </c>
      <c r="L4373">
        <v>4</v>
      </c>
    </row>
    <row r="4374" spans="1:12" x14ac:dyDescent="0.25">
      <c r="A4374">
        <v>-122.282</v>
      </c>
      <c r="B4374">
        <v>37.557699999999997</v>
      </c>
      <c r="C4374" t="s">
        <v>29152</v>
      </c>
      <c r="D4374">
        <v>4375</v>
      </c>
      <c r="E4374">
        <v>113</v>
      </c>
      <c r="F4374" t="s">
        <v>5129</v>
      </c>
      <c r="G4374" t="s">
        <v>12</v>
      </c>
      <c r="H4374" t="s">
        <v>13</v>
      </c>
      <c r="I4374">
        <v>2010</v>
      </c>
      <c r="J4374" t="s">
        <v>14</v>
      </c>
      <c r="K4374" t="s">
        <v>15</v>
      </c>
      <c r="L4374">
        <v>4</v>
      </c>
    </row>
    <row r="4375" spans="1:12" x14ac:dyDescent="0.25">
      <c r="A4375">
        <v>-104.87899</v>
      </c>
      <c r="B4375">
        <v>40.187510000000003</v>
      </c>
      <c r="C4375" t="s">
        <v>29153</v>
      </c>
      <c r="D4375">
        <v>9450</v>
      </c>
      <c r="E4375">
        <v>148</v>
      </c>
      <c r="F4375" t="s">
        <v>5130</v>
      </c>
      <c r="G4375" t="s">
        <v>12</v>
      </c>
      <c r="H4375" t="s">
        <v>17</v>
      </c>
      <c r="I4375">
        <v>2010</v>
      </c>
      <c r="J4375" t="s">
        <v>37</v>
      </c>
      <c r="K4375" t="s">
        <v>15</v>
      </c>
      <c r="L4375">
        <v>4</v>
      </c>
    </row>
    <row r="4376" spans="1:12" x14ac:dyDescent="0.25">
      <c r="A4376">
        <v>-98.147000000000006</v>
      </c>
      <c r="B4376">
        <v>26.177499999999998</v>
      </c>
      <c r="C4376" t="s">
        <v>29154</v>
      </c>
      <c r="D4376">
        <v>2025</v>
      </c>
      <c r="E4376">
        <v>125</v>
      </c>
      <c r="F4376" t="s">
        <v>5131</v>
      </c>
      <c r="G4376" t="s">
        <v>12</v>
      </c>
      <c r="H4376" t="s">
        <v>17</v>
      </c>
      <c r="I4376">
        <v>2001</v>
      </c>
      <c r="J4376" t="s">
        <v>18</v>
      </c>
      <c r="K4376" t="s">
        <v>20</v>
      </c>
      <c r="L4376">
        <v>4</v>
      </c>
    </row>
    <row r="4377" spans="1:12" x14ac:dyDescent="0.25">
      <c r="A4377">
        <v>-85.606700000000004</v>
      </c>
      <c r="B4377">
        <v>42.276710000000001</v>
      </c>
      <c r="C4377" t="s">
        <v>29155</v>
      </c>
      <c r="D4377">
        <v>4525</v>
      </c>
      <c r="E4377">
        <v>121</v>
      </c>
      <c r="F4377" t="s">
        <v>5132</v>
      </c>
      <c r="G4377" t="s">
        <v>12</v>
      </c>
      <c r="H4377" t="s">
        <v>17</v>
      </c>
      <c r="I4377">
        <v>2003</v>
      </c>
      <c r="J4377" t="s">
        <v>18</v>
      </c>
      <c r="K4377" t="s">
        <v>20</v>
      </c>
      <c r="L4377">
        <v>4</v>
      </c>
    </row>
    <row r="4378" spans="1:12" x14ac:dyDescent="0.25">
      <c r="A4378">
        <v>-112.08499</v>
      </c>
      <c r="B4378">
        <v>33.544199999999996</v>
      </c>
      <c r="C4378" t="s">
        <v>29156</v>
      </c>
      <c r="D4378">
        <v>9475</v>
      </c>
      <c r="E4378">
        <v>81</v>
      </c>
      <c r="F4378" t="s">
        <v>5133</v>
      </c>
      <c r="G4378" t="s">
        <v>12</v>
      </c>
      <c r="H4378" t="s">
        <v>17</v>
      </c>
      <c r="I4378">
        <v>2009</v>
      </c>
      <c r="J4378" t="s">
        <v>57</v>
      </c>
      <c r="K4378" t="s">
        <v>15</v>
      </c>
      <c r="L4378">
        <v>4</v>
      </c>
    </row>
    <row r="4379" spans="1:12" x14ac:dyDescent="0.25">
      <c r="A4379">
        <v>-117.5</v>
      </c>
      <c r="B4379">
        <v>33.944400000000002</v>
      </c>
      <c r="C4379" t="s">
        <v>29157</v>
      </c>
      <c r="D4379">
        <v>5300</v>
      </c>
      <c r="E4379">
        <v>117</v>
      </c>
      <c r="F4379" t="s">
        <v>5134</v>
      </c>
      <c r="G4379" t="s">
        <v>12</v>
      </c>
      <c r="H4379" t="s">
        <v>17</v>
      </c>
      <c r="I4379">
        <v>2010</v>
      </c>
      <c r="J4379" t="s">
        <v>48</v>
      </c>
      <c r="K4379" t="s">
        <v>15</v>
      </c>
      <c r="L4379">
        <v>4</v>
      </c>
    </row>
    <row r="4380" spans="1:12" x14ac:dyDescent="0.25">
      <c r="A4380">
        <v>-77.125489999999999</v>
      </c>
      <c r="B4380">
        <v>38.857399999999998</v>
      </c>
      <c r="C4380" t="s">
        <v>29158</v>
      </c>
      <c r="D4380">
        <v>8400</v>
      </c>
      <c r="E4380">
        <v>96</v>
      </c>
      <c r="F4380" t="s">
        <v>5135</v>
      </c>
      <c r="G4380" t="s">
        <v>12</v>
      </c>
      <c r="H4380" t="s">
        <v>71</v>
      </c>
      <c r="I4380">
        <v>2004</v>
      </c>
      <c r="J4380" t="s">
        <v>32</v>
      </c>
      <c r="K4380" t="s">
        <v>15</v>
      </c>
      <c r="L4380">
        <v>4</v>
      </c>
    </row>
    <row r="4381" spans="1:12" x14ac:dyDescent="0.25">
      <c r="A4381">
        <v>-121.70499</v>
      </c>
      <c r="B4381">
        <v>37.752110000000002</v>
      </c>
      <c r="C4381" t="s">
        <v>29159</v>
      </c>
      <c r="D4381">
        <v>5025</v>
      </c>
      <c r="E4381">
        <v>130</v>
      </c>
      <c r="F4381" t="s">
        <v>5136</v>
      </c>
      <c r="G4381" t="s">
        <v>12</v>
      </c>
      <c r="H4381" t="s">
        <v>13</v>
      </c>
      <c r="I4381">
        <v>2010</v>
      </c>
      <c r="J4381" t="s">
        <v>14</v>
      </c>
      <c r="K4381" t="s">
        <v>15</v>
      </c>
      <c r="L4381">
        <v>4</v>
      </c>
    </row>
    <row r="4382" spans="1:12" x14ac:dyDescent="0.25">
      <c r="A4382">
        <v>-121.72499000000001</v>
      </c>
      <c r="B4382">
        <v>37.745100000000001</v>
      </c>
      <c r="C4382" t="s">
        <v>29160</v>
      </c>
      <c r="D4382">
        <v>5050</v>
      </c>
      <c r="E4382">
        <v>130</v>
      </c>
      <c r="F4382" t="s">
        <v>5137</v>
      </c>
      <c r="G4382" t="s">
        <v>12</v>
      </c>
      <c r="H4382" t="s">
        <v>13</v>
      </c>
      <c r="I4382">
        <v>2010</v>
      </c>
      <c r="J4382" t="s">
        <v>14</v>
      </c>
      <c r="K4382" t="s">
        <v>15</v>
      </c>
      <c r="L4382">
        <v>4</v>
      </c>
    </row>
    <row r="4383" spans="1:12" x14ac:dyDescent="0.25">
      <c r="A4383">
        <v>-104.90398999999999</v>
      </c>
      <c r="B4383">
        <v>40.167099999999998</v>
      </c>
      <c r="C4383" t="s">
        <v>29161</v>
      </c>
      <c r="D4383">
        <v>9450</v>
      </c>
      <c r="E4383">
        <v>148</v>
      </c>
      <c r="F4383" t="s">
        <v>5137</v>
      </c>
      <c r="G4383" t="s">
        <v>12</v>
      </c>
      <c r="H4383" t="s">
        <v>17</v>
      </c>
      <c r="I4383">
        <v>2010</v>
      </c>
      <c r="J4383" t="s">
        <v>37</v>
      </c>
      <c r="K4383" t="s">
        <v>15</v>
      </c>
      <c r="L4383">
        <v>4</v>
      </c>
    </row>
    <row r="4384" spans="1:12" x14ac:dyDescent="0.25">
      <c r="A4384">
        <v>-95.630499999999998</v>
      </c>
      <c r="B4384">
        <v>29.715499999999999</v>
      </c>
      <c r="C4384" t="s">
        <v>29162</v>
      </c>
      <c r="D4384">
        <v>4200</v>
      </c>
      <c r="E4384">
        <v>126</v>
      </c>
      <c r="F4384" t="s">
        <v>5138</v>
      </c>
      <c r="G4384" t="s">
        <v>12</v>
      </c>
      <c r="H4384" t="s">
        <v>13</v>
      </c>
      <c r="I4384">
        <v>2012</v>
      </c>
      <c r="J4384" t="s">
        <v>192</v>
      </c>
      <c r="K4384" t="s">
        <v>15</v>
      </c>
      <c r="L4384">
        <v>4</v>
      </c>
    </row>
    <row r="4385" spans="1:12" x14ac:dyDescent="0.25">
      <c r="A4385">
        <v>-82.692189999999997</v>
      </c>
      <c r="B4385">
        <v>27.752199999999998</v>
      </c>
      <c r="C4385" t="s">
        <v>29163</v>
      </c>
      <c r="D4385">
        <v>7375</v>
      </c>
      <c r="E4385">
        <v>65</v>
      </c>
      <c r="F4385" t="s">
        <v>5139</v>
      </c>
      <c r="G4385" t="s">
        <v>12</v>
      </c>
      <c r="H4385" t="s">
        <v>13</v>
      </c>
      <c r="I4385">
        <v>2010</v>
      </c>
      <c r="J4385" t="s">
        <v>54</v>
      </c>
      <c r="K4385" t="s">
        <v>15</v>
      </c>
      <c r="L4385">
        <v>4</v>
      </c>
    </row>
    <row r="4386" spans="1:12" hidden="1" x14ac:dyDescent="0.25">
      <c r="A4386">
        <v>-76.684299999999993</v>
      </c>
      <c r="B4386">
        <v>38.691200000000002</v>
      </c>
      <c r="C4386" t="s">
        <v>29164</v>
      </c>
      <c r="D4386">
        <v>4450</v>
      </c>
      <c r="E4386">
        <v>196</v>
      </c>
      <c r="F4386" t="s">
        <v>5140</v>
      </c>
      <c r="G4386" t="s">
        <v>231</v>
      </c>
      <c r="H4386" t="s">
        <v>232</v>
      </c>
      <c r="J4386" t="s">
        <v>19</v>
      </c>
      <c r="K4386" t="s">
        <v>20</v>
      </c>
      <c r="L4386">
        <v>5</v>
      </c>
    </row>
    <row r="4387" spans="1:12" x14ac:dyDescent="0.25">
      <c r="A4387">
        <v>-95.637190000000004</v>
      </c>
      <c r="B4387">
        <v>29.720400000000001</v>
      </c>
      <c r="C4387" t="s">
        <v>29165</v>
      </c>
      <c r="D4387">
        <v>4200</v>
      </c>
      <c r="E4387">
        <v>130</v>
      </c>
      <c r="F4387" t="s">
        <v>5141</v>
      </c>
      <c r="G4387" t="s">
        <v>12</v>
      </c>
      <c r="H4387" t="s">
        <v>13</v>
      </c>
      <c r="I4387">
        <v>2012</v>
      </c>
      <c r="J4387" t="s">
        <v>192</v>
      </c>
      <c r="K4387" t="s">
        <v>15</v>
      </c>
      <c r="L4387">
        <v>4</v>
      </c>
    </row>
    <row r="4388" spans="1:12" x14ac:dyDescent="0.25">
      <c r="A4388">
        <v>-95.590289999999996</v>
      </c>
      <c r="B4388">
        <v>29.670100000000001</v>
      </c>
      <c r="C4388" t="s">
        <v>29166</v>
      </c>
      <c r="D4388">
        <v>3850</v>
      </c>
      <c r="E4388">
        <v>68</v>
      </c>
      <c r="F4388" t="s">
        <v>5142</v>
      </c>
      <c r="G4388" t="s">
        <v>12</v>
      </c>
      <c r="H4388" t="s">
        <v>13</v>
      </c>
      <c r="I4388">
        <v>2010</v>
      </c>
      <c r="J4388" t="s">
        <v>152</v>
      </c>
      <c r="K4388" t="s">
        <v>15</v>
      </c>
      <c r="L4388">
        <v>4</v>
      </c>
    </row>
    <row r="4389" spans="1:12" x14ac:dyDescent="0.25">
      <c r="A4389">
        <v>-112.047</v>
      </c>
      <c r="B4389">
        <v>33.688800000000001</v>
      </c>
      <c r="C4389" t="s">
        <v>29167</v>
      </c>
      <c r="D4389">
        <v>6075</v>
      </c>
      <c r="E4389">
        <v>101</v>
      </c>
      <c r="F4389" t="s">
        <v>5143</v>
      </c>
      <c r="G4389" t="s">
        <v>12</v>
      </c>
      <c r="H4389" t="s">
        <v>17</v>
      </c>
      <c r="J4389" t="s">
        <v>18</v>
      </c>
      <c r="K4389" t="s">
        <v>20</v>
      </c>
      <c r="L4389">
        <v>4</v>
      </c>
    </row>
    <row r="4390" spans="1:12" x14ac:dyDescent="0.25">
      <c r="A4390">
        <v>-117.249</v>
      </c>
      <c r="B4390">
        <v>34.191009999999999</v>
      </c>
      <c r="C4390" t="s">
        <v>29168</v>
      </c>
      <c r="D4390">
        <v>8900</v>
      </c>
      <c r="E4390">
        <v>155</v>
      </c>
      <c r="F4390" t="s">
        <v>5144</v>
      </c>
      <c r="G4390" t="s">
        <v>181</v>
      </c>
      <c r="H4390" t="s">
        <v>182</v>
      </c>
      <c r="I4390">
        <v>2004</v>
      </c>
      <c r="J4390" t="s">
        <v>18</v>
      </c>
      <c r="K4390" t="s">
        <v>20</v>
      </c>
      <c r="L4390">
        <v>4</v>
      </c>
    </row>
    <row r="4391" spans="1:12" x14ac:dyDescent="0.25">
      <c r="A4391">
        <v>-104.91898999999999</v>
      </c>
      <c r="B4391">
        <v>40.155000000000001</v>
      </c>
      <c r="C4391" t="s">
        <v>29169</v>
      </c>
      <c r="D4391">
        <v>9450</v>
      </c>
      <c r="E4391">
        <v>147</v>
      </c>
      <c r="F4391" t="s">
        <v>5144</v>
      </c>
      <c r="G4391" t="s">
        <v>12</v>
      </c>
      <c r="H4391" t="s">
        <v>17</v>
      </c>
      <c r="I4391">
        <v>2010</v>
      </c>
      <c r="J4391" t="s">
        <v>37</v>
      </c>
      <c r="K4391" t="s">
        <v>15</v>
      </c>
      <c r="L4391">
        <v>4</v>
      </c>
    </row>
    <row r="4392" spans="1:12" x14ac:dyDescent="0.25">
      <c r="A4392">
        <v>-117.59299</v>
      </c>
      <c r="B4392">
        <v>34.154609999999998</v>
      </c>
      <c r="C4392" t="s">
        <v>29170</v>
      </c>
      <c r="D4392">
        <v>12500</v>
      </c>
      <c r="E4392">
        <v>200</v>
      </c>
      <c r="F4392" t="s">
        <v>5145</v>
      </c>
      <c r="G4392" t="s">
        <v>181</v>
      </c>
      <c r="H4392" t="s">
        <v>182</v>
      </c>
      <c r="I4392">
        <v>2003</v>
      </c>
      <c r="J4392" t="s">
        <v>18</v>
      </c>
      <c r="K4392" t="s">
        <v>20</v>
      </c>
      <c r="L4392">
        <v>4</v>
      </c>
    </row>
    <row r="4393" spans="1:12" x14ac:dyDescent="0.25">
      <c r="A4393">
        <v>-71.339489999999998</v>
      </c>
      <c r="B4393">
        <v>42.615200000000002</v>
      </c>
      <c r="C4393" t="s">
        <v>29171</v>
      </c>
      <c r="D4393">
        <v>4775</v>
      </c>
      <c r="E4393">
        <v>58</v>
      </c>
      <c r="F4393" t="s">
        <v>5146</v>
      </c>
      <c r="G4393" t="s">
        <v>12</v>
      </c>
      <c r="H4393" t="s">
        <v>17</v>
      </c>
      <c r="I4393">
        <v>2015</v>
      </c>
      <c r="J4393" t="s">
        <v>48</v>
      </c>
      <c r="K4393" t="s">
        <v>15</v>
      </c>
      <c r="L4393">
        <v>4</v>
      </c>
    </row>
    <row r="4394" spans="1:12" hidden="1" x14ac:dyDescent="0.25">
      <c r="A4394">
        <v>-122.52298999999999</v>
      </c>
      <c r="B4394">
        <v>48.751100000000001</v>
      </c>
      <c r="C4394" t="s">
        <v>29172</v>
      </c>
      <c r="D4394">
        <v>5900</v>
      </c>
      <c r="E4394">
        <v>43</v>
      </c>
      <c r="F4394" t="s">
        <v>5147</v>
      </c>
      <c r="G4394" t="s">
        <v>63</v>
      </c>
      <c r="H4394" t="s">
        <v>119</v>
      </c>
      <c r="I4394">
        <v>2004</v>
      </c>
      <c r="J4394" t="s">
        <v>18</v>
      </c>
      <c r="K4394" t="s">
        <v>20</v>
      </c>
      <c r="L4394">
        <v>6</v>
      </c>
    </row>
    <row r="4395" spans="1:12" x14ac:dyDescent="0.25">
      <c r="A4395">
        <v>-104.92399</v>
      </c>
      <c r="B4395">
        <v>40.150599999999997</v>
      </c>
      <c r="C4395" t="s">
        <v>29173</v>
      </c>
      <c r="D4395">
        <v>9450</v>
      </c>
      <c r="E4395">
        <v>145</v>
      </c>
      <c r="F4395" t="s">
        <v>5148</v>
      </c>
      <c r="G4395" t="s">
        <v>12</v>
      </c>
      <c r="H4395" t="s">
        <v>17</v>
      </c>
      <c r="I4395">
        <v>2010</v>
      </c>
      <c r="J4395" t="s">
        <v>37</v>
      </c>
      <c r="K4395" t="s">
        <v>15</v>
      </c>
      <c r="L4395">
        <v>4</v>
      </c>
    </row>
    <row r="4396" spans="1:12" x14ac:dyDescent="0.25">
      <c r="A4396">
        <v>-122.313</v>
      </c>
      <c r="B4396">
        <v>47.618200000000002</v>
      </c>
      <c r="C4396" t="s">
        <v>29174</v>
      </c>
      <c r="D4396">
        <v>7475</v>
      </c>
      <c r="E4396">
        <v>53</v>
      </c>
      <c r="F4396" t="s">
        <v>5149</v>
      </c>
      <c r="G4396" t="s">
        <v>12</v>
      </c>
      <c r="H4396" t="s">
        <v>17</v>
      </c>
      <c r="I4396">
        <v>2001</v>
      </c>
      <c r="J4396" t="s">
        <v>18</v>
      </c>
      <c r="K4396" t="s">
        <v>20</v>
      </c>
      <c r="L4396">
        <v>4</v>
      </c>
    </row>
    <row r="4397" spans="1:12" x14ac:dyDescent="0.25">
      <c r="A4397">
        <v>-117.25399</v>
      </c>
      <c r="B4397">
        <v>34.197600000000001</v>
      </c>
      <c r="C4397" t="s">
        <v>29175</v>
      </c>
      <c r="D4397">
        <v>9049</v>
      </c>
      <c r="E4397">
        <v>166</v>
      </c>
      <c r="F4397" t="s">
        <v>5150</v>
      </c>
      <c r="G4397" t="s">
        <v>181</v>
      </c>
      <c r="H4397" t="s">
        <v>182</v>
      </c>
      <c r="I4397">
        <v>2004</v>
      </c>
      <c r="J4397" t="s">
        <v>18</v>
      </c>
      <c r="K4397" t="s">
        <v>20</v>
      </c>
      <c r="L4397">
        <v>4</v>
      </c>
    </row>
    <row r="4398" spans="1:12" x14ac:dyDescent="0.25">
      <c r="A4398">
        <v>-118.62</v>
      </c>
      <c r="B4398">
        <v>34.050600000000003</v>
      </c>
      <c r="C4398" t="s">
        <v>29176</v>
      </c>
      <c r="D4398">
        <v>14499</v>
      </c>
      <c r="E4398">
        <v>173</v>
      </c>
      <c r="F4398" t="s">
        <v>5151</v>
      </c>
      <c r="G4398" t="s">
        <v>181</v>
      </c>
      <c r="H4398" t="s">
        <v>182</v>
      </c>
      <c r="I4398">
        <v>2004</v>
      </c>
      <c r="J4398" t="s">
        <v>18</v>
      </c>
      <c r="K4398" t="s">
        <v>20</v>
      </c>
      <c r="L4398">
        <v>4</v>
      </c>
    </row>
    <row r="4399" spans="1:12" x14ac:dyDescent="0.25">
      <c r="A4399">
        <v>-118.36699</v>
      </c>
      <c r="B4399">
        <v>34.031910000000003</v>
      </c>
      <c r="C4399" t="s">
        <v>29177</v>
      </c>
      <c r="D4399">
        <v>9400</v>
      </c>
      <c r="E4399">
        <v>133</v>
      </c>
      <c r="F4399" t="s">
        <v>5152</v>
      </c>
      <c r="G4399" t="s">
        <v>12</v>
      </c>
      <c r="H4399" t="s">
        <v>71</v>
      </c>
      <c r="I4399">
        <v>2004</v>
      </c>
      <c r="J4399" t="s">
        <v>27</v>
      </c>
      <c r="K4399" t="s">
        <v>15</v>
      </c>
      <c r="L4399">
        <v>4</v>
      </c>
    </row>
    <row r="4400" spans="1:12" x14ac:dyDescent="0.25">
      <c r="A4400">
        <v>-95.644589999999994</v>
      </c>
      <c r="B4400">
        <v>29.73011</v>
      </c>
      <c r="C4400" t="s">
        <v>29178</v>
      </c>
      <c r="D4400">
        <v>4200</v>
      </c>
      <c r="E4400">
        <v>141</v>
      </c>
      <c r="F4400" t="s">
        <v>5151</v>
      </c>
      <c r="G4400" t="s">
        <v>12</v>
      </c>
      <c r="H4400" t="s">
        <v>13</v>
      </c>
      <c r="I4400">
        <v>2012</v>
      </c>
      <c r="J4400" t="s">
        <v>192</v>
      </c>
      <c r="K4400" t="s">
        <v>15</v>
      </c>
      <c r="L4400">
        <v>4</v>
      </c>
    </row>
    <row r="4401" spans="1:12" x14ac:dyDescent="0.25">
      <c r="A4401">
        <v>-78.850999999999999</v>
      </c>
      <c r="B4401">
        <v>42.75421</v>
      </c>
      <c r="C4401" t="s">
        <v>29179</v>
      </c>
      <c r="D4401">
        <v>4200</v>
      </c>
      <c r="E4401">
        <v>80</v>
      </c>
      <c r="F4401" t="s">
        <v>5153</v>
      </c>
      <c r="G4401" t="s">
        <v>12</v>
      </c>
      <c r="H4401" t="s">
        <v>13</v>
      </c>
      <c r="I4401">
        <v>2009</v>
      </c>
      <c r="J4401" t="s">
        <v>27</v>
      </c>
      <c r="K4401" t="s">
        <v>15</v>
      </c>
      <c r="L4401">
        <v>4</v>
      </c>
    </row>
    <row r="4402" spans="1:12" x14ac:dyDescent="0.25">
      <c r="A4402">
        <v>-104.93</v>
      </c>
      <c r="B4402">
        <v>40.144399999999997</v>
      </c>
      <c r="C4402" t="s">
        <v>29180</v>
      </c>
      <c r="D4402">
        <v>9450</v>
      </c>
      <c r="E4402">
        <v>142</v>
      </c>
      <c r="F4402" t="s">
        <v>5151</v>
      </c>
      <c r="G4402" t="s">
        <v>12</v>
      </c>
      <c r="H4402" t="s">
        <v>17</v>
      </c>
      <c r="I4402">
        <v>2010</v>
      </c>
      <c r="J4402" t="s">
        <v>37</v>
      </c>
      <c r="K4402" t="s">
        <v>15</v>
      </c>
      <c r="L4402">
        <v>4</v>
      </c>
    </row>
    <row r="4403" spans="1:12" x14ac:dyDescent="0.25">
      <c r="A4403">
        <v>-117.967</v>
      </c>
      <c r="B4403">
        <v>33.786700000000003</v>
      </c>
      <c r="C4403" t="s">
        <v>29181</v>
      </c>
      <c r="D4403">
        <v>7525</v>
      </c>
      <c r="E4403">
        <v>131</v>
      </c>
      <c r="F4403" t="s">
        <v>5154</v>
      </c>
      <c r="G4403" t="s">
        <v>12</v>
      </c>
      <c r="H4403" t="s">
        <v>71</v>
      </c>
      <c r="I4403">
        <v>2004</v>
      </c>
      <c r="J4403" t="s">
        <v>27</v>
      </c>
      <c r="K4403" t="s">
        <v>15</v>
      </c>
      <c r="L4403">
        <v>4</v>
      </c>
    </row>
    <row r="4404" spans="1:12" x14ac:dyDescent="0.25">
      <c r="A4404">
        <v>-104.937</v>
      </c>
      <c r="B4404">
        <v>40.135599999999997</v>
      </c>
      <c r="C4404" t="s">
        <v>29182</v>
      </c>
      <c r="D4404">
        <v>9449</v>
      </c>
      <c r="E4404">
        <v>137</v>
      </c>
      <c r="F4404" t="s">
        <v>5155</v>
      </c>
      <c r="G4404" t="s">
        <v>12</v>
      </c>
      <c r="H4404" t="s">
        <v>17</v>
      </c>
      <c r="I4404">
        <v>2010</v>
      </c>
      <c r="J4404" t="s">
        <v>37</v>
      </c>
      <c r="K4404" t="s">
        <v>15</v>
      </c>
      <c r="L4404">
        <v>4</v>
      </c>
    </row>
    <row r="4405" spans="1:12" x14ac:dyDescent="0.25">
      <c r="A4405">
        <v>-95.594189999999998</v>
      </c>
      <c r="B4405">
        <v>29.687100000000001</v>
      </c>
      <c r="C4405" t="s">
        <v>29183</v>
      </c>
      <c r="D4405">
        <v>6550</v>
      </c>
      <c r="E4405">
        <v>66</v>
      </c>
      <c r="F4405" t="s">
        <v>781</v>
      </c>
      <c r="G4405" t="s">
        <v>12</v>
      </c>
      <c r="H4405" t="s">
        <v>17</v>
      </c>
      <c r="I4405">
        <v>2015</v>
      </c>
      <c r="J4405" t="s">
        <v>29</v>
      </c>
      <c r="K4405" t="s">
        <v>15</v>
      </c>
      <c r="L4405">
        <v>4</v>
      </c>
    </row>
    <row r="4406" spans="1:12" x14ac:dyDescent="0.25">
      <c r="A4406">
        <v>-117.26499</v>
      </c>
      <c r="B4406">
        <v>34.213000000000001</v>
      </c>
      <c r="C4406" t="s">
        <v>29184</v>
      </c>
      <c r="D4406">
        <v>9500</v>
      </c>
      <c r="E4406">
        <v>176</v>
      </c>
      <c r="F4406" t="s">
        <v>5156</v>
      </c>
      <c r="G4406" t="s">
        <v>181</v>
      </c>
      <c r="H4406" t="s">
        <v>182</v>
      </c>
      <c r="I4406">
        <v>2004</v>
      </c>
      <c r="J4406" t="s">
        <v>18</v>
      </c>
      <c r="K4406" t="s">
        <v>20</v>
      </c>
      <c r="L4406">
        <v>4</v>
      </c>
    </row>
    <row r="4407" spans="1:12" x14ac:dyDescent="0.25">
      <c r="A4407">
        <v>-83.252099999999999</v>
      </c>
      <c r="B4407">
        <v>42.318399999999997</v>
      </c>
      <c r="C4407" t="s">
        <v>29185</v>
      </c>
      <c r="D4407">
        <v>4350</v>
      </c>
      <c r="E4407">
        <v>112</v>
      </c>
      <c r="F4407" t="s">
        <v>5157</v>
      </c>
      <c r="G4407" t="s">
        <v>12</v>
      </c>
      <c r="H4407" t="s">
        <v>17</v>
      </c>
      <c r="I4407">
        <v>2003</v>
      </c>
      <c r="J4407" t="s">
        <v>18</v>
      </c>
      <c r="K4407" t="s">
        <v>20</v>
      </c>
      <c r="L4407">
        <v>4</v>
      </c>
    </row>
    <row r="4408" spans="1:12" x14ac:dyDescent="0.25">
      <c r="A4408">
        <v>-121.77</v>
      </c>
      <c r="B4408">
        <v>37.729100000000003</v>
      </c>
      <c r="C4408" t="s">
        <v>29186</v>
      </c>
      <c r="D4408">
        <v>5050</v>
      </c>
      <c r="E4408">
        <v>134</v>
      </c>
      <c r="F4408" t="s">
        <v>5158</v>
      </c>
      <c r="G4408" t="s">
        <v>12</v>
      </c>
      <c r="H4408" t="s">
        <v>13</v>
      </c>
      <c r="I4408">
        <v>2010</v>
      </c>
      <c r="J4408" t="s">
        <v>14</v>
      </c>
      <c r="K4408" t="s">
        <v>15</v>
      </c>
      <c r="L4408">
        <v>4</v>
      </c>
    </row>
    <row r="4409" spans="1:12" x14ac:dyDescent="0.25">
      <c r="A4409">
        <v>-117.565</v>
      </c>
      <c r="B4409">
        <v>34.142499999999998</v>
      </c>
      <c r="C4409" t="s">
        <v>29187</v>
      </c>
      <c r="D4409">
        <v>5225</v>
      </c>
      <c r="E4409">
        <v>105</v>
      </c>
      <c r="F4409" t="s">
        <v>5159</v>
      </c>
      <c r="G4409" t="s">
        <v>12</v>
      </c>
      <c r="H4409" t="s">
        <v>13</v>
      </c>
      <c r="I4409">
        <v>2012</v>
      </c>
      <c r="J4409" t="s">
        <v>100</v>
      </c>
      <c r="K4409" t="s">
        <v>15</v>
      </c>
      <c r="L4409">
        <v>4</v>
      </c>
    </row>
    <row r="4410" spans="1:12" x14ac:dyDescent="0.25">
      <c r="A4410">
        <v>-104.94</v>
      </c>
      <c r="B4410">
        <v>40.128399999999999</v>
      </c>
      <c r="C4410" t="s">
        <v>29188</v>
      </c>
      <c r="D4410">
        <v>9453</v>
      </c>
      <c r="E4410">
        <v>137</v>
      </c>
      <c r="F4410" t="s">
        <v>5160</v>
      </c>
      <c r="G4410" t="s">
        <v>12</v>
      </c>
      <c r="H4410" t="s">
        <v>17</v>
      </c>
      <c r="I4410">
        <v>2010</v>
      </c>
      <c r="J4410" t="s">
        <v>37</v>
      </c>
      <c r="K4410" t="s">
        <v>15</v>
      </c>
      <c r="L4410">
        <v>4</v>
      </c>
    </row>
    <row r="4411" spans="1:12" hidden="1" x14ac:dyDescent="0.25">
      <c r="A4411">
        <v>-89.577190000000002</v>
      </c>
      <c r="B4411">
        <v>32.633800000000001</v>
      </c>
      <c r="C4411" t="s">
        <v>29189</v>
      </c>
      <c r="D4411">
        <v>23900</v>
      </c>
      <c r="E4411">
        <v>148</v>
      </c>
      <c r="F4411" t="s">
        <v>1631</v>
      </c>
      <c r="G4411" t="s">
        <v>211</v>
      </c>
      <c r="H4411" t="s">
        <v>212</v>
      </c>
      <c r="J4411" t="s">
        <v>213</v>
      </c>
      <c r="K4411" t="s">
        <v>20</v>
      </c>
      <c r="L4411">
        <v>5</v>
      </c>
    </row>
    <row r="4412" spans="1:12" x14ac:dyDescent="0.25">
      <c r="A4412">
        <v>-95.648399999999995</v>
      </c>
      <c r="B4412">
        <v>29.746300000000002</v>
      </c>
      <c r="C4412" t="s">
        <v>29190</v>
      </c>
      <c r="D4412">
        <v>4200</v>
      </c>
      <c r="E4412">
        <v>119</v>
      </c>
      <c r="F4412" t="s">
        <v>5161</v>
      </c>
      <c r="G4412" t="s">
        <v>12</v>
      </c>
      <c r="H4412" t="s">
        <v>13</v>
      </c>
      <c r="I4412">
        <v>2012</v>
      </c>
      <c r="J4412" t="s">
        <v>192</v>
      </c>
      <c r="K4412" t="s">
        <v>15</v>
      </c>
      <c r="L4412">
        <v>4</v>
      </c>
    </row>
    <row r="4413" spans="1:12" x14ac:dyDescent="0.25">
      <c r="A4413">
        <v>-121.51</v>
      </c>
      <c r="B4413">
        <v>38.631</v>
      </c>
      <c r="C4413" t="s">
        <v>29191</v>
      </c>
      <c r="D4413">
        <v>6525</v>
      </c>
      <c r="E4413">
        <v>106</v>
      </c>
      <c r="F4413" t="s">
        <v>5162</v>
      </c>
      <c r="G4413" t="s">
        <v>12</v>
      </c>
      <c r="H4413" t="s">
        <v>17</v>
      </c>
      <c r="J4413" t="s">
        <v>54</v>
      </c>
      <c r="K4413" t="s">
        <v>15</v>
      </c>
      <c r="L4413">
        <v>4</v>
      </c>
    </row>
    <row r="4414" spans="1:12" x14ac:dyDescent="0.25">
      <c r="A4414">
        <v>-94.668300000000002</v>
      </c>
      <c r="B4414">
        <v>38.9529</v>
      </c>
      <c r="C4414" t="s">
        <v>29192</v>
      </c>
      <c r="D4414">
        <v>5000</v>
      </c>
      <c r="E4414">
        <v>96</v>
      </c>
      <c r="F4414" t="s">
        <v>5163</v>
      </c>
      <c r="G4414" t="s">
        <v>12</v>
      </c>
      <c r="H4414" t="s">
        <v>13</v>
      </c>
      <c r="I4414">
        <v>2010</v>
      </c>
      <c r="J4414" t="s">
        <v>24</v>
      </c>
      <c r="K4414" t="s">
        <v>15</v>
      </c>
      <c r="L4414">
        <v>4</v>
      </c>
    </row>
    <row r="4415" spans="1:12" x14ac:dyDescent="0.25">
      <c r="A4415">
        <v>-117.27099</v>
      </c>
      <c r="B4415">
        <v>34.2211</v>
      </c>
      <c r="C4415" t="s">
        <v>29193</v>
      </c>
      <c r="D4415">
        <v>9700</v>
      </c>
      <c r="E4415">
        <v>181</v>
      </c>
      <c r="F4415" t="s">
        <v>1015</v>
      </c>
      <c r="G4415" t="s">
        <v>181</v>
      </c>
      <c r="H4415" t="s">
        <v>182</v>
      </c>
      <c r="I4415">
        <v>2004</v>
      </c>
      <c r="J4415" t="s">
        <v>18</v>
      </c>
      <c r="K4415" t="s">
        <v>20</v>
      </c>
      <c r="L4415">
        <v>4</v>
      </c>
    </row>
    <row r="4416" spans="1:12" x14ac:dyDescent="0.25">
      <c r="A4416">
        <v>-118.045</v>
      </c>
      <c r="B4416">
        <v>33.741700000000002</v>
      </c>
      <c r="C4416" t="s">
        <v>29194</v>
      </c>
      <c r="D4416">
        <v>4300</v>
      </c>
      <c r="E4416">
        <v>101</v>
      </c>
      <c r="F4416" t="s">
        <v>5164</v>
      </c>
      <c r="G4416" t="s">
        <v>12</v>
      </c>
      <c r="H4416" t="s">
        <v>13</v>
      </c>
      <c r="I4416">
        <v>2010</v>
      </c>
      <c r="J4416" t="s">
        <v>29</v>
      </c>
      <c r="K4416" t="s">
        <v>15</v>
      </c>
      <c r="L4416">
        <v>4</v>
      </c>
    </row>
    <row r="4417" spans="1:12" x14ac:dyDescent="0.25">
      <c r="A4417">
        <v>-117.279</v>
      </c>
      <c r="B4417">
        <v>34.228810000000003</v>
      </c>
      <c r="C4417" t="s">
        <v>29195</v>
      </c>
      <c r="D4417">
        <v>9844</v>
      </c>
      <c r="E4417">
        <v>186</v>
      </c>
      <c r="F4417" t="s">
        <v>5165</v>
      </c>
      <c r="G4417" t="s">
        <v>181</v>
      </c>
      <c r="H4417" t="s">
        <v>182</v>
      </c>
      <c r="I4417">
        <v>2004</v>
      </c>
      <c r="J4417" t="s">
        <v>18</v>
      </c>
      <c r="K4417" t="s">
        <v>20</v>
      </c>
      <c r="L4417">
        <v>4</v>
      </c>
    </row>
    <row r="4418" spans="1:12" x14ac:dyDescent="0.25">
      <c r="A4418">
        <v>-95.640289999999993</v>
      </c>
      <c r="B4418">
        <v>29.760110000000001</v>
      </c>
      <c r="C4418" t="s">
        <v>29196</v>
      </c>
      <c r="D4418">
        <v>4200</v>
      </c>
      <c r="E4418">
        <v>137</v>
      </c>
      <c r="F4418" t="s">
        <v>1503</v>
      </c>
      <c r="G4418" t="s">
        <v>12</v>
      </c>
      <c r="H4418" t="s">
        <v>13</v>
      </c>
      <c r="I4418">
        <v>2012</v>
      </c>
      <c r="J4418" t="s">
        <v>192</v>
      </c>
      <c r="K4418" t="s">
        <v>15</v>
      </c>
      <c r="L4418">
        <v>4</v>
      </c>
    </row>
    <row r="4419" spans="1:12" x14ac:dyDescent="0.25">
      <c r="A4419">
        <v>-121.798</v>
      </c>
      <c r="B4419">
        <v>37.718510000000002</v>
      </c>
      <c r="C4419" t="s">
        <v>29197</v>
      </c>
      <c r="D4419">
        <v>4999</v>
      </c>
      <c r="E4419">
        <v>128</v>
      </c>
      <c r="F4419" t="s">
        <v>5166</v>
      </c>
      <c r="G4419" t="s">
        <v>12</v>
      </c>
      <c r="H4419" t="s">
        <v>13</v>
      </c>
      <c r="I4419">
        <v>2010</v>
      </c>
      <c r="J4419" t="s">
        <v>14</v>
      </c>
      <c r="K4419" t="s">
        <v>15</v>
      </c>
      <c r="L4419">
        <v>4</v>
      </c>
    </row>
    <row r="4420" spans="1:12" x14ac:dyDescent="0.25">
      <c r="A4420">
        <v>-72.187600000000003</v>
      </c>
      <c r="B4420">
        <v>42.178199999999997</v>
      </c>
      <c r="C4420" t="s">
        <v>29198</v>
      </c>
      <c r="D4420">
        <v>8350</v>
      </c>
      <c r="E4420">
        <v>126</v>
      </c>
      <c r="F4420" t="s">
        <v>5167</v>
      </c>
      <c r="G4420" t="s">
        <v>12</v>
      </c>
      <c r="H4420" t="s">
        <v>17</v>
      </c>
      <c r="I4420">
        <v>2015</v>
      </c>
      <c r="J4420" t="s">
        <v>48</v>
      </c>
      <c r="K4420" t="s">
        <v>15</v>
      </c>
      <c r="L4420">
        <v>4</v>
      </c>
    </row>
    <row r="4421" spans="1:12" x14ac:dyDescent="0.25">
      <c r="A4421">
        <v>-122.21799</v>
      </c>
      <c r="B4421">
        <v>37.806899999999999</v>
      </c>
      <c r="C4421" t="s">
        <v>29199</v>
      </c>
      <c r="D4421">
        <v>5300</v>
      </c>
      <c r="E4421">
        <v>127</v>
      </c>
      <c r="F4421" t="s">
        <v>5168</v>
      </c>
      <c r="G4421" t="s">
        <v>12</v>
      </c>
      <c r="H4421" t="s">
        <v>13</v>
      </c>
      <c r="I4421">
        <v>2012</v>
      </c>
      <c r="J4421" t="s">
        <v>100</v>
      </c>
      <c r="K4421" t="s">
        <v>15</v>
      </c>
      <c r="L4421">
        <v>4</v>
      </c>
    </row>
    <row r="4422" spans="1:12" x14ac:dyDescent="0.25">
      <c r="A4422">
        <v>-104.94099</v>
      </c>
      <c r="B4422">
        <v>40.106000000000002</v>
      </c>
      <c r="C4422" t="s">
        <v>29200</v>
      </c>
      <c r="D4422">
        <v>9450</v>
      </c>
      <c r="E4422">
        <v>138</v>
      </c>
      <c r="F4422" t="s">
        <v>5169</v>
      </c>
      <c r="G4422" t="s">
        <v>12</v>
      </c>
      <c r="H4422" t="s">
        <v>17</v>
      </c>
      <c r="I4422">
        <v>2010</v>
      </c>
      <c r="J4422" t="s">
        <v>37</v>
      </c>
      <c r="K4422" t="s">
        <v>15</v>
      </c>
      <c r="L4422">
        <v>4</v>
      </c>
    </row>
    <row r="4423" spans="1:12" x14ac:dyDescent="0.25">
      <c r="A4423">
        <v>-117.29199</v>
      </c>
      <c r="B4423">
        <v>34.245199999999997</v>
      </c>
      <c r="C4423" t="s">
        <v>29201</v>
      </c>
      <c r="D4423">
        <v>10200</v>
      </c>
      <c r="E4423">
        <v>192</v>
      </c>
      <c r="F4423" t="s">
        <v>5170</v>
      </c>
      <c r="G4423" t="s">
        <v>181</v>
      </c>
      <c r="H4423" t="s">
        <v>182</v>
      </c>
      <c r="I4423">
        <v>2004</v>
      </c>
      <c r="J4423" t="s">
        <v>18</v>
      </c>
      <c r="K4423" t="s">
        <v>20</v>
      </c>
      <c r="L4423">
        <v>4</v>
      </c>
    </row>
    <row r="4424" spans="1:12" x14ac:dyDescent="0.25">
      <c r="A4424">
        <v>-95.631990000000002</v>
      </c>
      <c r="B4424">
        <v>29.765799999999999</v>
      </c>
      <c r="C4424" t="s">
        <v>29202</v>
      </c>
      <c r="D4424">
        <v>4199</v>
      </c>
      <c r="E4424">
        <v>138</v>
      </c>
      <c r="F4424" t="s">
        <v>5170</v>
      </c>
      <c r="G4424" t="s">
        <v>12</v>
      </c>
      <c r="H4424" t="s">
        <v>13</v>
      </c>
      <c r="I4424">
        <v>2012</v>
      </c>
      <c r="J4424" t="s">
        <v>192</v>
      </c>
      <c r="K4424" t="s">
        <v>15</v>
      </c>
      <c r="L4424">
        <v>4</v>
      </c>
    </row>
    <row r="4425" spans="1:12" x14ac:dyDescent="0.25">
      <c r="A4425">
        <v>-121.80699</v>
      </c>
      <c r="B4425">
        <v>37.715299999999999</v>
      </c>
      <c r="C4425" t="s">
        <v>29203</v>
      </c>
      <c r="D4425">
        <v>5000</v>
      </c>
      <c r="E4425">
        <v>128</v>
      </c>
      <c r="F4425" t="s">
        <v>5171</v>
      </c>
      <c r="G4425" t="s">
        <v>12</v>
      </c>
      <c r="H4425" t="s">
        <v>13</v>
      </c>
      <c r="I4425">
        <v>2010</v>
      </c>
      <c r="J4425" t="s">
        <v>14</v>
      </c>
      <c r="K4425" t="s">
        <v>15</v>
      </c>
      <c r="L4425">
        <v>4</v>
      </c>
    </row>
    <row r="4426" spans="1:12" x14ac:dyDescent="0.25">
      <c r="A4426">
        <v>-121.282</v>
      </c>
      <c r="B4426">
        <v>38.566299999999998</v>
      </c>
      <c r="C4426" t="s">
        <v>29204</v>
      </c>
      <c r="D4426">
        <v>4174</v>
      </c>
      <c r="E4426">
        <v>127</v>
      </c>
      <c r="F4426" t="s">
        <v>5172</v>
      </c>
      <c r="G4426" t="s">
        <v>12</v>
      </c>
      <c r="H4426" t="s">
        <v>17</v>
      </c>
      <c r="J4426" t="s">
        <v>54</v>
      </c>
      <c r="K4426" t="s">
        <v>15</v>
      </c>
      <c r="L4426">
        <v>4</v>
      </c>
    </row>
    <row r="4427" spans="1:12" x14ac:dyDescent="0.25">
      <c r="A4427">
        <v>-97.793099999999995</v>
      </c>
      <c r="B4427">
        <v>27.042899999999999</v>
      </c>
      <c r="C4427" t="s">
        <v>29205</v>
      </c>
      <c r="D4427">
        <v>5850</v>
      </c>
      <c r="E4427">
        <v>99</v>
      </c>
      <c r="F4427" t="s">
        <v>5173</v>
      </c>
      <c r="G4427" t="s">
        <v>12</v>
      </c>
      <c r="H4427" t="s">
        <v>17</v>
      </c>
      <c r="I4427">
        <v>2001</v>
      </c>
      <c r="J4427" t="s">
        <v>18</v>
      </c>
      <c r="K4427" t="s">
        <v>20</v>
      </c>
      <c r="L4427">
        <v>4</v>
      </c>
    </row>
    <row r="4428" spans="1:12" x14ac:dyDescent="0.25">
      <c r="A4428">
        <v>-71.599699999999999</v>
      </c>
      <c r="B4428">
        <v>45.005099999999999</v>
      </c>
      <c r="C4428" t="s">
        <v>29206</v>
      </c>
      <c r="D4428">
        <v>3225</v>
      </c>
      <c r="E4428">
        <v>125</v>
      </c>
      <c r="F4428" t="s">
        <v>5174</v>
      </c>
      <c r="G4428" t="s">
        <v>12</v>
      </c>
      <c r="H4428" t="s">
        <v>17</v>
      </c>
      <c r="I4428">
        <v>2003</v>
      </c>
      <c r="J4428" t="s">
        <v>18</v>
      </c>
      <c r="K4428" t="s">
        <v>20</v>
      </c>
      <c r="L4428">
        <v>4</v>
      </c>
    </row>
    <row r="4429" spans="1:12" x14ac:dyDescent="0.25">
      <c r="A4429">
        <v>-95.629400000000004</v>
      </c>
      <c r="B4429">
        <v>29.766909999999999</v>
      </c>
      <c r="C4429" t="s">
        <v>29207</v>
      </c>
      <c r="D4429">
        <v>4200</v>
      </c>
      <c r="E4429">
        <v>138</v>
      </c>
      <c r="F4429" t="s">
        <v>5175</v>
      </c>
      <c r="G4429" t="s">
        <v>12</v>
      </c>
      <c r="H4429" t="s">
        <v>13</v>
      </c>
      <c r="I4429">
        <v>2012</v>
      </c>
      <c r="J4429" t="s">
        <v>192</v>
      </c>
      <c r="K4429" t="s">
        <v>15</v>
      </c>
      <c r="L4429">
        <v>4</v>
      </c>
    </row>
    <row r="4430" spans="1:12" x14ac:dyDescent="0.25">
      <c r="A4430">
        <v>-117.30199</v>
      </c>
      <c r="B4430">
        <v>34.257199999999997</v>
      </c>
      <c r="C4430" t="s">
        <v>29208</v>
      </c>
      <c r="D4430">
        <v>10500</v>
      </c>
      <c r="E4430">
        <v>190</v>
      </c>
      <c r="F4430" t="s">
        <v>5176</v>
      </c>
      <c r="G4430" t="s">
        <v>181</v>
      </c>
      <c r="H4430" t="s">
        <v>182</v>
      </c>
      <c r="I4430">
        <v>2004</v>
      </c>
      <c r="J4430" t="s">
        <v>18</v>
      </c>
      <c r="K4430" t="s">
        <v>20</v>
      </c>
      <c r="L4430">
        <v>4</v>
      </c>
    </row>
    <row r="4431" spans="1:12" x14ac:dyDescent="0.25">
      <c r="A4431">
        <v>-117.559</v>
      </c>
      <c r="B4431">
        <v>33.260809999999999</v>
      </c>
      <c r="C4431" t="s">
        <v>29209</v>
      </c>
      <c r="D4431">
        <v>14399</v>
      </c>
      <c r="E4431">
        <v>142</v>
      </c>
      <c r="F4431" t="s">
        <v>5177</v>
      </c>
      <c r="G4431" t="s">
        <v>181</v>
      </c>
      <c r="H4431" t="s">
        <v>182</v>
      </c>
      <c r="I4431">
        <v>2004</v>
      </c>
      <c r="J4431" t="s">
        <v>18</v>
      </c>
      <c r="K4431" t="s">
        <v>20</v>
      </c>
      <c r="L4431">
        <v>4</v>
      </c>
    </row>
    <row r="4432" spans="1:12" x14ac:dyDescent="0.25">
      <c r="A4432">
        <v>-117.30499</v>
      </c>
      <c r="B4432">
        <v>34.260800000000003</v>
      </c>
      <c r="C4432" t="s">
        <v>29210</v>
      </c>
      <c r="D4432">
        <v>10600</v>
      </c>
      <c r="E4432">
        <v>190</v>
      </c>
      <c r="F4432" t="s">
        <v>711</v>
      </c>
      <c r="G4432" t="s">
        <v>181</v>
      </c>
      <c r="H4432" t="s">
        <v>182</v>
      </c>
      <c r="I4432">
        <v>2004</v>
      </c>
      <c r="J4432" t="s">
        <v>18</v>
      </c>
      <c r="K4432" t="s">
        <v>20</v>
      </c>
      <c r="L4432">
        <v>4</v>
      </c>
    </row>
    <row r="4433" spans="1:12" hidden="1" x14ac:dyDescent="0.25">
      <c r="A4433">
        <v>-98.121499999999997</v>
      </c>
      <c r="B4433">
        <v>26.440799999999999</v>
      </c>
      <c r="C4433" t="s">
        <v>29211</v>
      </c>
      <c r="D4433">
        <v>75</v>
      </c>
      <c r="E4433">
        <v>25</v>
      </c>
      <c r="F4433" t="s">
        <v>5178</v>
      </c>
      <c r="G4433" t="s">
        <v>114</v>
      </c>
      <c r="H4433" t="s">
        <v>115</v>
      </c>
      <c r="J4433" t="s">
        <v>116</v>
      </c>
      <c r="K4433" t="s">
        <v>20</v>
      </c>
      <c r="L4433">
        <v>6</v>
      </c>
    </row>
    <row r="4434" spans="1:12" x14ac:dyDescent="0.25">
      <c r="A4434">
        <v>-76.9084</v>
      </c>
      <c r="B4434">
        <v>38.899099999999997</v>
      </c>
      <c r="C4434" t="s">
        <v>29212</v>
      </c>
      <c r="D4434">
        <v>4050</v>
      </c>
      <c r="E4434">
        <v>121</v>
      </c>
      <c r="F4434" t="s">
        <v>5179</v>
      </c>
      <c r="G4434" t="s">
        <v>12</v>
      </c>
      <c r="H4434" t="s">
        <v>13</v>
      </c>
      <c r="I4434">
        <v>2010</v>
      </c>
      <c r="J4434" t="s">
        <v>14</v>
      </c>
      <c r="K4434" t="s">
        <v>15</v>
      </c>
      <c r="L4434">
        <v>4</v>
      </c>
    </row>
    <row r="4435" spans="1:12" x14ac:dyDescent="0.25">
      <c r="A4435">
        <v>-121.82398999999999</v>
      </c>
      <c r="B4435">
        <v>37.709200000000003</v>
      </c>
      <c r="C4435" t="s">
        <v>29213</v>
      </c>
      <c r="D4435">
        <v>5000</v>
      </c>
      <c r="E4435">
        <v>124</v>
      </c>
      <c r="F4435" t="s">
        <v>5180</v>
      </c>
      <c r="G4435" t="s">
        <v>12</v>
      </c>
      <c r="H4435" t="s">
        <v>13</v>
      </c>
      <c r="I4435">
        <v>2010</v>
      </c>
      <c r="J4435" t="s">
        <v>14</v>
      </c>
      <c r="K4435" t="s">
        <v>15</v>
      </c>
      <c r="L4435">
        <v>4</v>
      </c>
    </row>
    <row r="4436" spans="1:12" x14ac:dyDescent="0.25">
      <c r="A4436">
        <v>-118.54600000000001</v>
      </c>
      <c r="B4436">
        <v>34.003500000000003</v>
      </c>
      <c r="C4436" t="s">
        <v>29214</v>
      </c>
      <c r="D4436">
        <v>14500</v>
      </c>
      <c r="E4436">
        <v>168</v>
      </c>
      <c r="F4436" t="s">
        <v>482</v>
      </c>
      <c r="G4436" t="s">
        <v>181</v>
      </c>
      <c r="H4436" t="s">
        <v>182</v>
      </c>
      <c r="I4436">
        <v>2004</v>
      </c>
      <c r="J4436" t="s">
        <v>18</v>
      </c>
      <c r="K4436" t="s">
        <v>20</v>
      </c>
      <c r="L4436">
        <v>4</v>
      </c>
    </row>
    <row r="4437" spans="1:12" x14ac:dyDescent="0.25">
      <c r="A4437">
        <v>-82.578599999999994</v>
      </c>
      <c r="B4437">
        <v>28.159199999999998</v>
      </c>
      <c r="C4437" t="s">
        <v>29215</v>
      </c>
      <c r="D4437">
        <v>6499</v>
      </c>
      <c r="E4437">
        <v>88</v>
      </c>
      <c r="F4437" t="s">
        <v>5181</v>
      </c>
      <c r="G4437" t="s">
        <v>12</v>
      </c>
      <c r="H4437" t="s">
        <v>31</v>
      </c>
      <c r="I4437">
        <v>2004</v>
      </c>
      <c r="J4437" t="s">
        <v>74</v>
      </c>
      <c r="K4437" t="s">
        <v>15</v>
      </c>
      <c r="L4437">
        <v>4</v>
      </c>
    </row>
    <row r="4438" spans="1:12" x14ac:dyDescent="0.25">
      <c r="A4438">
        <v>-121.83199</v>
      </c>
      <c r="B4438">
        <v>37.706200000000003</v>
      </c>
      <c r="C4438" t="s">
        <v>29216</v>
      </c>
      <c r="D4438">
        <v>5000</v>
      </c>
      <c r="E4438">
        <v>120</v>
      </c>
      <c r="F4438" t="s">
        <v>5182</v>
      </c>
      <c r="G4438" t="s">
        <v>12</v>
      </c>
      <c r="H4438" t="s">
        <v>13</v>
      </c>
      <c r="I4438">
        <v>2010</v>
      </c>
      <c r="J4438" t="s">
        <v>14</v>
      </c>
      <c r="K4438" t="s">
        <v>15</v>
      </c>
      <c r="L4438">
        <v>4</v>
      </c>
    </row>
    <row r="4439" spans="1:12" x14ac:dyDescent="0.25">
      <c r="A4439">
        <v>-74.963989999999995</v>
      </c>
      <c r="B4439">
        <v>40.064</v>
      </c>
      <c r="C4439" t="s">
        <v>29217</v>
      </c>
      <c r="D4439">
        <v>4375</v>
      </c>
      <c r="E4439">
        <v>84</v>
      </c>
      <c r="F4439" t="s">
        <v>5183</v>
      </c>
      <c r="G4439" t="s">
        <v>12</v>
      </c>
      <c r="H4439" t="s">
        <v>13</v>
      </c>
      <c r="I4439">
        <v>2011</v>
      </c>
      <c r="J4439" t="s">
        <v>35</v>
      </c>
      <c r="K4439" t="s">
        <v>15</v>
      </c>
      <c r="L4439">
        <v>4</v>
      </c>
    </row>
    <row r="4440" spans="1:12" x14ac:dyDescent="0.25">
      <c r="A4440">
        <v>-95.604990000000001</v>
      </c>
      <c r="B4440">
        <v>29.76671</v>
      </c>
      <c r="C4440" t="s">
        <v>29218</v>
      </c>
      <c r="D4440">
        <v>4200</v>
      </c>
      <c r="E4440">
        <v>163</v>
      </c>
      <c r="F4440" t="s">
        <v>5184</v>
      </c>
      <c r="G4440" t="s">
        <v>12</v>
      </c>
      <c r="H4440" t="s">
        <v>13</v>
      </c>
      <c r="I4440">
        <v>2012</v>
      </c>
      <c r="J4440" t="s">
        <v>192</v>
      </c>
      <c r="K4440" t="s">
        <v>15</v>
      </c>
      <c r="L4440">
        <v>4</v>
      </c>
    </row>
    <row r="4441" spans="1:12" x14ac:dyDescent="0.25">
      <c r="A4441">
        <v>-118.264</v>
      </c>
      <c r="B4441">
        <v>33.755200000000002</v>
      </c>
      <c r="C4441" t="s">
        <v>29219</v>
      </c>
      <c r="D4441">
        <v>1550</v>
      </c>
      <c r="E4441">
        <v>115</v>
      </c>
      <c r="F4441" t="s">
        <v>5185</v>
      </c>
      <c r="G4441" t="s">
        <v>12</v>
      </c>
      <c r="H4441" t="s">
        <v>13</v>
      </c>
      <c r="I4441">
        <v>2010</v>
      </c>
      <c r="J4441" t="s">
        <v>29</v>
      </c>
      <c r="K4441" t="s">
        <v>15</v>
      </c>
      <c r="L4441">
        <v>4</v>
      </c>
    </row>
    <row r="4442" spans="1:12" x14ac:dyDescent="0.25">
      <c r="A4442">
        <v>-112.53400000000001</v>
      </c>
      <c r="B4442">
        <v>33.533499999999997</v>
      </c>
      <c r="C4442" t="s">
        <v>29220</v>
      </c>
      <c r="D4442">
        <v>6725</v>
      </c>
      <c r="E4442">
        <v>119</v>
      </c>
      <c r="F4442" t="s">
        <v>5186</v>
      </c>
      <c r="G4442" t="s">
        <v>12</v>
      </c>
      <c r="H4442" t="s">
        <v>17</v>
      </c>
      <c r="I4442">
        <v>2009</v>
      </c>
      <c r="J4442" t="s">
        <v>57</v>
      </c>
      <c r="K4442" t="s">
        <v>15</v>
      </c>
      <c r="L4442">
        <v>4</v>
      </c>
    </row>
    <row r="4443" spans="1:12" x14ac:dyDescent="0.25">
      <c r="A4443">
        <v>-122.38200000000001</v>
      </c>
      <c r="B4443">
        <v>37.805410000000002</v>
      </c>
      <c r="C4443" t="s">
        <v>29221</v>
      </c>
      <c r="D4443">
        <v>7900</v>
      </c>
      <c r="E4443">
        <v>81</v>
      </c>
      <c r="F4443" t="s">
        <v>5187</v>
      </c>
      <c r="G4443" t="s">
        <v>12</v>
      </c>
      <c r="H4443" t="s">
        <v>71</v>
      </c>
      <c r="I4443">
        <v>2005</v>
      </c>
      <c r="J4443" t="s">
        <v>32</v>
      </c>
      <c r="K4443" t="s">
        <v>15</v>
      </c>
      <c r="L4443">
        <v>4</v>
      </c>
    </row>
    <row r="4444" spans="1:12" x14ac:dyDescent="0.25">
      <c r="A4444">
        <v>-117.998</v>
      </c>
      <c r="B4444">
        <v>33.990299999999998</v>
      </c>
      <c r="C4444" t="s">
        <v>29222</v>
      </c>
      <c r="D4444">
        <v>0</v>
      </c>
      <c r="E4444">
        <v>186</v>
      </c>
      <c r="F4444" t="s">
        <v>5188</v>
      </c>
      <c r="G4444" t="s">
        <v>181</v>
      </c>
      <c r="H4444" t="s">
        <v>182</v>
      </c>
      <c r="I4444">
        <v>2004</v>
      </c>
      <c r="J4444" t="s">
        <v>18</v>
      </c>
      <c r="K4444" t="s">
        <v>20</v>
      </c>
      <c r="L4444">
        <v>4</v>
      </c>
    </row>
    <row r="4445" spans="1:12" x14ac:dyDescent="0.25">
      <c r="A4445">
        <v>-122.44799</v>
      </c>
      <c r="B4445">
        <v>37.655209999999997</v>
      </c>
      <c r="C4445" t="s">
        <v>29223</v>
      </c>
      <c r="D4445">
        <v>8400</v>
      </c>
      <c r="E4445">
        <v>97</v>
      </c>
      <c r="F4445" t="s">
        <v>1256</v>
      </c>
      <c r="G4445" t="s">
        <v>12</v>
      </c>
      <c r="H4445" t="s">
        <v>71</v>
      </c>
      <c r="I4445">
        <v>2005</v>
      </c>
      <c r="J4445" t="s">
        <v>32</v>
      </c>
      <c r="K4445" t="s">
        <v>15</v>
      </c>
      <c r="L4445">
        <v>4</v>
      </c>
    </row>
    <row r="4446" spans="1:12" x14ac:dyDescent="0.25">
      <c r="A4446">
        <v>-117.32</v>
      </c>
      <c r="B4446">
        <v>34.28181</v>
      </c>
      <c r="C4446" t="s">
        <v>29224</v>
      </c>
      <c r="D4446">
        <v>11031</v>
      </c>
      <c r="E4446">
        <v>192</v>
      </c>
      <c r="F4446" t="s">
        <v>5189</v>
      </c>
      <c r="G4446" t="s">
        <v>181</v>
      </c>
      <c r="H4446" t="s">
        <v>182</v>
      </c>
      <c r="I4446">
        <v>2004</v>
      </c>
      <c r="J4446" t="s">
        <v>18</v>
      </c>
      <c r="K4446" t="s">
        <v>20</v>
      </c>
      <c r="L4446">
        <v>4</v>
      </c>
    </row>
    <row r="4447" spans="1:12" x14ac:dyDescent="0.25">
      <c r="A4447">
        <v>-84.141289999999998</v>
      </c>
      <c r="B4447">
        <v>33.709209999999999</v>
      </c>
      <c r="C4447" t="s">
        <v>29225</v>
      </c>
      <c r="D4447">
        <v>6324</v>
      </c>
      <c r="E4447">
        <v>60</v>
      </c>
      <c r="F4447" t="s">
        <v>5190</v>
      </c>
      <c r="G4447" t="s">
        <v>12</v>
      </c>
      <c r="H4447" t="s">
        <v>13</v>
      </c>
      <c r="I4447">
        <v>2010</v>
      </c>
      <c r="J4447" t="s">
        <v>24</v>
      </c>
      <c r="K4447" t="s">
        <v>15</v>
      </c>
      <c r="L4447">
        <v>4</v>
      </c>
    </row>
    <row r="4448" spans="1:12" x14ac:dyDescent="0.25">
      <c r="A4448">
        <v>-118.38500000000001</v>
      </c>
      <c r="B4448">
        <v>34.106699999999996</v>
      </c>
      <c r="C4448" t="s">
        <v>29226</v>
      </c>
      <c r="D4448">
        <v>5600</v>
      </c>
      <c r="E4448">
        <v>90</v>
      </c>
      <c r="F4448" t="s">
        <v>5191</v>
      </c>
      <c r="G4448" t="s">
        <v>12</v>
      </c>
      <c r="H4448" t="s">
        <v>31</v>
      </c>
      <c r="I4448">
        <v>2005</v>
      </c>
      <c r="J4448" t="s">
        <v>32</v>
      </c>
      <c r="K4448" t="s">
        <v>15</v>
      </c>
      <c r="L4448">
        <v>4</v>
      </c>
    </row>
    <row r="4449" spans="1:12" x14ac:dyDescent="0.25">
      <c r="A4449">
        <v>-104.94099</v>
      </c>
      <c r="B4449">
        <v>40.072600000000001</v>
      </c>
      <c r="C4449" t="s">
        <v>29227</v>
      </c>
      <c r="D4449">
        <v>9450</v>
      </c>
      <c r="E4449">
        <v>138</v>
      </c>
      <c r="F4449" t="s">
        <v>5189</v>
      </c>
      <c r="G4449" t="s">
        <v>12</v>
      </c>
      <c r="H4449" t="s">
        <v>17</v>
      </c>
      <c r="I4449">
        <v>2010</v>
      </c>
      <c r="J4449" t="s">
        <v>37</v>
      </c>
      <c r="K4449" t="s">
        <v>15</v>
      </c>
      <c r="L4449">
        <v>4</v>
      </c>
    </row>
    <row r="4450" spans="1:12" x14ac:dyDescent="0.25">
      <c r="A4450">
        <v>-95.657690000000002</v>
      </c>
      <c r="B4450">
        <v>29.761500000000002</v>
      </c>
      <c r="C4450" t="s">
        <v>29228</v>
      </c>
      <c r="D4450">
        <v>5175</v>
      </c>
      <c r="E4450">
        <v>141</v>
      </c>
      <c r="F4450" t="s">
        <v>5192</v>
      </c>
      <c r="G4450" t="s">
        <v>12</v>
      </c>
      <c r="H4450" t="s">
        <v>17</v>
      </c>
      <c r="I4450">
        <v>2009</v>
      </c>
      <c r="J4450" t="s">
        <v>27</v>
      </c>
      <c r="K4450" t="s">
        <v>15</v>
      </c>
      <c r="L4450">
        <v>4</v>
      </c>
    </row>
    <row r="4451" spans="1:12" x14ac:dyDescent="0.25">
      <c r="A4451">
        <v>-95.599189999999993</v>
      </c>
      <c r="B4451">
        <v>29.764399999999998</v>
      </c>
      <c r="C4451" t="s">
        <v>29229</v>
      </c>
      <c r="D4451">
        <v>4200</v>
      </c>
      <c r="E4451">
        <v>166</v>
      </c>
      <c r="F4451" t="s">
        <v>5193</v>
      </c>
      <c r="G4451" t="s">
        <v>12</v>
      </c>
      <c r="H4451" t="s">
        <v>13</v>
      </c>
      <c r="I4451">
        <v>2012</v>
      </c>
      <c r="J4451" t="s">
        <v>192</v>
      </c>
      <c r="K4451" t="s">
        <v>15</v>
      </c>
      <c r="L4451">
        <v>4</v>
      </c>
    </row>
    <row r="4452" spans="1:12" x14ac:dyDescent="0.25">
      <c r="A4452">
        <v>-117.32599</v>
      </c>
      <c r="B4452">
        <v>34.286700000000003</v>
      </c>
      <c r="C4452" t="s">
        <v>29230</v>
      </c>
      <c r="D4452">
        <v>11190</v>
      </c>
      <c r="E4452">
        <v>194</v>
      </c>
      <c r="F4452" t="s">
        <v>5194</v>
      </c>
      <c r="G4452" t="s">
        <v>181</v>
      </c>
      <c r="H4452" t="s">
        <v>182</v>
      </c>
      <c r="I4452">
        <v>2004</v>
      </c>
      <c r="J4452" t="s">
        <v>18</v>
      </c>
      <c r="K4452" t="s">
        <v>20</v>
      </c>
      <c r="L4452">
        <v>4</v>
      </c>
    </row>
    <row r="4453" spans="1:12" x14ac:dyDescent="0.25">
      <c r="A4453">
        <v>-118.325</v>
      </c>
      <c r="B4453">
        <v>33.965809999999998</v>
      </c>
      <c r="C4453" t="s">
        <v>29231</v>
      </c>
      <c r="D4453">
        <v>12599</v>
      </c>
      <c r="E4453">
        <v>193</v>
      </c>
      <c r="F4453" t="s">
        <v>433</v>
      </c>
      <c r="G4453" t="s">
        <v>181</v>
      </c>
      <c r="H4453" t="s">
        <v>182</v>
      </c>
      <c r="I4453">
        <v>2003</v>
      </c>
      <c r="J4453" t="s">
        <v>18</v>
      </c>
      <c r="K4453" t="s">
        <v>20</v>
      </c>
      <c r="L4453">
        <v>4</v>
      </c>
    </row>
    <row r="4454" spans="1:12" x14ac:dyDescent="0.25">
      <c r="A4454">
        <v>-121.84</v>
      </c>
      <c r="B4454">
        <v>37.703409999999998</v>
      </c>
      <c r="C4454" t="s">
        <v>29232</v>
      </c>
      <c r="D4454">
        <v>5000</v>
      </c>
      <c r="E4454">
        <v>110</v>
      </c>
      <c r="F4454" t="s">
        <v>5194</v>
      </c>
      <c r="G4454" t="s">
        <v>12</v>
      </c>
      <c r="H4454" t="s">
        <v>13</v>
      </c>
      <c r="I4454">
        <v>2010</v>
      </c>
      <c r="J4454" t="s">
        <v>14</v>
      </c>
      <c r="K4454" t="s">
        <v>15</v>
      </c>
      <c r="L4454">
        <v>4</v>
      </c>
    </row>
    <row r="4455" spans="1:12" x14ac:dyDescent="0.25">
      <c r="A4455">
        <v>-95.596289999999996</v>
      </c>
      <c r="B4455">
        <v>29.761410000000001</v>
      </c>
      <c r="C4455" t="s">
        <v>29233</v>
      </c>
      <c r="D4455">
        <v>4200</v>
      </c>
      <c r="E4455">
        <v>166</v>
      </c>
      <c r="F4455" t="s">
        <v>5195</v>
      </c>
      <c r="G4455" t="s">
        <v>12</v>
      </c>
      <c r="H4455" t="s">
        <v>13</v>
      </c>
      <c r="I4455">
        <v>2012</v>
      </c>
      <c r="J4455" t="s">
        <v>192</v>
      </c>
      <c r="K4455" t="s">
        <v>15</v>
      </c>
      <c r="L4455">
        <v>4</v>
      </c>
    </row>
    <row r="4456" spans="1:12" x14ac:dyDescent="0.25">
      <c r="A4456">
        <v>-104.94298999999999</v>
      </c>
      <c r="B4456">
        <v>40.062600000000003</v>
      </c>
      <c r="C4456" t="s">
        <v>29234</v>
      </c>
      <c r="D4456">
        <v>9449</v>
      </c>
      <c r="E4456">
        <v>138</v>
      </c>
      <c r="F4456" t="s">
        <v>5196</v>
      </c>
      <c r="G4456" t="s">
        <v>12</v>
      </c>
      <c r="H4456" t="s">
        <v>17</v>
      </c>
      <c r="I4456">
        <v>2010</v>
      </c>
      <c r="J4456" t="s">
        <v>37</v>
      </c>
      <c r="K4456" t="s">
        <v>15</v>
      </c>
      <c r="L4456">
        <v>4</v>
      </c>
    </row>
    <row r="4457" spans="1:12" x14ac:dyDescent="0.25">
      <c r="A4457">
        <v>-112.191</v>
      </c>
      <c r="B4457">
        <v>33.542099999999998</v>
      </c>
      <c r="C4457" t="s">
        <v>29235</v>
      </c>
      <c r="D4457">
        <v>8274</v>
      </c>
      <c r="E4457">
        <v>120</v>
      </c>
      <c r="F4457" t="s">
        <v>5197</v>
      </c>
      <c r="G4457" t="s">
        <v>12</v>
      </c>
      <c r="H4457" t="s">
        <v>17</v>
      </c>
      <c r="I4457">
        <v>2009</v>
      </c>
      <c r="J4457" t="s">
        <v>57</v>
      </c>
      <c r="K4457" t="s">
        <v>15</v>
      </c>
      <c r="L4457">
        <v>4</v>
      </c>
    </row>
    <row r="4458" spans="1:12" x14ac:dyDescent="0.25">
      <c r="A4458">
        <v>-95.634690000000006</v>
      </c>
      <c r="B4458">
        <v>29.776299999999999</v>
      </c>
      <c r="C4458" t="s">
        <v>24973</v>
      </c>
      <c r="D4458">
        <v>6424</v>
      </c>
      <c r="E4458">
        <v>65</v>
      </c>
      <c r="F4458" t="s">
        <v>5198</v>
      </c>
      <c r="G4458" t="s">
        <v>12</v>
      </c>
      <c r="H4458" t="s">
        <v>17</v>
      </c>
      <c r="I4458">
        <v>2009</v>
      </c>
      <c r="J4458" t="s">
        <v>27</v>
      </c>
      <c r="K4458" t="s">
        <v>15</v>
      </c>
      <c r="L4458">
        <v>4</v>
      </c>
    </row>
    <row r="4459" spans="1:12" x14ac:dyDescent="0.25">
      <c r="A4459">
        <v>-95.591089999999994</v>
      </c>
      <c r="B4459">
        <v>29.756799999999998</v>
      </c>
      <c r="C4459" t="s">
        <v>29236</v>
      </c>
      <c r="D4459">
        <v>4200</v>
      </c>
      <c r="E4459">
        <v>137</v>
      </c>
      <c r="F4459" t="s">
        <v>5199</v>
      </c>
      <c r="G4459" t="s">
        <v>12</v>
      </c>
      <c r="H4459" t="s">
        <v>13</v>
      </c>
      <c r="I4459">
        <v>2012</v>
      </c>
      <c r="J4459" t="s">
        <v>192</v>
      </c>
      <c r="K4459" t="s">
        <v>15</v>
      </c>
      <c r="L4459">
        <v>4</v>
      </c>
    </row>
    <row r="4460" spans="1:12" x14ac:dyDescent="0.25">
      <c r="A4460">
        <v>-121.85</v>
      </c>
      <c r="B4460">
        <v>37.700400000000002</v>
      </c>
      <c r="C4460" t="s">
        <v>29237</v>
      </c>
      <c r="D4460">
        <v>5000</v>
      </c>
      <c r="E4460">
        <v>101</v>
      </c>
      <c r="F4460" t="s">
        <v>5199</v>
      </c>
      <c r="G4460" t="s">
        <v>12</v>
      </c>
      <c r="H4460" t="s">
        <v>13</v>
      </c>
      <c r="I4460">
        <v>2010</v>
      </c>
      <c r="J4460" t="s">
        <v>14</v>
      </c>
      <c r="K4460" t="s">
        <v>15</v>
      </c>
      <c r="L4460">
        <v>4</v>
      </c>
    </row>
    <row r="4461" spans="1:12" x14ac:dyDescent="0.25">
      <c r="A4461">
        <v>-104.94399</v>
      </c>
      <c r="B4461">
        <v>40.054900000000004</v>
      </c>
      <c r="C4461" t="s">
        <v>29238</v>
      </c>
      <c r="D4461">
        <v>9459</v>
      </c>
      <c r="E4461">
        <v>138</v>
      </c>
      <c r="F4461" t="s">
        <v>5200</v>
      </c>
      <c r="G4461" t="s">
        <v>12</v>
      </c>
      <c r="H4461" t="s">
        <v>17</v>
      </c>
      <c r="I4461">
        <v>2010</v>
      </c>
      <c r="J4461" t="s">
        <v>37</v>
      </c>
      <c r="K4461" t="s">
        <v>15</v>
      </c>
      <c r="L4461">
        <v>4</v>
      </c>
    </row>
    <row r="4462" spans="1:12" x14ac:dyDescent="0.25">
      <c r="A4462">
        <v>-77.459289999999996</v>
      </c>
      <c r="B4462">
        <v>38.903300000000002</v>
      </c>
      <c r="C4462" t="s">
        <v>29239</v>
      </c>
      <c r="D4462">
        <v>5249</v>
      </c>
      <c r="E4462">
        <v>123</v>
      </c>
      <c r="F4462" t="s">
        <v>5201</v>
      </c>
      <c r="G4462" t="s">
        <v>12</v>
      </c>
      <c r="H4462">
        <v>182</v>
      </c>
      <c r="I4462">
        <v>2009</v>
      </c>
      <c r="J4462" t="s">
        <v>80</v>
      </c>
      <c r="K4462" t="s">
        <v>15</v>
      </c>
      <c r="L4462">
        <v>4</v>
      </c>
    </row>
    <row r="4463" spans="1:12" x14ac:dyDescent="0.25">
      <c r="A4463">
        <v>-118.502</v>
      </c>
      <c r="B4463">
        <v>34.086500000000001</v>
      </c>
      <c r="C4463" t="s">
        <v>29240</v>
      </c>
      <c r="D4463">
        <v>5900</v>
      </c>
      <c r="E4463">
        <v>132</v>
      </c>
      <c r="F4463" t="s">
        <v>5202</v>
      </c>
      <c r="G4463" t="s">
        <v>12</v>
      </c>
      <c r="H4463" t="s">
        <v>31</v>
      </c>
      <c r="I4463">
        <v>2005</v>
      </c>
      <c r="J4463" t="s">
        <v>32</v>
      </c>
      <c r="K4463" t="s">
        <v>15</v>
      </c>
      <c r="L4463">
        <v>4</v>
      </c>
    </row>
    <row r="4464" spans="1:12" x14ac:dyDescent="0.25">
      <c r="A4464">
        <v>-117.34499</v>
      </c>
      <c r="B4464">
        <v>34.300600000000003</v>
      </c>
      <c r="C4464" t="s">
        <v>29241</v>
      </c>
      <c r="D4464">
        <v>11500</v>
      </c>
      <c r="E4464">
        <v>206</v>
      </c>
      <c r="F4464" t="s">
        <v>5203</v>
      </c>
      <c r="G4464" t="s">
        <v>181</v>
      </c>
      <c r="H4464" t="s">
        <v>182</v>
      </c>
      <c r="I4464">
        <v>2004</v>
      </c>
      <c r="J4464" t="s">
        <v>18</v>
      </c>
      <c r="K4464" t="s">
        <v>20</v>
      </c>
      <c r="L4464">
        <v>4</v>
      </c>
    </row>
    <row r="4465" spans="1:12" x14ac:dyDescent="0.25">
      <c r="A4465">
        <v>-121.85799</v>
      </c>
      <c r="B4465">
        <v>37.698599999999999</v>
      </c>
      <c r="C4465" t="s">
        <v>29242</v>
      </c>
      <c r="D4465">
        <v>5000</v>
      </c>
      <c r="E4465">
        <v>95</v>
      </c>
      <c r="F4465" t="s">
        <v>5204</v>
      </c>
      <c r="G4465" t="s">
        <v>12</v>
      </c>
      <c r="H4465" t="s">
        <v>13</v>
      </c>
      <c r="I4465">
        <v>2010</v>
      </c>
      <c r="J4465" t="s">
        <v>14</v>
      </c>
      <c r="K4465" t="s">
        <v>15</v>
      </c>
      <c r="L4465">
        <v>4</v>
      </c>
    </row>
    <row r="4466" spans="1:12" x14ac:dyDescent="0.25">
      <c r="A4466">
        <v>-118.364</v>
      </c>
      <c r="B4466">
        <v>34.0745</v>
      </c>
      <c r="C4466" t="s">
        <v>29243</v>
      </c>
      <c r="D4466">
        <v>5600</v>
      </c>
      <c r="E4466">
        <v>72</v>
      </c>
      <c r="F4466" t="s">
        <v>5205</v>
      </c>
      <c r="G4466" t="s">
        <v>12</v>
      </c>
      <c r="H4466" t="s">
        <v>31</v>
      </c>
      <c r="I4466">
        <v>2005</v>
      </c>
      <c r="J4466" t="s">
        <v>32</v>
      </c>
      <c r="K4466" t="s">
        <v>15</v>
      </c>
      <c r="L4466">
        <v>4</v>
      </c>
    </row>
    <row r="4467" spans="1:12" x14ac:dyDescent="0.25">
      <c r="A4467">
        <v>-118.322</v>
      </c>
      <c r="B4467">
        <v>33.792000000000002</v>
      </c>
      <c r="C4467" t="s">
        <v>29244</v>
      </c>
      <c r="D4467">
        <v>7450</v>
      </c>
      <c r="E4467">
        <v>111</v>
      </c>
      <c r="F4467" t="s">
        <v>5206</v>
      </c>
      <c r="G4467" t="s">
        <v>12</v>
      </c>
      <c r="H4467" t="s">
        <v>13</v>
      </c>
      <c r="I4467">
        <v>2009</v>
      </c>
      <c r="J4467" t="s">
        <v>27</v>
      </c>
      <c r="K4467" t="s">
        <v>15</v>
      </c>
      <c r="L4467">
        <v>4</v>
      </c>
    </row>
    <row r="4468" spans="1:12" x14ac:dyDescent="0.25">
      <c r="A4468">
        <v>-104.94699</v>
      </c>
      <c r="B4468">
        <v>40.0443</v>
      </c>
      <c r="C4468" t="s">
        <v>29245</v>
      </c>
      <c r="D4468">
        <v>9450</v>
      </c>
      <c r="E4468">
        <v>138</v>
      </c>
      <c r="F4468" t="s">
        <v>5207</v>
      </c>
      <c r="G4468" t="s">
        <v>12</v>
      </c>
      <c r="H4468" t="s">
        <v>17</v>
      </c>
      <c r="I4468">
        <v>2010</v>
      </c>
      <c r="J4468" t="s">
        <v>37</v>
      </c>
      <c r="K4468" t="s">
        <v>15</v>
      </c>
      <c r="L4468">
        <v>4</v>
      </c>
    </row>
    <row r="4469" spans="1:12" hidden="1" x14ac:dyDescent="0.25">
      <c r="A4469">
        <v>-77.733000000000004</v>
      </c>
      <c r="B4469">
        <v>38.0869</v>
      </c>
      <c r="C4469" t="s">
        <v>29246</v>
      </c>
      <c r="D4469">
        <v>1800</v>
      </c>
      <c r="E4469">
        <v>113</v>
      </c>
      <c r="F4469" t="s">
        <v>5208</v>
      </c>
      <c r="G4469" t="s">
        <v>223</v>
      </c>
      <c r="H4469">
        <v>407</v>
      </c>
      <c r="I4469">
        <v>2012</v>
      </c>
      <c r="J4469" t="s">
        <v>100</v>
      </c>
      <c r="K4469" t="s">
        <v>15</v>
      </c>
      <c r="L4469">
        <v>6</v>
      </c>
    </row>
    <row r="4470" spans="1:12" hidden="1" x14ac:dyDescent="0.25">
      <c r="A4470">
        <v>-81.2</v>
      </c>
      <c r="B4470">
        <v>29.75</v>
      </c>
      <c r="C4470" t="s">
        <v>29247</v>
      </c>
      <c r="D4470">
        <v>3100</v>
      </c>
      <c r="E4470">
        <v>186</v>
      </c>
      <c r="F4470" t="s">
        <v>5209</v>
      </c>
      <c r="G4470" t="s">
        <v>230</v>
      </c>
      <c r="H4470" t="s">
        <v>103</v>
      </c>
      <c r="I4470">
        <v>2014</v>
      </c>
      <c r="J4470" t="s">
        <v>222</v>
      </c>
      <c r="K4470" t="s">
        <v>20</v>
      </c>
      <c r="L4470">
        <v>5</v>
      </c>
    </row>
    <row r="4471" spans="1:12" x14ac:dyDescent="0.25">
      <c r="A4471">
        <v>-83.2089</v>
      </c>
      <c r="B4471">
        <v>42.034799999999997</v>
      </c>
      <c r="C4471" t="s">
        <v>29248</v>
      </c>
      <c r="D4471">
        <v>2175</v>
      </c>
      <c r="E4471">
        <v>144</v>
      </c>
      <c r="F4471" t="s">
        <v>5210</v>
      </c>
      <c r="G4471" t="s">
        <v>12</v>
      </c>
      <c r="H4471" t="s">
        <v>17</v>
      </c>
      <c r="I4471">
        <v>2003</v>
      </c>
      <c r="J4471" t="s">
        <v>18</v>
      </c>
      <c r="K4471" t="s">
        <v>20</v>
      </c>
      <c r="L4471">
        <v>4</v>
      </c>
    </row>
    <row r="4472" spans="1:12" x14ac:dyDescent="0.25">
      <c r="A4472">
        <v>-97.270799999999994</v>
      </c>
      <c r="B4472">
        <v>25.963899999999999</v>
      </c>
      <c r="C4472" t="s">
        <v>29249</v>
      </c>
      <c r="D4472">
        <v>4650</v>
      </c>
      <c r="E4472">
        <v>118</v>
      </c>
      <c r="F4472" t="s">
        <v>5211</v>
      </c>
      <c r="G4472" t="s">
        <v>12</v>
      </c>
      <c r="H4472" t="s">
        <v>17</v>
      </c>
      <c r="I4472">
        <v>2001</v>
      </c>
      <c r="J4472" t="s">
        <v>18</v>
      </c>
      <c r="K4472" t="s">
        <v>20</v>
      </c>
      <c r="L4472">
        <v>4</v>
      </c>
    </row>
    <row r="4473" spans="1:12" x14ac:dyDescent="0.25">
      <c r="A4473">
        <v>-117.35699</v>
      </c>
      <c r="B4473">
        <v>34.306609999999999</v>
      </c>
      <c r="C4473" t="s">
        <v>29250</v>
      </c>
      <c r="D4473">
        <v>11700</v>
      </c>
      <c r="E4473">
        <v>210</v>
      </c>
      <c r="F4473" t="s">
        <v>5212</v>
      </c>
      <c r="G4473" t="s">
        <v>181</v>
      </c>
      <c r="H4473" t="s">
        <v>182</v>
      </c>
      <c r="I4473">
        <v>2004</v>
      </c>
      <c r="J4473" t="s">
        <v>18</v>
      </c>
      <c r="K4473" t="s">
        <v>20</v>
      </c>
      <c r="L4473">
        <v>4</v>
      </c>
    </row>
    <row r="4474" spans="1:12" x14ac:dyDescent="0.25">
      <c r="A4474">
        <v>-111.953</v>
      </c>
      <c r="B4474">
        <v>33.422400000000003</v>
      </c>
      <c r="C4474" t="s">
        <v>29251</v>
      </c>
      <c r="D4474">
        <v>10400</v>
      </c>
      <c r="E4474">
        <v>136</v>
      </c>
      <c r="F4474" t="s">
        <v>1394</v>
      </c>
      <c r="G4474" t="s">
        <v>12</v>
      </c>
      <c r="H4474" t="s">
        <v>17</v>
      </c>
      <c r="I4474">
        <v>2003</v>
      </c>
      <c r="J4474" t="s">
        <v>18</v>
      </c>
      <c r="K4474" t="s">
        <v>20</v>
      </c>
      <c r="L4474">
        <v>4</v>
      </c>
    </row>
    <row r="4475" spans="1:12" x14ac:dyDescent="0.25">
      <c r="A4475">
        <v>-110.872</v>
      </c>
      <c r="B4475">
        <v>32.153300000000002</v>
      </c>
      <c r="C4475" t="s">
        <v>29252</v>
      </c>
      <c r="D4475">
        <v>3200</v>
      </c>
      <c r="E4475">
        <v>91</v>
      </c>
      <c r="F4475" t="s">
        <v>5213</v>
      </c>
      <c r="G4475" t="s">
        <v>12</v>
      </c>
      <c r="H4475" t="s">
        <v>17</v>
      </c>
      <c r="J4475" t="s">
        <v>18</v>
      </c>
      <c r="K4475" t="s">
        <v>20</v>
      </c>
      <c r="L4475">
        <v>4</v>
      </c>
    </row>
    <row r="4476" spans="1:12" x14ac:dyDescent="0.25">
      <c r="A4476">
        <v>-95.581689999999995</v>
      </c>
      <c r="B4476">
        <v>29.738299999999999</v>
      </c>
      <c r="C4476" t="s">
        <v>29253</v>
      </c>
      <c r="D4476">
        <v>4200</v>
      </c>
      <c r="E4476">
        <v>118</v>
      </c>
      <c r="F4476" t="s">
        <v>5212</v>
      </c>
      <c r="G4476" t="s">
        <v>12</v>
      </c>
      <c r="H4476" t="s">
        <v>13</v>
      </c>
      <c r="I4476">
        <v>2012</v>
      </c>
      <c r="J4476" t="s">
        <v>192</v>
      </c>
      <c r="K4476" t="s">
        <v>15</v>
      </c>
      <c r="L4476">
        <v>4</v>
      </c>
    </row>
    <row r="4477" spans="1:12" x14ac:dyDescent="0.25">
      <c r="A4477">
        <v>-77.008499999999998</v>
      </c>
      <c r="B4477">
        <v>38.948399999999999</v>
      </c>
      <c r="C4477" t="s">
        <v>29254</v>
      </c>
      <c r="D4477">
        <v>9550</v>
      </c>
      <c r="E4477">
        <v>75</v>
      </c>
      <c r="F4477" t="s">
        <v>5214</v>
      </c>
      <c r="G4477" t="s">
        <v>12</v>
      </c>
      <c r="H4477" t="s">
        <v>17</v>
      </c>
      <c r="I4477">
        <v>2009</v>
      </c>
      <c r="J4477" t="s">
        <v>57</v>
      </c>
      <c r="K4477" t="s">
        <v>15</v>
      </c>
      <c r="L4477">
        <v>4</v>
      </c>
    </row>
    <row r="4478" spans="1:12" x14ac:dyDescent="0.25">
      <c r="A4478">
        <v>-83.674800000000005</v>
      </c>
      <c r="B4478">
        <v>41.480400000000003</v>
      </c>
      <c r="C4478" t="s">
        <v>29255</v>
      </c>
      <c r="D4478">
        <v>1550</v>
      </c>
      <c r="E4478">
        <v>118</v>
      </c>
      <c r="F4478" t="s">
        <v>5215</v>
      </c>
      <c r="G4478" t="s">
        <v>12</v>
      </c>
      <c r="H4478" t="s">
        <v>17</v>
      </c>
      <c r="I4478">
        <v>2003</v>
      </c>
      <c r="J4478" t="s">
        <v>18</v>
      </c>
      <c r="K4478" t="s">
        <v>20</v>
      </c>
      <c r="L4478">
        <v>4</v>
      </c>
    </row>
    <row r="4479" spans="1:12" x14ac:dyDescent="0.25">
      <c r="A4479">
        <v>-117.36899</v>
      </c>
      <c r="B4479">
        <v>34.311909999999997</v>
      </c>
      <c r="C4479" t="s">
        <v>29256</v>
      </c>
      <c r="D4479">
        <v>11899</v>
      </c>
      <c r="E4479">
        <v>211</v>
      </c>
      <c r="F4479" t="s">
        <v>5216</v>
      </c>
      <c r="G4479" t="s">
        <v>181</v>
      </c>
      <c r="H4479" t="s">
        <v>182</v>
      </c>
      <c r="I4479">
        <v>2004</v>
      </c>
      <c r="J4479" t="s">
        <v>18</v>
      </c>
      <c r="K4479" t="s">
        <v>20</v>
      </c>
      <c r="L4479">
        <v>4</v>
      </c>
    </row>
    <row r="4480" spans="1:12" x14ac:dyDescent="0.25">
      <c r="A4480">
        <v>-98.212500000000006</v>
      </c>
      <c r="B4480">
        <v>26.239000000000001</v>
      </c>
      <c r="C4480" t="s">
        <v>29257</v>
      </c>
      <c r="D4480">
        <v>2350</v>
      </c>
      <c r="E4480">
        <v>133</v>
      </c>
      <c r="F4480" t="s">
        <v>5217</v>
      </c>
      <c r="G4480" t="s">
        <v>12</v>
      </c>
      <c r="H4480" t="s">
        <v>17</v>
      </c>
      <c r="I4480">
        <v>2001</v>
      </c>
      <c r="J4480" t="s">
        <v>18</v>
      </c>
      <c r="K4480" t="s">
        <v>20</v>
      </c>
      <c r="L4480">
        <v>4</v>
      </c>
    </row>
    <row r="4481" spans="1:12" x14ac:dyDescent="0.25">
      <c r="A4481">
        <v>-104.949</v>
      </c>
      <c r="B4481">
        <v>40.03181</v>
      </c>
      <c r="C4481" t="s">
        <v>29258</v>
      </c>
      <c r="D4481">
        <v>9450</v>
      </c>
      <c r="E4481">
        <v>138</v>
      </c>
      <c r="F4481" t="s">
        <v>5218</v>
      </c>
      <c r="G4481" t="s">
        <v>12</v>
      </c>
      <c r="H4481" t="s">
        <v>17</v>
      </c>
      <c r="I4481">
        <v>2010</v>
      </c>
      <c r="J4481" t="s">
        <v>37</v>
      </c>
      <c r="K4481" t="s">
        <v>15</v>
      </c>
      <c r="L4481">
        <v>4</v>
      </c>
    </row>
    <row r="4482" spans="1:12" x14ac:dyDescent="0.25">
      <c r="A4482">
        <v>-90.04</v>
      </c>
      <c r="B4482">
        <v>34.965000000000003</v>
      </c>
      <c r="C4482" t="s">
        <v>29259</v>
      </c>
      <c r="D4482">
        <v>3350</v>
      </c>
      <c r="E4482">
        <v>71</v>
      </c>
      <c r="F4482" t="s">
        <v>5219</v>
      </c>
      <c r="G4482" t="s">
        <v>12</v>
      </c>
      <c r="H4482" t="s">
        <v>17</v>
      </c>
      <c r="I4482">
        <v>2010</v>
      </c>
      <c r="J4482" t="s">
        <v>24</v>
      </c>
      <c r="K4482" t="s">
        <v>15</v>
      </c>
      <c r="L4482">
        <v>4</v>
      </c>
    </row>
    <row r="4483" spans="1:12" x14ac:dyDescent="0.25">
      <c r="A4483">
        <v>-95.589100000000002</v>
      </c>
      <c r="B4483">
        <v>29.72841</v>
      </c>
      <c r="C4483" t="s">
        <v>29260</v>
      </c>
      <c r="D4483">
        <v>4200</v>
      </c>
      <c r="E4483">
        <v>131</v>
      </c>
      <c r="F4483" t="s">
        <v>5220</v>
      </c>
      <c r="G4483" t="s">
        <v>12</v>
      </c>
      <c r="H4483" t="s">
        <v>13</v>
      </c>
      <c r="I4483">
        <v>2012</v>
      </c>
      <c r="J4483" t="s">
        <v>192</v>
      </c>
      <c r="K4483" t="s">
        <v>15</v>
      </c>
      <c r="L4483">
        <v>4</v>
      </c>
    </row>
    <row r="4484" spans="1:12" x14ac:dyDescent="0.25">
      <c r="A4484">
        <v>-77.222390000000004</v>
      </c>
      <c r="B4484">
        <v>38.785200000000003</v>
      </c>
      <c r="C4484" t="s">
        <v>29261</v>
      </c>
      <c r="D4484">
        <v>7350</v>
      </c>
      <c r="E4484">
        <v>72</v>
      </c>
      <c r="F4484" t="s">
        <v>5221</v>
      </c>
      <c r="G4484" t="s">
        <v>12</v>
      </c>
      <c r="H4484" t="s">
        <v>31</v>
      </c>
      <c r="I4484">
        <v>2010</v>
      </c>
      <c r="J4484" t="s">
        <v>37</v>
      </c>
      <c r="K4484" t="s">
        <v>15</v>
      </c>
      <c r="L4484">
        <v>4</v>
      </c>
    </row>
    <row r="4485" spans="1:12" x14ac:dyDescent="0.25">
      <c r="A4485">
        <v>-118.33799999999999</v>
      </c>
      <c r="B4485">
        <v>33.83</v>
      </c>
      <c r="C4485" t="s">
        <v>29262</v>
      </c>
      <c r="D4485">
        <v>7300</v>
      </c>
      <c r="E4485">
        <v>93</v>
      </c>
      <c r="F4485" t="s">
        <v>5222</v>
      </c>
      <c r="G4485" t="s">
        <v>12</v>
      </c>
      <c r="H4485" t="s">
        <v>13</v>
      </c>
      <c r="I4485">
        <v>2009</v>
      </c>
      <c r="J4485" t="s">
        <v>27</v>
      </c>
      <c r="K4485" t="s">
        <v>15</v>
      </c>
      <c r="L4485">
        <v>4</v>
      </c>
    </row>
    <row r="4486" spans="1:12" x14ac:dyDescent="0.25">
      <c r="A4486">
        <v>-95.592089999999999</v>
      </c>
      <c r="B4486">
        <v>29.726199999999999</v>
      </c>
      <c r="C4486" t="s">
        <v>29263</v>
      </c>
      <c r="D4486">
        <v>4199</v>
      </c>
      <c r="E4486">
        <v>152</v>
      </c>
      <c r="F4486" t="s">
        <v>5223</v>
      </c>
      <c r="G4486" t="s">
        <v>12</v>
      </c>
      <c r="H4486" t="s">
        <v>13</v>
      </c>
      <c r="I4486">
        <v>2012</v>
      </c>
      <c r="J4486" t="s">
        <v>192</v>
      </c>
      <c r="K4486" t="s">
        <v>15</v>
      </c>
      <c r="L4486">
        <v>4</v>
      </c>
    </row>
    <row r="4487" spans="1:12" x14ac:dyDescent="0.25">
      <c r="A4487">
        <v>-95.596599999999995</v>
      </c>
      <c r="B4487">
        <v>29.722999999999999</v>
      </c>
      <c r="C4487" t="s">
        <v>29264</v>
      </c>
      <c r="D4487">
        <v>4199</v>
      </c>
      <c r="E4487">
        <v>168</v>
      </c>
      <c r="F4487" t="s">
        <v>5224</v>
      </c>
      <c r="G4487" t="s">
        <v>12</v>
      </c>
      <c r="H4487" t="s">
        <v>13</v>
      </c>
      <c r="I4487">
        <v>2012</v>
      </c>
      <c r="J4487" t="s">
        <v>192</v>
      </c>
      <c r="K4487" t="s">
        <v>15</v>
      </c>
      <c r="L4487">
        <v>4</v>
      </c>
    </row>
    <row r="4488" spans="1:12" x14ac:dyDescent="0.25">
      <c r="A4488">
        <v>-104.95599</v>
      </c>
      <c r="B4488">
        <v>40.001109999999997</v>
      </c>
      <c r="C4488" t="s">
        <v>29265</v>
      </c>
      <c r="D4488">
        <v>9450</v>
      </c>
      <c r="E4488">
        <v>138</v>
      </c>
      <c r="F4488" t="s">
        <v>5225</v>
      </c>
      <c r="G4488" t="s">
        <v>12</v>
      </c>
      <c r="H4488" t="s">
        <v>17</v>
      </c>
      <c r="I4488">
        <v>2010</v>
      </c>
      <c r="J4488" t="s">
        <v>37</v>
      </c>
      <c r="K4488" t="s">
        <v>15</v>
      </c>
      <c r="L4488">
        <v>4</v>
      </c>
    </row>
    <row r="4489" spans="1:12" x14ac:dyDescent="0.25">
      <c r="A4489">
        <v>-110.974</v>
      </c>
      <c r="B4489">
        <v>32.218000000000004</v>
      </c>
      <c r="C4489" t="s">
        <v>29266</v>
      </c>
      <c r="D4489">
        <v>5325</v>
      </c>
      <c r="E4489">
        <v>113</v>
      </c>
      <c r="F4489" t="s">
        <v>5226</v>
      </c>
      <c r="G4489" t="s">
        <v>12</v>
      </c>
      <c r="H4489" t="s">
        <v>17</v>
      </c>
      <c r="J4489" t="s">
        <v>18</v>
      </c>
      <c r="K4489" t="s">
        <v>20</v>
      </c>
      <c r="L4489">
        <v>4</v>
      </c>
    </row>
    <row r="4490" spans="1:12" x14ac:dyDescent="0.25">
      <c r="A4490">
        <v>-118.271</v>
      </c>
      <c r="B4490">
        <v>33.779800000000002</v>
      </c>
      <c r="C4490" t="s">
        <v>29267</v>
      </c>
      <c r="D4490">
        <v>8425</v>
      </c>
      <c r="E4490">
        <v>88</v>
      </c>
      <c r="F4490" t="s">
        <v>5227</v>
      </c>
      <c r="G4490" t="s">
        <v>12</v>
      </c>
      <c r="H4490" t="s">
        <v>31</v>
      </c>
      <c r="I4490">
        <v>2010</v>
      </c>
      <c r="J4490" t="s">
        <v>37</v>
      </c>
      <c r="K4490" t="s">
        <v>15</v>
      </c>
      <c r="L4490">
        <v>4</v>
      </c>
    </row>
    <row r="4491" spans="1:12" x14ac:dyDescent="0.25">
      <c r="A4491">
        <v>-118.44598999999999</v>
      </c>
      <c r="B4491">
        <v>33.944200000000002</v>
      </c>
      <c r="C4491" t="s">
        <v>29268</v>
      </c>
      <c r="D4491">
        <v>14499</v>
      </c>
      <c r="E4491">
        <v>160</v>
      </c>
      <c r="F4491" t="s">
        <v>5228</v>
      </c>
      <c r="G4491" t="s">
        <v>181</v>
      </c>
      <c r="H4491" t="s">
        <v>182</v>
      </c>
      <c r="I4491">
        <v>2004</v>
      </c>
      <c r="J4491" t="s">
        <v>18</v>
      </c>
      <c r="K4491" t="s">
        <v>20</v>
      </c>
      <c r="L4491">
        <v>4</v>
      </c>
    </row>
    <row r="4492" spans="1:12" x14ac:dyDescent="0.25">
      <c r="A4492">
        <v>-76.918490000000006</v>
      </c>
      <c r="B4492">
        <v>38.91901</v>
      </c>
      <c r="C4492" t="s">
        <v>29269</v>
      </c>
      <c r="D4492">
        <v>9700</v>
      </c>
      <c r="E4492">
        <v>97</v>
      </c>
      <c r="F4492" t="s">
        <v>5229</v>
      </c>
      <c r="G4492" t="s">
        <v>12</v>
      </c>
      <c r="H4492" t="s">
        <v>71</v>
      </c>
      <c r="I4492">
        <v>2004</v>
      </c>
      <c r="J4492" t="s">
        <v>32</v>
      </c>
      <c r="K4492" t="s">
        <v>15</v>
      </c>
      <c r="L4492">
        <v>4</v>
      </c>
    </row>
    <row r="4493" spans="1:12" x14ac:dyDescent="0.25">
      <c r="A4493">
        <v>-118.42299</v>
      </c>
      <c r="B4493">
        <v>33.930109999999999</v>
      </c>
      <c r="C4493" t="s">
        <v>29270</v>
      </c>
      <c r="D4493">
        <v>14500</v>
      </c>
      <c r="E4493">
        <v>164</v>
      </c>
      <c r="F4493" t="s">
        <v>5230</v>
      </c>
      <c r="G4493" t="s">
        <v>181</v>
      </c>
      <c r="H4493" t="s">
        <v>182</v>
      </c>
      <c r="I4493">
        <v>2004</v>
      </c>
      <c r="J4493" t="s">
        <v>18</v>
      </c>
      <c r="K4493" t="s">
        <v>20</v>
      </c>
      <c r="L4493">
        <v>4</v>
      </c>
    </row>
    <row r="4494" spans="1:12" x14ac:dyDescent="0.25">
      <c r="A4494">
        <v>-75.140199999999993</v>
      </c>
      <c r="B4494">
        <v>39.967300000000002</v>
      </c>
      <c r="C4494" t="s">
        <v>29271</v>
      </c>
      <c r="D4494">
        <v>3775</v>
      </c>
      <c r="E4494">
        <v>137</v>
      </c>
      <c r="F4494" t="s">
        <v>5231</v>
      </c>
      <c r="G4494" t="s">
        <v>12</v>
      </c>
      <c r="H4494" t="s">
        <v>13</v>
      </c>
      <c r="I4494">
        <v>2011</v>
      </c>
      <c r="J4494" t="s">
        <v>35</v>
      </c>
      <c r="K4494" t="s">
        <v>15</v>
      </c>
      <c r="L4494">
        <v>4</v>
      </c>
    </row>
    <row r="4495" spans="1:12" x14ac:dyDescent="0.25">
      <c r="A4495">
        <v>-104.962</v>
      </c>
      <c r="B4495">
        <v>39.978700000000003</v>
      </c>
      <c r="C4495" t="s">
        <v>29272</v>
      </c>
      <c r="D4495">
        <v>9449</v>
      </c>
      <c r="E4495">
        <v>137</v>
      </c>
      <c r="F4495" t="s">
        <v>5230</v>
      </c>
      <c r="G4495" t="s">
        <v>12</v>
      </c>
      <c r="H4495" t="s">
        <v>17</v>
      </c>
      <c r="I4495">
        <v>2010</v>
      </c>
      <c r="J4495" t="s">
        <v>37</v>
      </c>
      <c r="K4495" t="s">
        <v>15</v>
      </c>
      <c r="L4495">
        <v>4</v>
      </c>
    </row>
    <row r="4496" spans="1:12" x14ac:dyDescent="0.25">
      <c r="A4496">
        <v>-95.634889999999999</v>
      </c>
      <c r="B4496">
        <v>29.720300000000002</v>
      </c>
      <c r="C4496" t="s">
        <v>29273</v>
      </c>
      <c r="D4496">
        <v>4200</v>
      </c>
      <c r="E4496">
        <v>138</v>
      </c>
      <c r="F4496" t="s">
        <v>5232</v>
      </c>
      <c r="G4496" t="s">
        <v>12</v>
      </c>
      <c r="H4496" t="s">
        <v>13</v>
      </c>
      <c r="I4496">
        <v>2012</v>
      </c>
      <c r="J4496" t="s">
        <v>192</v>
      </c>
      <c r="K4496" t="s">
        <v>15</v>
      </c>
      <c r="L4496">
        <v>4</v>
      </c>
    </row>
    <row r="4497" spans="1:12" x14ac:dyDescent="0.25">
      <c r="A4497">
        <v>-122.51399000000001</v>
      </c>
      <c r="B4497">
        <v>37.737810000000003</v>
      </c>
      <c r="C4497" t="s">
        <v>29274</v>
      </c>
      <c r="D4497">
        <v>4550</v>
      </c>
      <c r="E4497">
        <v>107</v>
      </c>
      <c r="F4497" t="s">
        <v>5233</v>
      </c>
      <c r="G4497" t="s">
        <v>12</v>
      </c>
      <c r="H4497" t="s">
        <v>13</v>
      </c>
      <c r="I4497">
        <v>2010</v>
      </c>
      <c r="J4497" t="s">
        <v>14</v>
      </c>
      <c r="K4497" t="s">
        <v>15</v>
      </c>
      <c r="L4497">
        <v>4</v>
      </c>
    </row>
    <row r="4498" spans="1:12" x14ac:dyDescent="0.25">
      <c r="A4498">
        <v>-117.47099</v>
      </c>
      <c r="B4498">
        <v>34.359000000000002</v>
      </c>
      <c r="C4498" t="s">
        <v>29275</v>
      </c>
      <c r="D4498">
        <v>13500</v>
      </c>
      <c r="E4498">
        <v>197</v>
      </c>
      <c r="F4498" t="s">
        <v>5234</v>
      </c>
      <c r="G4498" t="s">
        <v>181</v>
      </c>
      <c r="H4498" t="s">
        <v>182</v>
      </c>
      <c r="I4498">
        <v>2004</v>
      </c>
      <c r="J4498" t="s">
        <v>18</v>
      </c>
      <c r="K4498" t="s">
        <v>20</v>
      </c>
      <c r="L4498">
        <v>4</v>
      </c>
    </row>
    <row r="4499" spans="1:12" x14ac:dyDescent="0.25">
      <c r="A4499">
        <v>-98.376900000000006</v>
      </c>
      <c r="B4499">
        <v>26.1905</v>
      </c>
      <c r="C4499" t="s">
        <v>29276</v>
      </c>
      <c r="D4499">
        <v>4950</v>
      </c>
      <c r="E4499">
        <v>118</v>
      </c>
      <c r="F4499" t="s">
        <v>5235</v>
      </c>
      <c r="G4499" t="s">
        <v>12</v>
      </c>
      <c r="H4499" t="s">
        <v>17</v>
      </c>
      <c r="I4499">
        <v>2001</v>
      </c>
      <c r="J4499" t="s">
        <v>18</v>
      </c>
      <c r="K4499" t="s">
        <v>20</v>
      </c>
      <c r="L4499">
        <v>4</v>
      </c>
    </row>
    <row r="4500" spans="1:12" x14ac:dyDescent="0.25">
      <c r="A4500">
        <v>-117.343</v>
      </c>
      <c r="B4500">
        <v>34.167900000000003</v>
      </c>
      <c r="C4500" t="s">
        <v>29277</v>
      </c>
      <c r="D4500">
        <v>6400</v>
      </c>
      <c r="E4500">
        <v>155</v>
      </c>
      <c r="F4500" t="s">
        <v>5236</v>
      </c>
      <c r="G4500" t="s">
        <v>12</v>
      </c>
      <c r="H4500" t="s">
        <v>13</v>
      </c>
      <c r="I4500">
        <v>2010</v>
      </c>
      <c r="J4500" t="s">
        <v>24</v>
      </c>
      <c r="K4500" t="s">
        <v>15</v>
      </c>
      <c r="L4500">
        <v>4</v>
      </c>
    </row>
    <row r="4501" spans="1:12" x14ac:dyDescent="0.25">
      <c r="A4501">
        <v>-118.45299</v>
      </c>
      <c r="B4501">
        <v>34.129600000000003</v>
      </c>
      <c r="C4501" t="s">
        <v>29278</v>
      </c>
      <c r="D4501">
        <v>5450</v>
      </c>
      <c r="E4501">
        <v>110</v>
      </c>
      <c r="F4501" t="s">
        <v>5237</v>
      </c>
      <c r="G4501" t="s">
        <v>12</v>
      </c>
      <c r="H4501" t="s">
        <v>13</v>
      </c>
      <c r="I4501">
        <v>2010</v>
      </c>
      <c r="J4501" t="s">
        <v>24</v>
      </c>
      <c r="K4501" t="s">
        <v>15</v>
      </c>
      <c r="L4501">
        <v>4</v>
      </c>
    </row>
    <row r="4502" spans="1:12" x14ac:dyDescent="0.25">
      <c r="A4502">
        <v>-77.652199999999993</v>
      </c>
      <c r="B4502">
        <v>43.132199999999997</v>
      </c>
      <c r="C4502" t="s">
        <v>29279</v>
      </c>
      <c r="D4502">
        <v>5225</v>
      </c>
      <c r="E4502">
        <v>107</v>
      </c>
      <c r="F4502" t="s">
        <v>5238</v>
      </c>
      <c r="G4502" t="s">
        <v>12</v>
      </c>
      <c r="H4502" t="s">
        <v>17</v>
      </c>
      <c r="I4502">
        <v>2003</v>
      </c>
      <c r="J4502" t="s">
        <v>18</v>
      </c>
      <c r="K4502" t="s">
        <v>20</v>
      </c>
      <c r="L4502">
        <v>4</v>
      </c>
    </row>
    <row r="4503" spans="1:12" x14ac:dyDescent="0.25">
      <c r="A4503">
        <v>-74.145700000000005</v>
      </c>
      <c r="B4503">
        <v>40.783700000000003</v>
      </c>
      <c r="C4503" t="s">
        <v>29280</v>
      </c>
      <c r="D4503">
        <v>5100</v>
      </c>
      <c r="E4503">
        <v>124</v>
      </c>
      <c r="F4503" t="s">
        <v>5239</v>
      </c>
      <c r="G4503" t="s">
        <v>12</v>
      </c>
      <c r="H4503" t="s">
        <v>31</v>
      </c>
      <c r="I4503">
        <v>2005</v>
      </c>
      <c r="J4503" t="s">
        <v>27</v>
      </c>
      <c r="K4503" t="s">
        <v>15</v>
      </c>
      <c r="L4503">
        <v>4</v>
      </c>
    </row>
    <row r="4504" spans="1:12" x14ac:dyDescent="0.25">
      <c r="A4504">
        <v>-84.479500000000002</v>
      </c>
      <c r="B4504">
        <v>33.644300000000001</v>
      </c>
      <c r="C4504" t="s">
        <v>29281</v>
      </c>
      <c r="D4504">
        <v>4275</v>
      </c>
      <c r="E4504">
        <v>76</v>
      </c>
      <c r="F4504" t="s">
        <v>5240</v>
      </c>
      <c r="G4504" t="s">
        <v>12</v>
      </c>
      <c r="H4504" t="s">
        <v>13</v>
      </c>
      <c r="I4504">
        <v>2012</v>
      </c>
      <c r="J4504" t="s">
        <v>14</v>
      </c>
      <c r="K4504" t="s">
        <v>15</v>
      </c>
      <c r="L4504">
        <v>4</v>
      </c>
    </row>
    <row r="4505" spans="1:12" hidden="1" x14ac:dyDescent="0.25">
      <c r="A4505">
        <v>-117.75899</v>
      </c>
      <c r="B4505">
        <v>32.826709999999999</v>
      </c>
      <c r="C4505" t="s">
        <v>29282</v>
      </c>
      <c r="D4505">
        <v>6400</v>
      </c>
      <c r="E4505">
        <v>116</v>
      </c>
      <c r="F4505" t="s">
        <v>5241</v>
      </c>
      <c r="G4505" t="s">
        <v>102</v>
      </c>
      <c r="H4505" t="s">
        <v>103</v>
      </c>
      <c r="I4505">
        <v>2010</v>
      </c>
      <c r="J4505" t="s">
        <v>18</v>
      </c>
      <c r="K4505" t="s">
        <v>20</v>
      </c>
      <c r="L4505">
        <v>5</v>
      </c>
    </row>
    <row r="4506" spans="1:12" x14ac:dyDescent="0.25">
      <c r="A4506">
        <v>-121.36499000000001</v>
      </c>
      <c r="B4506">
        <v>38.649500000000003</v>
      </c>
      <c r="C4506" t="s">
        <v>29283</v>
      </c>
      <c r="D4506">
        <v>6299</v>
      </c>
      <c r="E4506">
        <v>69</v>
      </c>
      <c r="F4506" t="s">
        <v>920</v>
      </c>
      <c r="G4506" t="s">
        <v>12</v>
      </c>
      <c r="H4506" t="s">
        <v>17</v>
      </c>
      <c r="J4506" t="s">
        <v>54</v>
      </c>
      <c r="K4506" t="s">
        <v>15</v>
      </c>
      <c r="L4506">
        <v>4</v>
      </c>
    </row>
    <row r="4507" spans="1:12" x14ac:dyDescent="0.25">
      <c r="A4507">
        <v>-121.938</v>
      </c>
      <c r="B4507">
        <v>37.673200000000001</v>
      </c>
      <c r="C4507" t="s">
        <v>29284</v>
      </c>
      <c r="D4507">
        <v>5000</v>
      </c>
      <c r="E4507">
        <v>133</v>
      </c>
      <c r="F4507" t="s">
        <v>5242</v>
      </c>
      <c r="G4507" t="s">
        <v>12</v>
      </c>
      <c r="H4507" t="s">
        <v>13</v>
      </c>
      <c r="I4507">
        <v>2010</v>
      </c>
      <c r="J4507" t="s">
        <v>14</v>
      </c>
      <c r="K4507" t="s">
        <v>15</v>
      </c>
      <c r="L4507">
        <v>4</v>
      </c>
    </row>
    <row r="4508" spans="1:12" x14ac:dyDescent="0.25">
      <c r="A4508">
        <v>-118.26600000000001</v>
      </c>
      <c r="B4508">
        <v>34.082799999999999</v>
      </c>
      <c r="C4508" t="s">
        <v>29285</v>
      </c>
      <c r="D4508">
        <v>10600</v>
      </c>
      <c r="E4508">
        <v>93</v>
      </c>
      <c r="F4508" t="s">
        <v>5243</v>
      </c>
      <c r="G4508" t="s">
        <v>181</v>
      </c>
      <c r="H4508" t="s">
        <v>182</v>
      </c>
      <c r="I4508">
        <v>2004</v>
      </c>
      <c r="J4508" t="s">
        <v>18</v>
      </c>
      <c r="K4508" t="s">
        <v>20</v>
      </c>
      <c r="L4508">
        <v>4</v>
      </c>
    </row>
    <row r="4509" spans="1:12" x14ac:dyDescent="0.25">
      <c r="A4509">
        <v>-104.964</v>
      </c>
      <c r="B4509">
        <v>39.9711</v>
      </c>
      <c r="C4509" t="s">
        <v>29286</v>
      </c>
      <c r="D4509">
        <v>9449</v>
      </c>
      <c r="E4509">
        <v>132</v>
      </c>
      <c r="F4509" t="s">
        <v>5242</v>
      </c>
      <c r="G4509" t="s">
        <v>12</v>
      </c>
      <c r="H4509" t="s">
        <v>17</v>
      </c>
      <c r="I4509">
        <v>2010</v>
      </c>
      <c r="J4509" t="s">
        <v>37</v>
      </c>
      <c r="K4509" t="s">
        <v>15</v>
      </c>
      <c r="L4509">
        <v>4</v>
      </c>
    </row>
    <row r="4510" spans="1:12" x14ac:dyDescent="0.25">
      <c r="A4510">
        <v>-95.641400000000004</v>
      </c>
      <c r="B4510">
        <v>29.726600000000001</v>
      </c>
      <c r="C4510" t="s">
        <v>29287</v>
      </c>
      <c r="D4510">
        <v>4200</v>
      </c>
      <c r="E4510">
        <v>124</v>
      </c>
      <c r="F4510" t="s">
        <v>5244</v>
      </c>
      <c r="G4510" t="s">
        <v>12</v>
      </c>
      <c r="H4510" t="s">
        <v>13</v>
      </c>
      <c r="I4510">
        <v>2012</v>
      </c>
      <c r="J4510" t="s">
        <v>192</v>
      </c>
      <c r="K4510" t="s">
        <v>15</v>
      </c>
      <c r="L4510">
        <v>4</v>
      </c>
    </row>
    <row r="4511" spans="1:12" x14ac:dyDescent="0.25">
      <c r="A4511">
        <v>-117.502</v>
      </c>
      <c r="B4511">
        <v>34.373309999999996</v>
      </c>
      <c r="C4511" t="s">
        <v>29288</v>
      </c>
      <c r="D4511">
        <v>13900</v>
      </c>
      <c r="E4511">
        <v>190</v>
      </c>
      <c r="F4511" t="s">
        <v>5245</v>
      </c>
      <c r="G4511" t="s">
        <v>181</v>
      </c>
      <c r="H4511" t="s">
        <v>182</v>
      </c>
      <c r="I4511">
        <v>2004</v>
      </c>
      <c r="J4511" t="s">
        <v>18</v>
      </c>
      <c r="K4511" t="s">
        <v>20</v>
      </c>
      <c r="L4511">
        <v>4</v>
      </c>
    </row>
    <row r="4512" spans="1:12" hidden="1" x14ac:dyDescent="0.25">
      <c r="A4512">
        <v>-98.220089999999999</v>
      </c>
      <c r="B4512">
        <v>26.657900000000001</v>
      </c>
      <c r="C4512" t="s">
        <v>29289</v>
      </c>
      <c r="D4512">
        <v>1225</v>
      </c>
      <c r="E4512">
        <v>114</v>
      </c>
      <c r="F4512" t="s">
        <v>5246</v>
      </c>
      <c r="G4512" t="s">
        <v>114</v>
      </c>
      <c r="H4512" t="s">
        <v>115</v>
      </c>
      <c r="J4512" t="s">
        <v>116</v>
      </c>
      <c r="K4512" t="s">
        <v>20</v>
      </c>
      <c r="L4512">
        <v>6</v>
      </c>
    </row>
    <row r="4513" spans="1:12" x14ac:dyDescent="0.25">
      <c r="A4513">
        <v>-95.646000000000001</v>
      </c>
      <c r="B4513">
        <v>29.741510000000002</v>
      </c>
      <c r="C4513" t="s">
        <v>29290</v>
      </c>
      <c r="D4513">
        <v>4200</v>
      </c>
      <c r="E4513">
        <v>185</v>
      </c>
      <c r="F4513" t="s">
        <v>5247</v>
      </c>
      <c r="G4513" t="s">
        <v>12</v>
      </c>
      <c r="H4513" t="s">
        <v>13</v>
      </c>
      <c r="I4513">
        <v>2012</v>
      </c>
      <c r="J4513" t="s">
        <v>192</v>
      </c>
      <c r="K4513" t="s">
        <v>15</v>
      </c>
      <c r="L4513">
        <v>4</v>
      </c>
    </row>
    <row r="4514" spans="1:12" x14ac:dyDescent="0.25">
      <c r="A4514">
        <v>-121.40599</v>
      </c>
      <c r="B4514">
        <v>38.437600000000003</v>
      </c>
      <c r="C4514" t="s">
        <v>29291</v>
      </c>
      <c r="D4514">
        <v>5325</v>
      </c>
      <c r="E4514">
        <v>81</v>
      </c>
      <c r="F4514" t="s">
        <v>5248</v>
      </c>
      <c r="G4514" t="s">
        <v>12</v>
      </c>
      <c r="H4514" t="s">
        <v>17</v>
      </c>
      <c r="J4514" t="s">
        <v>54</v>
      </c>
      <c r="K4514" t="s">
        <v>15</v>
      </c>
      <c r="L4514">
        <v>4</v>
      </c>
    </row>
    <row r="4515" spans="1:12" x14ac:dyDescent="0.25">
      <c r="A4515">
        <v>-121.968</v>
      </c>
      <c r="B4515">
        <v>37.662909999999997</v>
      </c>
      <c r="C4515" t="s">
        <v>29292</v>
      </c>
      <c r="D4515">
        <v>5025</v>
      </c>
      <c r="E4515">
        <v>110</v>
      </c>
      <c r="F4515" t="s">
        <v>5249</v>
      </c>
      <c r="G4515" t="s">
        <v>12</v>
      </c>
      <c r="H4515" t="s">
        <v>13</v>
      </c>
      <c r="I4515">
        <v>2010</v>
      </c>
      <c r="J4515" t="s">
        <v>14</v>
      </c>
      <c r="K4515" t="s">
        <v>15</v>
      </c>
      <c r="L4515">
        <v>4</v>
      </c>
    </row>
    <row r="4516" spans="1:12" x14ac:dyDescent="0.25">
      <c r="A4516">
        <v>-76.980699999999999</v>
      </c>
      <c r="B4516">
        <v>38.953009999999999</v>
      </c>
      <c r="C4516" t="s">
        <v>29293</v>
      </c>
      <c r="D4516">
        <v>9300</v>
      </c>
      <c r="E4516">
        <v>119</v>
      </c>
      <c r="F4516" t="s">
        <v>5250</v>
      </c>
      <c r="G4516" t="s">
        <v>12</v>
      </c>
      <c r="H4516" t="s">
        <v>71</v>
      </c>
      <c r="I4516">
        <v>2004</v>
      </c>
      <c r="J4516" t="s">
        <v>32</v>
      </c>
      <c r="K4516" t="s">
        <v>15</v>
      </c>
      <c r="L4516">
        <v>4</v>
      </c>
    </row>
    <row r="4517" spans="1:12" x14ac:dyDescent="0.25">
      <c r="A4517">
        <v>-157.68199999999999</v>
      </c>
      <c r="B4517">
        <v>21.279</v>
      </c>
      <c r="C4517" t="s">
        <v>29294</v>
      </c>
      <c r="D4517">
        <v>2450</v>
      </c>
      <c r="E4517">
        <v>51</v>
      </c>
      <c r="F4517" t="s">
        <v>5251</v>
      </c>
      <c r="G4517" t="s">
        <v>12</v>
      </c>
      <c r="H4517" t="s">
        <v>13</v>
      </c>
      <c r="I4517">
        <v>2010</v>
      </c>
      <c r="J4517" t="s">
        <v>37</v>
      </c>
      <c r="K4517" t="s">
        <v>15</v>
      </c>
      <c r="L4517">
        <v>4</v>
      </c>
    </row>
    <row r="4518" spans="1:12" x14ac:dyDescent="0.25">
      <c r="A4518">
        <v>-104.97099</v>
      </c>
      <c r="B4518">
        <v>39.944499999999998</v>
      </c>
      <c r="C4518" t="s">
        <v>29295</v>
      </c>
      <c r="D4518">
        <v>9449</v>
      </c>
      <c r="E4518">
        <v>128</v>
      </c>
      <c r="F4518" t="s">
        <v>5252</v>
      </c>
      <c r="G4518" t="s">
        <v>12</v>
      </c>
      <c r="H4518" t="s">
        <v>17</v>
      </c>
      <c r="I4518">
        <v>2010</v>
      </c>
      <c r="J4518" t="s">
        <v>37</v>
      </c>
      <c r="K4518" t="s">
        <v>15</v>
      </c>
      <c r="L4518">
        <v>4</v>
      </c>
    </row>
    <row r="4519" spans="1:12" x14ac:dyDescent="0.25">
      <c r="A4519">
        <v>-91.81729</v>
      </c>
      <c r="B4519">
        <v>41.681399999999996</v>
      </c>
      <c r="C4519" t="s">
        <v>29296</v>
      </c>
      <c r="D4519">
        <v>5475</v>
      </c>
      <c r="E4519">
        <v>98</v>
      </c>
      <c r="F4519" t="s">
        <v>5253</v>
      </c>
      <c r="G4519" t="s">
        <v>12</v>
      </c>
      <c r="H4519" t="s">
        <v>17</v>
      </c>
      <c r="I4519">
        <v>2015</v>
      </c>
      <c r="J4519" t="s">
        <v>37</v>
      </c>
      <c r="K4519" t="s">
        <v>15</v>
      </c>
      <c r="L4519">
        <v>4</v>
      </c>
    </row>
    <row r="4520" spans="1:12" x14ac:dyDescent="0.25">
      <c r="A4520">
        <v>-117.36799999999999</v>
      </c>
      <c r="B4520">
        <v>34.119500000000002</v>
      </c>
      <c r="C4520" t="s">
        <v>29297</v>
      </c>
      <c r="D4520">
        <v>5300</v>
      </c>
      <c r="E4520">
        <v>162</v>
      </c>
      <c r="F4520" t="s">
        <v>5254</v>
      </c>
      <c r="G4520" t="s">
        <v>12</v>
      </c>
      <c r="H4520" t="s">
        <v>13</v>
      </c>
      <c r="I4520">
        <v>2009</v>
      </c>
      <c r="J4520" t="s">
        <v>37</v>
      </c>
      <c r="K4520" t="s">
        <v>15</v>
      </c>
      <c r="L4520">
        <v>4</v>
      </c>
    </row>
    <row r="4521" spans="1:12" x14ac:dyDescent="0.25">
      <c r="A4521">
        <v>-118.37199</v>
      </c>
      <c r="B4521">
        <v>33.900109999999998</v>
      </c>
      <c r="C4521" t="s">
        <v>29298</v>
      </c>
      <c r="D4521">
        <v>14499</v>
      </c>
      <c r="E4521">
        <v>159</v>
      </c>
      <c r="F4521" t="s">
        <v>5255</v>
      </c>
      <c r="G4521" t="s">
        <v>181</v>
      </c>
      <c r="H4521" t="s">
        <v>182</v>
      </c>
      <c r="I4521">
        <v>2004</v>
      </c>
      <c r="J4521" t="s">
        <v>18</v>
      </c>
      <c r="K4521" t="s">
        <v>20</v>
      </c>
      <c r="L4521">
        <v>4</v>
      </c>
    </row>
    <row r="4522" spans="1:12" x14ac:dyDescent="0.25">
      <c r="A4522">
        <v>-95.636390000000006</v>
      </c>
      <c r="B4522">
        <v>29.758700000000001</v>
      </c>
      <c r="C4522" t="s">
        <v>29299</v>
      </c>
      <c r="D4522">
        <v>4200</v>
      </c>
      <c r="E4522">
        <v>186</v>
      </c>
      <c r="F4522" t="s">
        <v>5255</v>
      </c>
      <c r="G4522" t="s">
        <v>12</v>
      </c>
      <c r="H4522" t="s">
        <v>13</v>
      </c>
      <c r="I4522">
        <v>2012</v>
      </c>
      <c r="J4522" t="s">
        <v>192</v>
      </c>
      <c r="K4522" t="s">
        <v>15</v>
      </c>
      <c r="L4522">
        <v>4</v>
      </c>
    </row>
    <row r="4523" spans="1:12" x14ac:dyDescent="0.25">
      <c r="A4523">
        <v>-118.31</v>
      </c>
      <c r="B4523">
        <v>34.020510000000002</v>
      </c>
      <c r="C4523" t="s">
        <v>29300</v>
      </c>
      <c r="D4523">
        <v>8375</v>
      </c>
      <c r="E4523">
        <v>111</v>
      </c>
      <c r="F4523" t="s">
        <v>5256</v>
      </c>
      <c r="G4523" t="s">
        <v>12</v>
      </c>
      <c r="H4523" t="s">
        <v>71</v>
      </c>
      <c r="I4523">
        <v>2005</v>
      </c>
      <c r="J4523" t="s">
        <v>32</v>
      </c>
      <c r="K4523" t="s">
        <v>15</v>
      </c>
      <c r="L4523">
        <v>4</v>
      </c>
    </row>
    <row r="4524" spans="1:12" x14ac:dyDescent="0.25">
      <c r="A4524">
        <v>-74.156499999999994</v>
      </c>
      <c r="B4524">
        <v>40.631610000000002</v>
      </c>
      <c r="C4524" t="s">
        <v>29301</v>
      </c>
      <c r="D4524">
        <v>4700</v>
      </c>
      <c r="E4524">
        <v>96</v>
      </c>
      <c r="F4524" t="s">
        <v>5257</v>
      </c>
      <c r="G4524" t="s">
        <v>12</v>
      </c>
      <c r="H4524" t="s">
        <v>31</v>
      </c>
      <c r="I4524">
        <v>2005</v>
      </c>
      <c r="J4524" t="s">
        <v>32</v>
      </c>
      <c r="K4524" t="s">
        <v>15</v>
      </c>
      <c r="L4524">
        <v>4</v>
      </c>
    </row>
    <row r="4525" spans="1:12" x14ac:dyDescent="0.25">
      <c r="A4525">
        <v>-117.322</v>
      </c>
      <c r="B4525">
        <v>34.354610000000001</v>
      </c>
      <c r="C4525" t="s">
        <v>29302</v>
      </c>
      <c r="D4525">
        <v>8275</v>
      </c>
      <c r="E4525">
        <v>104</v>
      </c>
      <c r="F4525" t="s">
        <v>5258</v>
      </c>
      <c r="G4525" t="s">
        <v>12</v>
      </c>
      <c r="H4525" t="s">
        <v>13</v>
      </c>
      <c r="I4525">
        <v>2010</v>
      </c>
      <c r="J4525" t="s">
        <v>24</v>
      </c>
      <c r="K4525" t="s">
        <v>15</v>
      </c>
      <c r="L4525">
        <v>4</v>
      </c>
    </row>
    <row r="4526" spans="1:12" x14ac:dyDescent="0.25">
      <c r="A4526">
        <v>-99.008099999999999</v>
      </c>
      <c r="B4526">
        <v>27.04691</v>
      </c>
      <c r="C4526" t="s">
        <v>29303</v>
      </c>
      <c r="D4526">
        <v>8000</v>
      </c>
      <c r="E4526">
        <v>127</v>
      </c>
      <c r="F4526" t="s">
        <v>5259</v>
      </c>
      <c r="G4526" t="s">
        <v>12</v>
      </c>
      <c r="H4526" t="s">
        <v>17</v>
      </c>
      <c r="I4526">
        <v>2001</v>
      </c>
      <c r="J4526" t="s">
        <v>18</v>
      </c>
      <c r="K4526" t="s">
        <v>20</v>
      </c>
      <c r="L4526">
        <v>4</v>
      </c>
    </row>
    <row r="4527" spans="1:12" x14ac:dyDescent="0.25">
      <c r="A4527">
        <v>-122.00199000000001</v>
      </c>
      <c r="B4527">
        <v>37.6526</v>
      </c>
      <c r="C4527" t="s">
        <v>29304</v>
      </c>
      <c r="D4527">
        <v>5075</v>
      </c>
      <c r="E4527">
        <v>97</v>
      </c>
      <c r="F4527" t="s">
        <v>5260</v>
      </c>
      <c r="G4527" t="s">
        <v>12</v>
      </c>
      <c r="H4527" t="s">
        <v>13</v>
      </c>
      <c r="I4527">
        <v>2010</v>
      </c>
      <c r="J4527" t="s">
        <v>14</v>
      </c>
      <c r="K4527" t="s">
        <v>15</v>
      </c>
      <c r="L4527">
        <v>4</v>
      </c>
    </row>
    <row r="4528" spans="1:12" x14ac:dyDescent="0.25">
      <c r="A4528">
        <v>-82.674000000000007</v>
      </c>
      <c r="B4528">
        <v>27.915500000000002</v>
      </c>
      <c r="C4528" t="s">
        <v>29305</v>
      </c>
      <c r="D4528">
        <v>6400</v>
      </c>
      <c r="E4528">
        <v>90</v>
      </c>
      <c r="F4528" t="s">
        <v>5261</v>
      </c>
      <c r="G4528" t="s">
        <v>12</v>
      </c>
      <c r="H4528" t="s">
        <v>31</v>
      </c>
      <c r="I4528">
        <v>2004</v>
      </c>
      <c r="J4528" t="s">
        <v>74</v>
      </c>
      <c r="K4528" t="s">
        <v>15</v>
      </c>
      <c r="L4528">
        <v>4</v>
      </c>
    </row>
    <row r="4529" spans="1:12" x14ac:dyDescent="0.25">
      <c r="A4529">
        <v>-110.96299999999999</v>
      </c>
      <c r="B4529">
        <v>32.299999999999997</v>
      </c>
      <c r="C4529" t="s">
        <v>29306</v>
      </c>
      <c r="D4529">
        <v>9450</v>
      </c>
      <c r="E4529">
        <v>207</v>
      </c>
      <c r="F4529" t="s">
        <v>5262</v>
      </c>
      <c r="G4529" t="s">
        <v>12</v>
      </c>
      <c r="H4529" t="s">
        <v>17</v>
      </c>
      <c r="I4529">
        <v>2010</v>
      </c>
      <c r="J4529" t="s">
        <v>35</v>
      </c>
      <c r="K4529" t="s">
        <v>15</v>
      </c>
      <c r="L4529">
        <v>4</v>
      </c>
    </row>
    <row r="4530" spans="1:12" x14ac:dyDescent="0.25">
      <c r="A4530">
        <v>-111.256</v>
      </c>
      <c r="B4530">
        <v>32.128700000000002</v>
      </c>
      <c r="C4530" t="s">
        <v>29307</v>
      </c>
      <c r="D4530">
        <v>4500</v>
      </c>
      <c r="E4530">
        <v>111</v>
      </c>
      <c r="F4530" t="s">
        <v>5263</v>
      </c>
      <c r="G4530" t="s">
        <v>12</v>
      </c>
      <c r="H4530" t="s">
        <v>17</v>
      </c>
      <c r="J4530" t="s">
        <v>18</v>
      </c>
      <c r="K4530" t="s">
        <v>20</v>
      </c>
      <c r="L4530">
        <v>4</v>
      </c>
    </row>
    <row r="4531" spans="1:12" x14ac:dyDescent="0.25">
      <c r="A4531">
        <v>-84.430689999999998</v>
      </c>
      <c r="B4531">
        <v>33.721699999999998</v>
      </c>
      <c r="C4531" t="s">
        <v>29308</v>
      </c>
      <c r="D4531">
        <v>4374</v>
      </c>
      <c r="E4531">
        <v>78</v>
      </c>
      <c r="F4531" t="s">
        <v>5264</v>
      </c>
      <c r="G4531" t="s">
        <v>12</v>
      </c>
      <c r="H4531" t="s">
        <v>13</v>
      </c>
      <c r="I4531">
        <v>2012</v>
      </c>
      <c r="J4531" t="s">
        <v>14</v>
      </c>
      <c r="K4531" t="s">
        <v>15</v>
      </c>
      <c r="L4531">
        <v>4</v>
      </c>
    </row>
    <row r="4532" spans="1:12" x14ac:dyDescent="0.25">
      <c r="A4532">
        <v>-118.07</v>
      </c>
      <c r="B4532">
        <v>33.6691</v>
      </c>
      <c r="C4532" t="s">
        <v>29309</v>
      </c>
      <c r="D4532">
        <v>4900</v>
      </c>
      <c r="E4532">
        <v>201</v>
      </c>
      <c r="F4532" t="s">
        <v>5265</v>
      </c>
      <c r="G4532" t="s">
        <v>181</v>
      </c>
      <c r="H4532" t="s">
        <v>182</v>
      </c>
      <c r="I4532">
        <v>2004</v>
      </c>
      <c r="J4532" t="s">
        <v>18</v>
      </c>
      <c r="K4532" t="s">
        <v>20</v>
      </c>
      <c r="L4532">
        <v>4</v>
      </c>
    </row>
    <row r="4533" spans="1:12" x14ac:dyDescent="0.25">
      <c r="A4533">
        <v>-73.919489999999996</v>
      </c>
      <c r="B4533">
        <v>40.877699999999997</v>
      </c>
      <c r="C4533" t="s">
        <v>29310</v>
      </c>
      <c r="D4533">
        <v>5125</v>
      </c>
      <c r="E4533">
        <v>150</v>
      </c>
      <c r="F4533" t="s">
        <v>5266</v>
      </c>
      <c r="G4533" t="s">
        <v>12</v>
      </c>
      <c r="H4533" t="s">
        <v>13</v>
      </c>
      <c r="I4533">
        <v>2010</v>
      </c>
      <c r="J4533" t="s">
        <v>37</v>
      </c>
      <c r="K4533" t="s">
        <v>15</v>
      </c>
      <c r="L4533">
        <v>4</v>
      </c>
    </row>
    <row r="4534" spans="1:12" x14ac:dyDescent="0.25">
      <c r="A4534">
        <v>-98.142899999999997</v>
      </c>
      <c r="B4534">
        <v>26.152200000000001</v>
      </c>
      <c r="C4534" t="s">
        <v>29311</v>
      </c>
      <c r="D4534">
        <v>2475</v>
      </c>
      <c r="E4534">
        <v>86</v>
      </c>
      <c r="F4534" t="s">
        <v>5267</v>
      </c>
      <c r="G4534" t="s">
        <v>12</v>
      </c>
      <c r="H4534" t="s">
        <v>17</v>
      </c>
      <c r="I4534">
        <v>2001</v>
      </c>
      <c r="J4534" t="s">
        <v>18</v>
      </c>
      <c r="K4534" t="s">
        <v>20</v>
      </c>
      <c r="L4534">
        <v>4</v>
      </c>
    </row>
    <row r="4535" spans="1:12" x14ac:dyDescent="0.25">
      <c r="A4535">
        <v>-117.53198999999999</v>
      </c>
      <c r="B4535">
        <v>34.386899999999997</v>
      </c>
      <c r="C4535" t="s">
        <v>29312</v>
      </c>
      <c r="D4535">
        <v>14000</v>
      </c>
      <c r="E4535">
        <v>200</v>
      </c>
      <c r="F4535" t="s">
        <v>5268</v>
      </c>
      <c r="G4535" t="s">
        <v>181</v>
      </c>
      <c r="H4535" t="s">
        <v>182</v>
      </c>
      <c r="I4535">
        <v>2004</v>
      </c>
      <c r="J4535" t="s">
        <v>18</v>
      </c>
      <c r="K4535" t="s">
        <v>20</v>
      </c>
      <c r="L4535">
        <v>4</v>
      </c>
    </row>
    <row r="4536" spans="1:12" x14ac:dyDescent="0.25">
      <c r="A4536">
        <v>-104.97399</v>
      </c>
      <c r="B4536">
        <v>39.927500000000002</v>
      </c>
      <c r="C4536" t="s">
        <v>29313</v>
      </c>
      <c r="D4536">
        <v>9450</v>
      </c>
      <c r="E4536">
        <v>128</v>
      </c>
      <c r="F4536" t="s">
        <v>5269</v>
      </c>
      <c r="G4536" t="s">
        <v>12</v>
      </c>
      <c r="H4536" t="s">
        <v>17</v>
      </c>
      <c r="I4536">
        <v>2010</v>
      </c>
      <c r="J4536" t="s">
        <v>37</v>
      </c>
      <c r="K4536" t="s">
        <v>15</v>
      </c>
      <c r="L4536">
        <v>4</v>
      </c>
    </row>
    <row r="4537" spans="1:12" x14ac:dyDescent="0.25">
      <c r="A4537">
        <v>-122.55099</v>
      </c>
      <c r="B4537">
        <v>47.403700000000001</v>
      </c>
      <c r="C4537" t="s">
        <v>29314</v>
      </c>
      <c r="D4537">
        <v>1750</v>
      </c>
      <c r="E4537">
        <v>91</v>
      </c>
      <c r="F4537" t="s">
        <v>5270</v>
      </c>
      <c r="G4537" t="s">
        <v>12</v>
      </c>
      <c r="H4537" t="s">
        <v>17</v>
      </c>
      <c r="I4537">
        <v>2010</v>
      </c>
      <c r="J4537" t="s">
        <v>152</v>
      </c>
      <c r="K4537" t="s">
        <v>15</v>
      </c>
      <c r="L4537">
        <v>4</v>
      </c>
    </row>
    <row r="4538" spans="1:12" x14ac:dyDescent="0.25">
      <c r="A4538">
        <v>-74.869789999999995</v>
      </c>
      <c r="B4538">
        <v>40.366210000000002</v>
      </c>
      <c r="C4538" t="s">
        <v>29315</v>
      </c>
      <c r="D4538">
        <v>1700</v>
      </c>
      <c r="E4538">
        <v>90</v>
      </c>
      <c r="F4538" t="s">
        <v>5271</v>
      </c>
      <c r="G4538" t="s">
        <v>12</v>
      </c>
      <c r="H4538" t="s">
        <v>31</v>
      </c>
      <c r="I4538">
        <v>2005</v>
      </c>
      <c r="J4538" t="s">
        <v>32</v>
      </c>
      <c r="K4538" t="s">
        <v>15</v>
      </c>
      <c r="L4538">
        <v>4</v>
      </c>
    </row>
    <row r="4539" spans="1:12" x14ac:dyDescent="0.25">
      <c r="A4539">
        <v>-118.322</v>
      </c>
      <c r="B4539">
        <v>33.845500000000001</v>
      </c>
      <c r="C4539" t="s">
        <v>29316</v>
      </c>
      <c r="D4539">
        <v>7250</v>
      </c>
      <c r="E4539">
        <v>102</v>
      </c>
      <c r="F4539" t="s">
        <v>5272</v>
      </c>
      <c r="G4539" t="s">
        <v>12</v>
      </c>
      <c r="H4539" t="s">
        <v>13</v>
      </c>
      <c r="I4539">
        <v>2009</v>
      </c>
      <c r="J4539" t="s">
        <v>27</v>
      </c>
      <c r="K4539" t="s">
        <v>15</v>
      </c>
      <c r="L4539">
        <v>4</v>
      </c>
    </row>
    <row r="4540" spans="1:12" x14ac:dyDescent="0.25">
      <c r="A4540">
        <v>-76.592200000000005</v>
      </c>
      <c r="B4540">
        <v>39.235199999999999</v>
      </c>
      <c r="C4540" t="s">
        <v>29317</v>
      </c>
      <c r="D4540">
        <v>4125</v>
      </c>
      <c r="E4540">
        <v>117</v>
      </c>
      <c r="F4540" t="s">
        <v>279</v>
      </c>
      <c r="G4540" t="s">
        <v>12</v>
      </c>
      <c r="H4540" t="s">
        <v>13</v>
      </c>
      <c r="I4540">
        <v>2010</v>
      </c>
      <c r="J4540" t="s">
        <v>14</v>
      </c>
      <c r="K4540" t="s">
        <v>15</v>
      </c>
      <c r="L4540">
        <v>4</v>
      </c>
    </row>
    <row r="4541" spans="1:12" x14ac:dyDescent="0.25">
      <c r="A4541">
        <v>-104.976</v>
      </c>
      <c r="B4541">
        <v>39.918109999999999</v>
      </c>
      <c r="C4541" t="s">
        <v>29318</v>
      </c>
      <c r="D4541">
        <v>9475</v>
      </c>
      <c r="E4541">
        <v>126</v>
      </c>
      <c r="F4541" t="s">
        <v>5273</v>
      </c>
      <c r="G4541" t="s">
        <v>12</v>
      </c>
      <c r="H4541" t="s">
        <v>17</v>
      </c>
      <c r="I4541">
        <v>2010</v>
      </c>
      <c r="J4541" t="s">
        <v>37</v>
      </c>
      <c r="K4541" t="s">
        <v>15</v>
      </c>
      <c r="L4541">
        <v>4</v>
      </c>
    </row>
    <row r="4542" spans="1:12" x14ac:dyDescent="0.25">
      <c r="A4542">
        <v>-95.591489999999993</v>
      </c>
      <c r="B4542">
        <v>29.759</v>
      </c>
      <c r="C4542" t="s">
        <v>29319</v>
      </c>
      <c r="D4542">
        <v>4200</v>
      </c>
      <c r="E4542">
        <v>145</v>
      </c>
      <c r="F4542" t="s">
        <v>5274</v>
      </c>
      <c r="G4542" t="s">
        <v>12</v>
      </c>
      <c r="H4542" t="s">
        <v>13</v>
      </c>
      <c r="I4542">
        <v>2012</v>
      </c>
      <c r="J4542" t="s">
        <v>192</v>
      </c>
      <c r="K4542" t="s">
        <v>15</v>
      </c>
      <c r="L4542">
        <v>4</v>
      </c>
    </row>
    <row r="4543" spans="1:12" hidden="1" x14ac:dyDescent="0.25">
      <c r="A4543">
        <v>-117.223</v>
      </c>
      <c r="B4543">
        <v>32.564709999999998</v>
      </c>
      <c r="C4543" t="s">
        <v>29320</v>
      </c>
      <c r="D4543">
        <v>10500</v>
      </c>
      <c r="E4543">
        <v>242</v>
      </c>
      <c r="F4543" t="s">
        <v>5275</v>
      </c>
      <c r="G4543" t="s">
        <v>102</v>
      </c>
      <c r="H4543" t="s">
        <v>103</v>
      </c>
      <c r="I4543">
        <v>2010</v>
      </c>
      <c r="J4543" t="s">
        <v>18</v>
      </c>
      <c r="K4543" t="s">
        <v>20</v>
      </c>
      <c r="L4543">
        <v>5</v>
      </c>
    </row>
    <row r="4544" spans="1:12" x14ac:dyDescent="0.25">
      <c r="A4544">
        <v>-122.01</v>
      </c>
      <c r="B4544">
        <v>37.65</v>
      </c>
      <c r="C4544" t="s">
        <v>29321</v>
      </c>
      <c r="D4544">
        <v>4500</v>
      </c>
      <c r="E4544">
        <v>96</v>
      </c>
      <c r="F4544" t="s">
        <v>5276</v>
      </c>
      <c r="G4544" t="s">
        <v>12</v>
      </c>
      <c r="H4544" t="s">
        <v>13</v>
      </c>
      <c r="I4544">
        <v>2010</v>
      </c>
      <c r="J4544" t="s">
        <v>14</v>
      </c>
      <c r="K4544" t="s">
        <v>15</v>
      </c>
      <c r="L4544">
        <v>4</v>
      </c>
    </row>
    <row r="4545" spans="1:12" x14ac:dyDescent="0.25">
      <c r="A4545">
        <v>-84.084999999999994</v>
      </c>
      <c r="B4545">
        <v>33.991500000000002</v>
      </c>
      <c r="C4545" t="s">
        <v>29322</v>
      </c>
      <c r="D4545">
        <v>9300</v>
      </c>
      <c r="E4545">
        <v>166</v>
      </c>
      <c r="F4545" t="s">
        <v>5277</v>
      </c>
      <c r="G4545" t="s">
        <v>12</v>
      </c>
      <c r="H4545" t="s">
        <v>71</v>
      </c>
      <c r="I4545">
        <v>2005</v>
      </c>
      <c r="J4545" t="s">
        <v>32</v>
      </c>
      <c r="K4545" t="s">
        <v>15</v>
      </c>
      <c r="L4545">
        <v>4</v>
      </c>
    </row>
    <row r="4546" spans="1:12" x14ac:dyDescent="0.25">
      <c r="A4546">
        <v>-74.14479</v>
      </c>
      <c r="B4546">
        <v>40.638199999999998</v>
      </c>
      <c r="C4546" t="s">
        <v>29323</v>
      </c>
      <c r="D4546">
        <v>3099</v>
      </c>
      <c r="E4546">
        <v>106</v>
      </c>
      <c r="F4546" t="s">
        <v>5278</v>
      </c>
      <c r="G4546" t="s">
        <v>12</v>
      </c>
      <c r="H4546" t="s">
        <v>31</v>
      </c>
      <c r="I4546">
        <v>2005</v>
      </c>
      <c r="J4546" t="s">
        <v>32</v>
      </c>
      <c r="K4546" t="s">
        <v>15</v>
      </c>
      <c r="L4546">
        <v>4</v>
      </c>
    </row>
    <row r="4547" spans="1:12" x14ac:dyDescent="0.25">
      <c r="A4547">
        <v>-118.32699</v>
      </c>
      <c r="B4547">
        <v>33.872900000000001</v>
      </c>
      <c r="C4547" t="s">
        <v>29324</v>
      </c>
      <c r="D4547">
        <v>14499</v>
      </c>
      <c r="E4547">
        <v>150</v>
      </c>
      <c r="F4547" t="s">
        <v>5279</v>
      </c>
      <c r="G4547" t="s">
        <v>181</v>
      </c>
      <c r="H4547" t="s">
        <v>182</v>
      </c>
      <c r="I4547">
        <v>2004</v>
      </c>
      <c r="J4547" t="s">
        <v>18</v>
      </c>
      <c r="K4547" t="s">
        <v>20</v>
      </c>
      <c r="L4547">
        <v>4</v>
      </c>
    </row>
    <row r="4548" spans="1:12" x14ac:dyDescent="0.25">
      <c r="A4548">
        <v>-98.966999999999999</v>
      </c>
      <c r="B4548">
        <v>27.001300000000001</v>
      </c>
      <c r="C4548" t="s">
        <v>29325</v>
      </c>
      <c r="D4548">
        <v>3800</v>
      </c>
      <c r="E4548">
        <v>130</v>
      </c>
      <c r="F4548" t="s">
        <v>5280</v>
      </c>
      <c r="G4548" t="s">
        <v>12</v>
      </c>
      <c r="H4548" t="s">
        <v>17</v>
      </c>
      <c r="I4548">
        <v>2001</v>
      </c>
      <c r="J4548" t="s">
        <v>18</v>
      </c>
      <c r="K4548" t="s">
        <v>20</v>
      </c>
      <c r="L4548">
        <v>4</v>
      </c>
    </row>
    <row r="4549" spans="1:12" x14ac:dyDescent="0.25">
      <c r="A4549">
        <v>-89.331299999999999</v>
      </c>
      <c r="B4549">
        <v>34.953699999999998</v>
      </c>
      <c r="C4549" t="s">
        <v>29326</v>
      </c>
      <c r="D4549">
        <v>5450</v>
      </c>
      <c r="E4549">
        <v>175</v>
      </c>
      <c r="F4549" t="s">
        <v>5281</v>
      </c>
      <c r="G4549" t="s">
        <v>12</v>
      </c>
      <c r="H4549" t="s">
        <v>17</v>
      </c>
      <c r="J4549" t="s">
        <v>18</v>
      </c>
      <c r="K4549" t="s">
        <v>20</v>
      </c>
      <c r="L4549">
        <v>4</v>
      </c>
    </row>
    <row r="4550" spans="1:12" x14ac:dyDescent="0.25">
      <c r="A4550">
        <v>-116.98199</v>
      </c>
      <c r="B4550">
        <v>32.721400000000003</v>
      </c>
      <c r="C4550" t="s">
        <v>29327</v>
      </c>
      <c r="D4550">
        <v>5425</v>
      </c>
      <c r="E4550">
        <v>66</v>
      </c>
      <c r="F4550" t="s">
        <v>5282</v>
      </c>
      <c r="G4550" t="s">
        <v>12</v>
      </c>
      <c r="H4550" t="s">
        <v>13</v>
      </c>
      <c r="I4550">
        <v>2010</v>
      </c>
      <c r="J4550" t="s">
        <v>29</v>
      </c>
      <c r="K4550" t="s">
        <v>15</v>
      </c>
      <c r="L4550">
        <v>4</v>
      </c>
    </row>
    <row r="4551" spans="1:12" x14ac:dyDescent="0.25">
      <c r="A4551">
        <v>-118.004</v>
      </c>
      <c r="B4551">
        <v>33.810600000000001</v>
      </c>
      <c r="C4551" t="s">
        <v>29328</v>
      </c>
      <c r="D4551">
        <v>5450</v>
      </c>
      <c r="E4551">
        <v>88</v>
      </c>
      <c r="F4551" t="s">
        <v>5283</v>
      </c>
      <c r="G4551" t="s">
        <v>12</v>
      </c>
      <c r="H4551" t="s">
        <v>13</v>
      </c>
      <c r="I4551">
        <v>2010</v>
      </c>
      <c r="J4551" t="s">
        <v>24</v>
      </c>
      <c r="K4551" t="s">
        <v>15</v>
      </c>
      <c r="L4551">
        <v>4</v>
      </c>
    </row>
    <row r="4552" spans="1:12" x14ac:dyDescent="0.25">
      <c r="A4552">
        <v>-96.776390000000006</v>
      </c>
      <c r="B4552">
        <v>33.1402</v>
      </c>
      <c r="C4552" t="s">
        <v>29329</v>
      </c>
      <c r="D4552">
        <v>9475</v>
      </c>
      <c r="E4552">
        <v>98</v>
      </c>
      <c r="F4552" t="s">
        <v>5284</v>
      </c>
      <c r="G4552" t="s">
        <v>12</v>
      </c>
      <c r="H4552" t="s">
        <v>31</v>
      </c>
      <c r="I4552">
        <v>2010</v>
      </c>
      <c r="J4552" t="s">
        <v>48</v>
      </c>
      <c r="K4552" t="s">
        <v>15</v>
      </c>
      <c r="L4552">
        <v>4</v>
      </c>
    </row>
    <row r="4553" spans="1:12" x14ac:dyDescent="0.25">
      <c r="A4553">
        <v>-117.596</v>
      </c>
      <c r="B4553">
        <v>34.41621</v>
      </c>
      <c r="C4553" t="s">
        <v>29330</v>
      </c>
      <c r="D4553">
        <v>14000</v>
      </c>
      <c r="E4553">
        <v>211</v>
      </c>
      <c r="F4553" t="s">
        <v>5285</v>
      </c>
      <c r="G4553" t="s">
        <v>181</v>
      </c>
      <c r="H4553" t="s">
        <v>182</v>
      </c>
      <c r="I4553">
        <v>2004</v>
      </c>
      <c r="J4553" t="s">
        <v>18</v>
      </c>
      <c r="K4553" t="s">
        <v>20</v>
      </c>
      <c r="L4553">
        <v>4</v>
      </c>
    </row>
    <row r="4554" spans="1:12" x14ac:dyDescent="0.25">
      <c r="A4554">
        <v>-97.223399999999998</v>
      </c>
      <c r="B4554">
        <v>26.066099999999999</v>
      </c>
      <c r="C4554" t="s">
        <v>29331</v>
      </c>
      <c r="D4554">
        <v>7450</v>
      </c>
      <c r="E4554">
        <v>119</v>
      </c>
      <c r="F4554" t="s">
        <v>5286</v>
      </c>
      <c r="G4554" t="s">
        <v>12</v>
      </c>
      <c r="H4554" t="s">
        <v>17</v>
      </c>
      <c r="I4554">
        <v>2001</v>
      </c>
      <c r="J4554" t="s">
        <v>18</v>
      </c>
      <c r="K4554" t="s">
        <v>20</v>
      </c>
      <c r="L4554">
        <v>4</v>
      </c>
    </row>
    <row r="4555" spans="1:12" x14ac:dyDescent="0.25">
      <c r="A4555">
        <v>-104.97599</v>
      </c>
      <c r="B4555">
        <v>39.897300000000001</v>
      </c>
      <c r="C4555" t="s">
        <v>29332</v>
      </c>
      <c r="D4555">
        <v>9450</v>
      </c>
      <c r="E4555">
        <v>120</v>
      </c>
      <c r="F4555" t="s">
        <v>5287</v>
      </c>
      <c r="G4555" t="s">
        <v>12</v>
      </c>
      <c r="H4555" t="s">
        <v>17</v>
      </c>
      <c r="I4555">
        <v>2010</v>
      </c>
      <c r="J4555" t="s">
        <v>37</v>
      </c>
      <c r="K4555" t="s">
        <v>15</v>
      </c>
      <c r="L4555">
        <v>4</v>
      </c>
    </row>
    <row r="4556" spans="1:12" x14ac:dyDescent="0.25">
      <c r="A4556">
        <v>-122.01499</v>
      </c>
      <c r="B4556">
        <v>37.647599999999997</v>
      </c>
      <c r="C4556" t="s">
        <v>29333</v>
      </c>
      <c r="D4556">
        <v>4425</v>
      </c>
      <c r="E4556">
        <v>94</v>
      </c>
      <c r="F4556" t="s">
        <v>5288</v>
      </c>
      <c r="G4556" t="s">
        <v>12</v>
      </c>
      <c r="H4556" t="s">
        <v>13</v>
      </c>
      <c r="I4556">
        <v>2010</v>
      </c>
      <c r="J4556" t="s">
        <v>14</v>
      </c>
      <c r="K4556" t="s">
        <v>15</v>
      </c>
      <c r="L4556">
        <v>4</v>
      </c>
    </row>
    <row r="4557" spans="1:12" x14ac:dyDescent="0.25">
      <c r="A4557">
        <v>-104.97599</v>
      </c>
      <c r="B4557">
        <v>39.8902</v>
      </c>
      <c r="C4557" t="s">
        <v>29334</v>
      </c>
      <c r="D4557">
        <v>9450</v>
      </c>
      <c r="E4557">
        <v>121</v>
      </c>
      <c r="F4557" t="s">
        <v>5289</v>
      </c>
      <c r="G4557" t="s">
        <v>12</v>
      </c>
      <c r="H4557" t="s">
        <v>17</v>
      </c>
      <c r="I4557">
        <v>2010</v>
      </c>
      <c r="J4557" t="s">
        <v>37</v>
      </c>
      <c r="K4557" t="s">
        <v>15</v>
      </c>
      <c r="L4557">
        <v>4</v>
      </c>
    </row>
    <row r="4558" spans="1:12" x14ac:dyDescent="0.25">
      <c r="A4558">
        <v>-111.76900000000001</v>
      </c>
      <c r="B4558">
        <v>32.976199999999999</v>
      </c>
      <c r="C4558" t="s">
        <v>29335</v>
      </c>
      <c r="D4558">
        <v>9600</v>
      </c>
      <c r="E4558">
        <v>80</v>
      </c>
      <c r="F4558" t="s">
        <v>5290</v>
      </c>
      <c r="G4558" t="s">
        <v>12</v>
      </c>
      <c r="H4558" t="s">
        <v>17</v>
      </c>
      <c r="I4558">
        <v>2009</v>
      </c>
      <c r="J4558" t="s">
        <v>57</v>
      </c>
      <c r="K4558" t="s">
        <v>15</v>
      </c>
      <c r="L4558">
        <v>4</v>
      </c>
    </row>
    <row r="4559" spans="1:12" x14ac:dyDescent="0.25">
      <c r="A4559">
        <v>-71.202290000000005</v>
      </c>
      <c r="B4559">
        <v>42.162610000000001</v>
      </c>
      <c r="C4559" t="s">
        <v>29336</v>
      </c>
      <c r="D4559">
        <v>7400</v>
      </c>
      <c r="E4559">
        <v>227</v>
      </c>
      <c r="F4559" t="s">
        <v>5291</v>
      </c>
      <c r="G4559" t="s">
        <v>12</v>
      </c>
      <c r="H4559" t="s">
        <v>17</v>
      </c>
      <c r="I4559">
        <v>2015</v>
      </c>
      <c r="J4559" t="s">
        <v>48</v>
      </c>
      <c r="K4559" t="s">
        <v>15</v>
      </c>
      <c r="L4559">
        <v>4</v>
      </c>
    </row>
    <row r="4560" spans="1:12" x14ac:dyDescent="0.25">
      <c r="A4560">
        <v>-116.84799</v>
      </c>
      <c r="B4560">
        <v>32.584800000000001</v>
      </c>
      <c r="C4560" t="s">
        <v>29337</v>
      </c>
      <c r="D4560">
        <v>5750</v>
      </c>
      <c r="E4560">
        <v>137</v>
      </c>
      <c r="F4560" t="s">
        <v>5292</v>
      </c>
      <c r="G4560" t="s">
        <v>12</v>
      </c>
      <c r="H4560" t="s">
        <v>17</v>
      </c>
      <c r="J4560" t="s">
        <v>18</v>
      </c>
      <c r="K4560" t="s">
        <v>20</v>
      </c>
      <c r="L4560">
        <v>4</v>
      </c>
    </row>
    <row r="4561" spans="1:12" x14ac:dyDescent="0.25">
      <c r="A4561">
        <v>-109.497</v>
      </c>
      <c r="B4561">
        <v>31.9099</v>
      </c>
      <c r="C4561" t="s">
        <v>29338</v>
      </c>
      <c r="D4561">
        <v>9300</v>
      </c>
      <c r="E4561">
        <v>86</v>
      </c>
      <c r="F4561" t="s">
        <v>5293</v>
      </c>
      <c r="G4561" t="s">
        <v>12</v>
      </c>
      <c r="H4561" t="s">
        <v>17</v>
      </c>
      <c r="J4561" t="s">
        <v>18</v>
      </c>
      <c r="K4561" t="s">
        <v>20</v>
      </c>
      <c r="L4561">
        <v>4</v>
      </c>
    </row>
    <row r="4562" spans="1:12" x14ac:dyDescent="0.25">
      <c r="A4562">
        <v>-95.260199999999998</v>
      </c>
      <c r="B4562">
        <v>29.604800000000001</v>
      </c>
      <c r="C4562" t="s">
        <v>29339</v>
      </c>
      <c r="D4562">
        <v>5025</v>
      </c>
      <c r="E4562">
        <v>121</v>
      </c>
      <c r="F4562" t="s">
        <v>5294</v>
      </c>
      <c r="G4562" t="s">
        <v>12</v>
      </c>
      <c r="H4562" t="s">
        <v>13</v>
      </c>
      <c r="I4562">
        <v>2010</v>
      </c>
      <c r="J4562" t="s">
        <v>152</v>
      </c>
      <c r="K4562" t="s">
        <v>15</v>
      </c>
      <c r="L4562">
        <v>4</v>
      </c>
    </row>
    <row r="4563" spans="1:12" x14ac:dyDescent="0.25">
      <c r="A4563">
        <v>-118.163</v>
      </c>
      <c r="B4563">
        <v>34.183199999999999</v>
      </c>
      <c r="C4563" t="s">
        <v>29340</v>
      </c>
      <c r="D4563">
        <v>5875</v>
      </c>
      <c r="E4563">
        <v>103</v>
      </c>
      <c r="F4563" t="s">
        <v>5295</v>
      </c>
      <c r="G4563" t="s">
        <v>12</v>
      </c>
      <c r="H4563" t="s">
        <v>13</v>
      </c>
      <c r="I4563">
        <v>2009</v>
      </c>
      <c r="J4563" t="s">
        <v>37</v>
      </c>
      <c r="K4563" t="s">
        <v>15</v>
      </c>
      <c r="L4563">
        <v>4</v>
      </c>
    </row>
    <row r="4564" spans="1:12" x14ac:dyDescent="0.25">
      <c r="A4564">
        <v>-118.304</v>
      </c>
      <c r="B4564">
        <v>33.858400000000003</v>
      </c>
      <c r="C4564" t="s">
        <v>29341</v>
      </c>
      <c r="D4564">
        <v>14499</v>
      </c>
      <c r="E4564">
        <v>141</v>
      </c>
      <c r="F4564" t="s">
        <v>5296</v>
      </c>
      <c r="G4564" t="s">
        <v>181</v>
      </c>
      <c r="H4564" t="s">
        <v>182</v>
      </c>
      <c r="I4564">
        <v>2004</v>
      </c>
      <c r="J4564" t="s">
        <v>18</v>
      </c>
      <c r="K4564" t="s">
        <v>20</v>
      </c>
      <c r="L4564">
        <v>4</v>
      </c>
    </row>
    <row r="4565" spans="1:12" x14ac:dyDescent="0.25">
      <c r="A4565">
        <v>-122.432</v>
      </c>
      <c r="B4565">
        <v>37.773600000000002</v>
      </c>
      <c r="C4565" t="s">
        <v>29342</v>
      </c>
      <c r="D4565">
        <v>4200</v>
      </c>
      <c r="E4565">
        <v>87</v>
      </c>
      <c r="F4565" t="s">
        <v>5297</v>
      </c>
      <c r="G4565" t="s">
        <v>12</v>
      </c>
      <c r="H4565" t="s">
        <v>13</v>
      </c>
      <c r="I4565">
        <v>2010</v>
      </c>
      <c r="J4565" t="s">
        <v>14</v>
      </c>
      <c r="K4565" t="s">
        <v>15</v>
      </c>
      <c r="L4565">
        <v>4</v>
      </c>
    </row>
    <row r="4566" spans="1:12" x14ac:dyDescent="0.25">
      <c r="A4566">
        <v>-115.03899</v>
      </c>
      <c r="B4566">
        <v>36.2179</v>
      </c>
      <c r="C4566" t="s">
        <v>29343</v>
      </c>
      <c r="D4566">
        <v>7400</v>
      </c>
      <c r="E4566">
        <v>112</v>
      </c>
      <c r="F4566" t="s">
        <v>5298</v>
      </c>
      <c r="G4566" t="s">
        <v>12</v>
      </c>
      <c r="H4566" t="s">
        <v>17</v>
      </c>
      <c r="I4566">
        <v>2010</v>
      </c>
      <c r="J4566" t="s">
        <v>48</v>
      </c>
      <c r="K4566" t="s">
        <v>15</v>
      </c>
      <c r="L4566">
        <v>4</v>
      </c>
    </row>
    <row r="4567" spans="1:12" x14ac:dyDescent="0.25">
      <c r="A4567">
        <v>-95.633089999999996</v>
      </c>
      <c r="B4567">
        <v>29.725300000000001</v>
      </c>
      <c r="C4567" t="s">
        <v>29344</v>
      </c>
      <c r="D4567">
        <v>6300</v>
      </c>
      <c r="E4567">
        <v>72</v>
      </c>
      <c r="F4567" t="s">
        <v>1461</v>
      </c>
      <c r="G4567" t="s">
        <v>12</v>
      </c>
      <c r="H4567" t="s">
        <v>13</v>
      </c>
      <c r="I4567">
        <v>2010</v>
      </c>
      <c r="J4567" t="s">
        <v>152</v>
      </c>
      <c r="K4567" t="s">
        <v>15</v>
      </c>
      <c r="L4567">
        <v>4</v>
      </c>
    </row>
    <row r="4568" spans="1:12" x14ac:dyDescent="0.25">
      <c r="A4568">
        <v>-122.03099</v>
      </c>
      <c r="B4568">
        <v>37.643000000000001</v>
      </c>
      <c r="C4568" t="s">
        <v>29345</v>
      </c>
      <c r="D4568">
        <v>4125</v>
      </c>
      <c r="E4568">
        <v>89</v>
      </c>
      <c r="F4568" t="s">
        <v>5299</v>
      </c>
      <c r="G4568" t="s">
        <v>12</v>
      </c>
      <c r="H4568" t="s">
        <v>13</v>
      </c>
      <c r="I4568">
        <v>2010</v>
      </c>
      <c r="J4568" t="s">
        <v>14</v>
      </c>
      <c r="K4568" t="s">
        <v>15</v>
      </c>
      <c r="L4568">
        <v>4</v>
      </c>
    </row>
    <row r="4569" spans="1:12" x14ac:dyDescent="0.25">
      <c r="A4569">
        <v>-118.33499999999999</v>
      </c>
      <c r="B4569">
        <v>33.811900000000001</v>
      </c>
      <c r="C4569" t="s">
        <v>29346</v>
      </c>
      <c r="D4569">
        <v>8275</v>
      </c>
      <c r="E4569">
        <v>71</v>
      </c>
      <c r="F4569" t="s">
        <v>5300</v>
      </c>
      <c r="G4569" t="s">
        <v>12</v>
      </c>
      <c r="H4569" t="s">
        <v>31</v>
      </c>
      <c r="I4569">
        <v>2010</v>
      </c>
      <c r="J4569" t="s">
        <v>37</v>
      </c>
      <c r="K4569" t="s">
        <v>15</v>
      </c>
      <c r="L4569">
        <v>4</v>
      </c>
    </row>
    <row r="4570" spans="1:12" x14ac:dyDescent="0.25">
      <c r="A4570">
        <v>-95.588290000000001</v>
      </c>
      <c r="B4570">
        <v>29.753299999999999</v>
      </c>
      <c r="C4570" t="s">
        <v>29347</v>
      </c>
      <c r="D4570">
        <v>4200</v>
      </c>
      <c r="E4570">
        <v>145</v>
      </c>
      <c r="F4570" t="s">
        <v>5301</v>
      </c>
      <c r="G4570" t="s">
        <v>12</v>
      </c>
      <c r="H4570" t="s">
        <v>13</v>
      </c>
      <c r="I4570">
        <v>2012</v>
      </c>
      <c r="J4570" t="s">
        <v>192</v>
      </c>
      <c r="K4570" t="s">
        <v>15</v>
      </c>
      <c r="L4570">
        <v>4</v>
      </c>
    </row>
    <row r="4571" spans="1:12" x14ac:dyDescent="0.25">
      <c r="A4571">
        <v>-117.911</v>
      </c>
      <c r="B4571">
        <v>34.102699999999999</v>
      </c>
      <c r="C4571" t="s">
        <v>29348</v>
      </c>
      <c r="D4571">
        <v>6800</v>
      </c>
      <c r="E4571">
        <v>200</v>
      </c>
      <c r="F4571" t="s">
        <v>5302</v>
      </c>
      <c r="G4571" t="s">
        <v>181</v>
      </c>
      <c r="H4571" t="s">
        <v>182</v>
      </c>
      <c r="I4571">
        <v>2004</v>
      </c>
      <c r="J4571" t="s">
        <v>18</v>
      </c>
      <c r="K4571" t="s">
        <v>20</v>
      </c>
      <c r="L4571">
        <v>4</v>
      </c>
    </row>
    <row r="4572" spans="1:12" x14ac:dyDescent="0.25">
      <c r="A4572">
        <v>-104.974</v>
      </c>
      <c r="B4572">
        <v>39.865009999999998</v>
      </c>
      <c r="C4572" t="s">
        <v>29349</v>
      </c>
      <c r="D4572">
        <v>9450</v>
      </c>
      <c r="E4572">
        <v>124</v>
      </c>
      <c r="F4572" t="s">
        <v>5303</v>
      </c>
      <c r="G4572" t="s">
        <v>12</v>
      </c>
      <c r="H4572" t="s">
        <v>17</v>
      </c>
      <c r="I4572">
        <v>2010</v>
      </c>
      <c r="J4572" t="s">
        <v>37</v>
      </c>
      <c r="K4572" t="s">
        <v>15</v>
      </c>
      <c r="L4572">
        <v>4</v>
      </c>
    </row>
    <row r="4573" spans="1:12" hidden="1" x14ac:dyDescent="0.25">
      <c r="A4573">
        <v>-98.141400000000004</v>
      </c>
      <c r="B4573">
        <v>26.4024</v>
      </c>
      <c r="C4573" t="s">
        <v>29350</v>
      </c>
      <c r="D4573">
        <v>500</v>
      </c>
      <c r="E4573">
        <v>90</v>
      </c>
      <c r="F4573" t="s">
        <v>5304</v>
      </c>
      <c r="G4573" t="s">
        <v>114</v>
      </c>
      <c r="H4573" t="s">
        <v>115</v>
      </c>
      <c r="J4573" t="s">
        <v>116</v>
      </c>
      <c r="K4573" t="s">
        <v>20</v>
      </c>
      <c r="L4573">
        <v>6</v>
      </c>
    </row>
    <row r="4574" spans="1:12" x14ac:dyDescent="0.25">
      <c r="A4574">
        <v>-73.016000000000005</v>
      </c>
      <c r="B4574">
        <v>41.346699999999998</v>
      </c>
      <c r="C4574" t="s">
        <v>29351</v>
      </c>
      <c r="D4574">
        <v>5799</v>
      </c>
      <c r="E4574">
        <v>122</v>
      </c>
      <c r="F4574" t="s">
        <v>5305</v>
      </c>
      <c r="G4574" t="s">
        <v>12</v>
      </c>
      <c r="H4574" t="s">
        <v>13</v>
      </c>
      <c r="I4574">
        <v>2009</v>
      </c>
      <c r="J4574" t="s">
        <v>27</v>
      </c>
      <c r="K4574" t="s">
        <v>15</v>
      </c>
      <c r="L4574">
        <v>4</v>
      </c>
    </row>
    <row r="4575" spans="1:12" x14ac:dyDescent="0.25">
      <c r="A4575">
        <v>-122.04299</v>
      </c>
      <c r="B4575">
        <v>37.640099999999997</v>
      </c>
      <c r="C4575" t="s">
        <v>29352</v>
      </c>
      <c r="D4575">
        <v>3800</v>
      </c>
      <c r="E4575">
        <v>92</v>
      </c>
      <c r="F4575" t="s">
        <v>5306</v>
      </c>
      <c r="G4575" t="s">
        <v>12</v>
      </c>
      <c r="H4575" t="s">
        <v>13</v>
      </c>
      <c r="I4575">
        <v>2010</v>
      </c>
      <c r="J4575" t="s">
        <v>14</v>
      </c>
      <c r="K4575" t="s">
        <v>15</v>
      </c>
      <c r="L4575">
        <v>4</v>
      </c>
    </row>
    <row r="4576" spans="1:12" x14ac:dyDescent="0.25">
      <c r="A4576">
        <v>-93.351299999999995</v>
      </c>
      <c r="B4576">
        <v>44.83</v>
      </c>
      <c r="C4576" t="s">
        <v>29353</v>
      </c>
      <c r="D4576">
        <v>4500</v>
      </c>
      <c r="E4576">
        <v>61</v>
      </c>
      <c r="F4576" t="s">
        <v>5307</v>
      </c>
      <c r="G4576" t="s">
        <v>12</v>
      </c>
      <c r="H4576" t="s">
        <v>31</v>
      </c>
      <c r="I4576">
        <v>2003</v>
      </c>
      <c r="J4576" t="s">
        <v>27</v>
      </c>
      <c r="K4576" t="s">
        <v>15</v>
      </c>
      <c r="L4576">
        <v>4</v>
      </c>
    </row>
    <row r="4577" spans="1:12" x14ac:dyDescent="0.25">
      <c r="A4577">
        <v>-122.53498999999999</v>
      </c>
      <c r="B4577">
        <v>37.744509999999998</v>
      </c>
      <c r="C4577" t="s">
        <v>29354</v>
      </c>
      <c r="D4577">
        <v>3650</v>
      </c>
      <c r="E4577">
        <v>172</v>
      </c>
      <c r="F4577" t="s">
        <v>5308</v>
      </c>
      <c r="G4577" t="s">
        <v>12</v>
      </c>
      <c r="H4577" t="s">
        <v>13</v>
      </c>
      <c r="I4577">
        <v>2012</v>
      </c>
      <c r="J4577" t="s">
        <v>100</v>
      </c>
      <c r="K4577" t="s">
        <v>15</v>
      </c>
      <c r="L4577">
        <v>4</v>
      </c>
    </row>
    <row r="4578" spans="1:12" x14ac:dyDescent="0.25">
      <c r="A4578">
        <v>-76.993099999999998</v>
      </c>
      <c r="B4578">
        <v>38.805300000000003</v>
      </c>
      <c r="C4578" t="s">
        <v>29355</v>
      </c>
      <c r="D4578">
        <v>8525</v>
      </c>
      <c r="E4578">
        <v>77</v>
      </c>
      <c r="F4578" t="s">
        <v>5309</v>
      </c>
      <c r="G4578" t="s">
        <v>12</v>
      </c>
      <c r="H4578" t="s">
        <v>71</v>
      </c>
      <c r="I4578">
        <v>2004</v>
      </c>
      <c r="J4578" t="s">
        <v>32</v>
      </c>
      <c r="K4578" t="s">
        <v>15</v>
      </c>
      <c r="L4578">
        <v>4</v>
      </c>
    </row>
    <row r="4579" spans="1:12" hidden="1" x14ac:dyDescent="0.25">
      <c r="A4579">
        <v>-110.818</v>
      </c>
      <c r="B4579">
        <v>32.196510000000004</v>
      </c>
      <c r="C4579" t="s">
        <v>29356</v>
      </c>
      <c r="D4579">
        <v>3099</v>
      </c>
      <c r="E4579">
        <v>60</v>
      </c>
      <c r="F4579" t="s">
        <v>5310</v>
      </c>
      <c r="G4579" t="s">
        <v>63</v>
      </c>
      <c r="H4579" t="s">
        <v>119</v>
      </c>
      <c r="I4579">
        <v>2008</v>
      </c>
      <c r="J4579" t="s">
        <v>18</v>
      </c>
      <c r="K4579" t="s">
        <v>20</v>
      </c>
      <c r="L4579">
        <v>6</v>
      </c>
    </row>
    <row r="4580" spans="1:12" x14ac:dyDescent="0.25">
      <c r="A4580">
        <v>-122.05200000000001</v>
      </c>
      <c r="B4580">
        <v>37.637009999999997</v>
      </c>
      <c r="C4580" t="s">
        <v>29357</v>
      </c>
      <c r="D4580">
        <v>3650</v>
      </c>
      <c r="E4580">
        <v>94</v>
      </c>
      <c r="F4580" t="s">
        <v>5311</v>
      </c>
      <c r="G4580" t="s">
        <v>12</v>
      </c>
      <c r="H4580" t="s">
        <v>13</v>
      </c>
      <c r="I4580">
        <v>2010</v>
      </c>
      <c r="J4580" t="s">
        <v>14</v>
      </c>
      <c r="K4580" t="s">
        <v>15</v>
      </c>
      <c r="L4580">
        <v>4</v>
      </c>
    </row>
    <row r="4581" spans="1:12" x14ac:dyDescent="0.25">
      <c r="A4581">
        <v>-95.647000000000006</v>
      </c>
      <c r="B4581">
        <v>29.7575</v>
      </c>
      <c r="C4581" t="s">
        <v>29358</v>
      </c>
      <c r="D4581">
        <v>4050</v>
      </c>
      <c r="E4581">
        <v>146</v>
      </c>
      <c r="F4581" t="s">
        <v>5312</v>
      </c>
      <c r="G4581" t="s">
        <v>12</v>
      </c>
      <c r="H4581" t="s">
        <v>13</v>
      </c>
      <c r="I4581">
        <v>2010</v>
      </c>
      <c r="J4581" t="s">
        <v>48</v>
      </c>
      <c r="K4581" t="s">
        <v>15</v>
      </c>
      <c r="L4581">
        <v>4</v>
      </c>
    </row>
    <row r="4582" spans="1:12" x14ac:dyDescent="0.25">
      <c r="A4582">
        <v>-122.05699</v>
      </c>
      <c r="B4582">
        <v>37.635199999999998</v>
      </c>
      <c r="C4582" t="s">
        <v>29359</v>
      </c>
      <c r="D4582">
        <v>3550</v>
      </c>
      <c r="E4582">
        <v>95</v>
      </c>
      <c r="F4582" t="s">
        <v>5313</v>
      </c>
      <c r="G4582" t="s">
        <v>12</v>
      </c>
      <c r="H4582" t="s">
        <v>13</v>
      </c>
      <c r="I4582">
        <v>2010</v>
      </c>
      <c r="J4582" t="s">
        <v>14</v>
      </c>
      <c r="K4582" t="s">
        <v>15</v>
      </c>
      <c r="L4582">
        <v>4</v>
      </c>
    </row>
    <row r="4583" spans="1:12" x14ac:dyDescent="0.25">
      <c r="A4583">
        <v>-98.2256</v>
      </c>
      <c r="B4583">
        <v>26.1934</v>
      </c>
      <c r="C4583" t="s">
        <v>29360</v>
      </c>
      <c r="D4583">
        <v>825</v>
      </c>
      <c r="E4583">
        <v>102</v>
      </c>
      <c r="F4583" t="s">
        <v>5314</v>
      </c>
      <c r="G4583" t="s">
        <v>12</v>
      </c>
      <c r="H4583" t="s">
        <v>17</v>
      </c>
      <c r="I4583">
        <v>2001</v>
      </c>
      <c r="J4583" t="s">
        <v>18</v>
      </c>
      <c r="K4583" t="s">
        <v>20</v>
      </c>
      <c r="L4583">
        <v>4</v>
      </c>
    </row>
    <row r="4584" spans="1:12" x14ac:dyDescent="0.25">
      <c r="A4584">
        <v>-117.208</v>
      </c>
      <c r="B4584">
        <v>32.780500000000004</v>
      </c>
      <c r="C4584" t="s">
        <v>29361</v>
      </c>
      <c r="D4584">
        <v>2300</v>
      </c>
      <c r="E4584">
        <v>66</v>
      </c>
      <c r="F4584" t="s">
        <v>5315</v>
      </c>
      <c r="G4584" t="s">
        <v>12</v>
      </c>
      <c r="H4584" t="s">
        <v>31</v>
      </c>
      <c r="I4584">
        <v>2003</v>
      </c>
      <c r="J4584" t="s">
        <v>74</v>
      </c>
      <c r="K4584" t="s">
        <v>15</v>
      </c>
      <c r="L4584">
        <v>4</v>
      </c>
    </row>
    <row r="4585" spans="1:12" x14ac:dyDescent="0.25">
      <c r="A4585">
        <v>-104.97099</v>
      </c>
      <c r="B4585">
        <v>39.846710000000002</v>
      </c>
      <c r="C4585" t="s">
        <v>29362</v>
      </c>
      <c r="D4585">
        <v>9475</v>
      </c>
      <c r="E4585">
        <v>122</v>
      </c>
      <c r="F4585" t="s">
        <v>5316</v>
      </c>
      <c r="G4585" t="s">
        <v>12</v>
      </c>
      <c r="H4585" t="s">
        <v>17</v>
      </c>
      <c r="I4585">
        <v>2010</v>
      </c>
      <c r="J4585" t="s">
        <v>37</v>
      </c>
      <c r="K4585" t="s">
        <v>15</v>
      </c>
      <c r="L4585">
        <v>4</v>
      </c>
    </row>
    <row r="4586" spans="1:12" x14ac:dyDescent="0.25">
      <c r="A4586">
        <v>-82.435789999999997</v>
      </c>
      <c r="B4586">
        <v>28.0017</v>
      </c>
      <c r="C4586" t="s">
        <v>29363</v>
      </c>
      <c r="D4586">
        <v>6499</v>
      </c>
      <c r="E4586">
        <v>98</v>
      </c>
      <c r="F4586" t="s">
        <v>5317</v>
      </c>
      <c r="G4586" t="s">
        <v>12</v>
      </c>
      <c r="H4586" t="s">
        <v>31</v>
      </c>
      <c r="I4586">
        <v>2004</v>
      </c>
      <c r="J4586" t="s">
        <v>74</v>
      </c>
      <c r="K4586" t="s">
        <v>15</v>
      </c>
      <c r="L4586">
        <v>4</v>
      </c>
    </row>
    <row r="4587" spans="1:12" x14ac:dyDescent="0.25">
      <c r="A4587">
        <v>-117.69598999999999</v>
      </c>
      <c r="B4587">
        <v>34.462710000000001</v>
      </c>
      <c r="C4587" t="s">
        <v>29364</v>
      </c>
      <c r="D4587">
        <v>14900</v>
      </c>
      <c r="E4587">
        <v>205</v>
      </c>
      <c r="F4587" t="s">
        <v>5318</v>
      </c>
      <c r="G4587" t="s">
        <v>181</v>
      </c>
      <c r="H4587" t="s">
        <v>182</v>
      </c>
      <c r="I4587">
        <v>2004</v>
      </c>
      <c r="J4587" t="s">
        <v>18</v>
      </c>
      <c r="K4587" t="s">
        <v>20</v>
      </c>
      <c r="L4587">
        <v>4</v>
      </c>
    </row>
    <row r="4588" spans="1:12" x14ac:dyDescent="0.25">
      <c r="A4588">
        <v>-122.136</v>
      </c>
      <c r="B4588">
        <v>37.741599999999998</v>
      </c>
      <c r="C4588" t="s">
        <v>29365</v>
      </c>
      <c r="D4588">
        <v>4525</v>
      </c>
      <c r="E4588">
        <v>114</v>
      </c>
      <c r="F4588" t="s">
        <v>5319</v>
      </c>
      <c r="G4588" t="s">
        <v>12</v>
      </c>
      <c r="H4588" t="s">
        <v>13</v>
      </c>
      <c r="I4588">
        <v>2012</v>
      </c>
      <c r="J4588" t="s">
        <v>100</v>
      </c>
      <c r="K4588" t="s">
        <v>15</v>
      </c>
      <c r="L4588">
        <v>4</v>
      </c>
    </row>
    <row r="4589" spans="1:12" x14ac:dyDescent="0.25">
      <c r="A4589">
        <v>-84.454589999999996</v>
      </c>
      <c r="B4589">
        <v>33.7346</v>
      </c>
      <c r="C4589" t="s">
        <v>29366</v>
      </c>
      <c r="D4589">
        <v>4125</v>
      </c>
      <c r="E4589">
        <v>100</v>
      </c>
      <c r="F4589" t="s">
        <v>646</v>
      </c>
      <c r="G4589" t="s">
        <v>12</v>
      </c>
      <c r="H4589" t="s">
        <v>13</v>
      </c>
      <c r="I4589">
        <v>2012</v>
      </c>
      <c r="J4589" t="s">
        <v>14</v>
      </c>
      <c r="K4589" t="s">
        <v>15</v>
      </c>
      <c r="L4589">
        <v>4</v>
      </c>
    </row>
    <row r="4590" spans="1:12" x14ac:dyDescent="0.25">
      <c r="A4590">
        <v>-116.99699</v>
      </c>
      <c r="B4590">
        <v>32.720210000000002</v>
      </c>
      <c r="C4590" t="s">
        <v>29367</v>
      </c>
      <c r="D4590">
        <v>5375</v>
      </c>
      <c r="E4590">
        <v>52</v>
      </c>
      <c r="F4590" t="s">
        <v>5320</v>
      </c>
      <c r="G4590" t="s">
        <v>12</v>
      </c>
      <c r="H4590" t="s">
        <v>13</v>
      </c>
      <c r="I4590">
        <v>2010</v>
      </c>
      <c r="J4590" t="s">
        <v>29</v>
      </c>
      <c r="K4590" t="s">
        <v>15</v>
      </c>
      <c r="L4590">
        <v>4</v>
      </c>
    </row>
    <row r="4591" spans="1:12" x14ac:dyDescent="0.25">
      <c r="A4591">
        <v>-117.51299</v>
      </c>
      <c r="B4591">
        <v>33.98901</v>
      </c>
      <c r="C4591" t="s">
        <v>29368</v>
      </c>
      <c r="D4591">
        <v>9400</v>
      </c>
      <c r="E4591">
        <v>124</v>
      </c>
      <c r="F4591" t="s">
        <v>5321</v>
      </c>
      <c r="G4591" t="s">
        <v>181</v>
      </c>
      <c r="H4591" t="s">
        <v>182</v>
      </c>
      <c r="I4591">
        <v>2004</v>
      </c>
      <c r="J4591" t="s">
        <v>18</v>
      </c>
      <c r="K4591" t="s">
        <v>20</v>
      </c>
      <c r="L4591">
        <v>4</v>
      </c>
    </row>
    <row r="4592" spans="1:12" x14ac:dyDescent="0.25">
      <c r="A4592">
        <v>-116.68698999999999</v>
      </c>
      <c r="B4592">
        <v>33.516599999999997</v>
      </c>
      <c r="C4592" t="s">
        <v>29369</v>
      </c>
      <c r="D4592">
        <v>13500</v>
      </c>
      <c r="E4592">
        <v>126</v>
      </c>
      <c r="F4592" t="s">
        <v>1501</v>
      </c>
      <c r="G4592" t="s">
        <v>181</v>
      </c>
      <c r="H4592" t="s">
        <v>182</v>
      </c>
      <c r="I4592">
        <v>2004</v>
      </c>
      <c r="J4592" t="s">
        <v>18</v>
      </c>
      <c r="K4592" t="s">
        <v>20</v>
      </c>
      <c r="L4592">
        <v>4</v>
      </c>
    </row>
    <row r="4593" spans="1:12" x14ac:dyDescent="0.25">
      <c r="A4593">
        <v>-118.264</v>
      </c>
      <c r="B4593">
        <v>33.833599999999997</v>
      </c>
      <c r="C4593" t="s">
        <v>29370</v>
      </c>
      <c r="D4593">
        <v>14500</v>
      </c>
      <c r="E4593">
        <v>140</v>
      </c>
      <c r="F4593" t="s">
        <v>5318</v>
      </c>
      <c r="G4593" t="s">
        <v>181</v>
      </c>
      <c r="H4593" t="s">
        <v>182</v>
      </c>
      <c r="I4593">
        <v>2004</v>
      </c>
      <c r="J4593" t="s">
        <v>18</v>
      </c>
      <c r="K4593" t="s">
        <v>20</v>
      </c>
      <c r="L4593">
        <v>4</v>
      </c>
    </row>
    <row r="4594" spans="1:12" x14ac:dyDescent="0.25">
      <c r="A4594">
        <v>-122.06198999999999</v>
      </c>
      <c r="B4594">
        <v>37.633299999999998</v>
      </c>
      <c r="C4594" t="s">
        <v>29371</v>
      </c>
      <c r="D4594">
        <v>3425</v>
      </c>
      <c r="E4594">
        <v>95</v>
      </c>
      <c r="F4594" t="s">
        <v>5322</v>
      </c>
      <c r="G4594" t="s">
        <v>12</v>
      </c>
      <c r="H4594" t="s">
        <v>13</v>
      </c>
      <c r="I4594">
        <v>2010</v>
      </c>
      <c r="J4594" t="s">
        <v>14</v>
      </c>
      <c r="K4594" t="s">
        <v>15</v>
      </c>
      <c r="L4594">
        <v>4</v>
      </c>
    </row>
    <row r="4595" spans="1:12" x14ac:dyDescent="0.25">
      <c r="A4595">
        <v>-77.346999999999994</v>
      </c>
      <c r="B4595">
        <v>38.828499999999998</v>
      </c>
      <c r="C4595" t="s">
        <v>29372</v>
      </c>
      <c r="D4595">
        <v>8325</v>
      </c>
      <c r="E4595">
        <v>119</v>
      </c>
      <c r="F4595" t="s">
        <v>5323</v>
      </c>
      <c r="G4595" t="s">
        <v>12</v>
      </c>
      <c r="H4595" t="s">
        <v>17</v>
      </c>
      <c r="I4595">
        <v>2009</v>
      </c>
      <c r="J4595" t="s">
        <v>57</v>
      </c>
      <c r="K4595" t="s">
        <v>15</v>
      </c>
      <c r="L4595">
        <v>4</v>
      </c>
    </row>
    <row r="4596" spans="1:12" x14ac:dyDescent="0.25">
      <c r="A4596">
        <v>-111.05500000000001</v>
      </c>
      <c r="B4596">
        <v>32.027000000000001</v>
      </c>
      <c r="C4596" t="s">
        <v>29373</v>
      </c>
      <c r="D4596">
        <v>4525</v>
      </c>
      <c r="E4596">
        <v>128</v>
      </c>
      <c r="F4596" t="s">
        <v>5324</v>
      </c>
      <c r="G4596" t="s">
        <v>12</v>
      </c>
      <c r="H4596" t="s">
        <v>17</v>
      </c>
      <c r="J4596" t="s">
        <v>18</v>
      </c>
      <c r="K4596" t="s">
        <v>20</v>
      </c>
      <c r="L4596">
        <v>4</v>
      </c>
    </row>
    <row r="4597" spans="1:12" x14ac:dyDescent="0.25">
      <c r="A4597">
        <v>-98.227990000000005</v>
      </c>
      <c r="B4597">
        <v>26.163499999999999</v>
      </c>
      <c r="C4597" t="s">
        <v>29374</v>
      </c>
      <c r="D4597">
        <v>625</v>
      </c>
      <c r="E4597">
        <v>87</v>
      </c>
      <c r="F4597" t="s">
        <v>5325</v>
      </c>
      <c r="G4597" t="s">
        <v>12</v>
      </c>
      <c r="H4597" t="s">
        <v>17</v>
      </c>
      <c r="I4597">
        <v>2001</v>
      </c>
      <c r="J4597" t="s">
        <v>18</v>
      </c>
      <c r="K4597" t="s">
        <v>20</v>
      </c>
      <c r="L4597">
        <v>4</v>
      </c>
    </row>
    <row r="4598" spans="1:12" x14ac:dyDescent="0.25">
      <c r="A4598">
        <v>-117.729</v>
      </c>
      <c r="B4598">
        <v>34.478000000000002</v>
      </c>
      <c r="C4598" t="s">
        <v>29375</v>
      </c>
      <c r="D4598">
        <v>15399</v>
      </c>
      <c r="E4598">
        <v>210</v>
      </c>
      <c r="F4598" t="s">
        <v>5326</v>
      </c>
      <c r="G4598" t="s">
        <v>181</v>
      </c>
      <c r="H4598" t="s">
        <v>182</v>
      </c>
      <c r="I4598">
        <v>2004</v>
      </c>
      <c r="J4598" t="s">
        <v>18</v>
      </c>
      <c r="K4598" t="s">
        <v>20</v>
      </c>
      <c r="L4598">
        <v>4</v>
      </c>
    </row>
    <row r="4599" spans="1:12" x14ac:dyDescent="0.25">
      <c r="A4599">
        <v>-118.291</v>
      </c>
      <c r="B4599">
        <v>33.7883</v>
      </c>
      <c r="C4599" t="s">
        <v>29376</v>
      </c>
      <c r="D4599">
        <v>5250</v>
      </c>
      <c r="E4599">
        <v>119</v>
      </c>
      <c r="F4599" t="s">
        <v>5327</v>
      </c>
      <c r="G4599" t="s">
        <v>12</v>
      </c>
      <c r="H4599" t="s">
        <v>13</v>
      </c>
      <c r="I4599">
        <v>2009</v>
      </c>
      <c r="J4599" t="s">
        <v>37</v>
      </c>
      <c r="K4599" t="s">
        <v>15</v>
      </c>
      <c r="L4599">
        <v>4</v>
      </c>
    </row>
    <row r="4600" spans="1:12" x14ac:dyDescent="0.25">
      <c r="A4600">
        <v>-122.07699</v>
      </c>
      <c r="B4600">
        <v>37.627899999999997</v>
      </c>
      <c r="C4600" t="s">
        <v>29377</v>
      </c>
      <c r="D4600">
        <v>3025</v>
      </c>
      <c r="E4600">
        <v>96</v>
      </c>
      <c r="F4600" t="s">
        <v>5326</v>
      </c>
      <c r="G4600" t="s">
        <v>12</v>
      </c>
      <c r="H4600" t="s">
        <v>13</v>
      </c>
      <c r="I4600">
        <v>2010</v>
      </c>
      <c r="J4600" t="s">
        <v>14</v>
      </c>
      <c r="K4600" t="s">
        <v>15</v>
      </c>
      <c r="L4600">
        <v>4</v>
      </c>
    </row>
    <row r="4601" spans="1:12" x14ac:dyDescent="0.25">
      <c r="A4601">
        <v>-80.222489999999993</v>
      </c>
      <c r="B4601">
        <v>25.741309999999999</v>
      </c>
      <c r="C4601" t="s">
        <v>29378</v>
      </c>
      <c r="D4601">
        <v>6350</v>
      </c>
      <c r="E4601">
        <v>50</v>
      </c>
      <c r="F4601" t="s">
        <v>5328</v>
      </c>
      <c r="G4601" t="s">
        <v>12</v>
      </c>
      <c r="H4601" t="s">
        <v>13</v>
      </c>
      <c r="I4601">
        <v>2010</v>
      </c>
      <c r="J4601" t="s">
        <v>236</v>
      </c>
      <c r="K4601" t="s">
        <v>15</v>
      </c>
      <c r="L4601">
        <v>4</v>
      </c>
    </row>
    <row r="4602" spans="1:12" x14ac:dyDescent="0.25">
      <c r="A4602">
        <v>-122.087</v>
      </c>
      <c r="B4602">
        <v>37.62471</v>
      </c>
      <c r="C4602" t="s">
        <v>29379</v>
      </c>
      <c r="D4602">
        <v>2775</v>
      </c>
      <c r="E4602">
        <v>96</v>
      </c>
      <c r="F4602" t="s">
        <v>5329</v>
      </c>
      <c r="G4602" t="s">
        <v>12</v>
      </c>
      <c r="H4602" t="s">
        <v>13</v>
      </c>
      <c r="I4602">
        <v>2010</v>
      </c>
      <c r="J4602" t="s">
        <v>14</v>
      </c>
      <c r="K4602" t="s">
        <v>15</v>
      </c>
      <c r="L4602">
        <v>4</v>
      </c>
    </row>
    <row r="4603" spans="1:12" x14ac:dyDescent="0.25">
      <c r="A4603">
        <v>-97.666399999999996</v>
      </c>
      <c r="B4603">
        <v>35.567</v>
      </c>
      <c r="C4603" t="s">
        <v>29380</v>
      </c>
      <c r="D4603">
        <v>5375</v>
      </c>
      <c r="E4603">
        <v>106</v>
      </c>
      <c r="F4603" t="s">
        <v>5330</v>
      </c>
      <c r="G4603" t="s">
        <v>12</v>
      </c>
      <c r="H4603" t="s">
        <v>13</v>
      </c>
      <c r="I4603">
        <v>2009</v>
      </c>
      <c r="J4603" t="s">
        <v>27</v>
      </c>
      <c r="K4603" t="s">
        <v>15</v>
      </c>
      <c r="L4603">
        <v>4</v>
      </c>
    </row>
    <row r="4604" spans="1:12" x14ac:dyDescent="0.25">
      <c r="A4604">
        <v>-95.632189999999994</v>
      </c>
      <c r="B4604">
        <v>29.7166</v>
      </c>
      <c r="C4604" t="s">
        <v>29381</v>
      </c>
      <c r="D4604">
        <v>4200</v>
      </c>
      <c r="E4604">
        <v>149</v>
      </c>
      <c r="F4604" t="s">
        <v>5331</v>
      </c>
      <c r="G4604" t="s">
        <v>12</v>
      </c>
      <c r="H4604" t="s">
        <v>13</v>
      </c>
      <c r="I4604">
        <v>2012</v>
      </c>
      <c r="J4604" t="s">
        <v>192</v>
      </c>
      <c r="K4604" t="s">
        <v>15</v>
      </c>
      <c r="L4604">
        <v>4</v>
      </c>
    </row>
    <row r="4605" spans="1:12" x14ac:dyDescent="0.25">
      <c r="A4605">
        <v>-111.264</v>
      </c>
      <c r="B4605">
        <v>32.529000000000003</v>
      </c>
      <c r="C4605" t="s">
        <v>29382</v>
      </c>
      <c r="D4605">
        <v>3575</v>
      </c>
      <c r="E4605">
        <v>112</v>
      </c>
      <c r="F4605" t="s">
        <v>5332</v>
      </c>
      <c r="G4605" t="s">
        <v>12</v>
      </c>
      <c r="H4605" t="s">
        <v>17</v>
      </c>
      <c r="J4605" t="s">
        <v>18</v>
      </c>
      <c r="K4605" t="s">
        <v>20</v>
      </c>
      <c r="L4605">
        <v>4</v>
      </c>
    </row>
    <row r="4606" spans="1:12" x14ac:dyDescent="0.25">
      <c r="A4606">
        <v>-95.643289999999993</v>
      </c>
      <c r="B4606">
        <v>29.726500000000001</v>
      </c>
      <c r="C4606" t="s">
        <v>29383</v>
      </c>
      <c r="D4606">
        <v>4200</v>
      </c>
      <c r="E4606">
        <v>149</v>
      </c>
      <c r="F4606" t="s">
        <v>5333</v>
      </c>
      <c r="G4606" t="s">
        <v>12</v>
      </c>
      <c r="H4606" t="s">
        <v>13</v>
      </c>
      <c r="I4606">
        <v>2012</v>
      </c>
      <c r="J4606" t="s">
        <v>192</v>
      </c>
      <c r="K4606" t="s">
        <v>15</v>
      </c>
      <c r="L4606">
        <v>4</v>
      </c>
    </row>
    <row r="4607" spans="1:12" x14ac:dyDescent="0.25">
      <c r="A4607">
        <v>-122.09599</v>
      </c>
      <c r="B4607">
        <v>37.623710000000003</v>
      </c>
      <c r="C4607" t="s">
        <v>29384</v>
      </c>
      <c r="D4607">
        <v>2675</v>
      </c>
      <c r="E4607">
        <v>90</v>
      </c>
      <c r="F4607" t="s">
        <v>5334</v>
      </c>
      <c r="G4607" t="s">
        <v>12</v>
      </c>
      <c r="H4607" t="s">
        <v>13</v>
      </c>
      <c r="I4607">
        <v>2010</v>
      </c>
      <c r="J4607" t="s">
        <v>14</v>
      </c>
      <c r="K4607" t="s">
        <v>15</v>
      </c>
      <c r="L4607">
        <v>4</v>
      </c>
    </row>
    <row r="4608" spans="1:12" x14ac:dyDescent="0.25">
      <c r="A4608">
        <v>-117.79600000000001</v>
      </c>
      <c r="B4608">
        <v>34.508400000000002</v>
      </c>
      <c r="C4608" t="s">
        <v>29385</v>
      </c>
      <c r="D4608">
        <v>16400</v>
      </c>
      <c r="E4608">
        <v>214</v>
      </c>
      <c r="F4608" t="s">
        <v>5335</v>
      </c>
      <c r="G4608" t="s">
        <v>181</v>
      </c>
      <c r="H4608" t="s">
        <v>182</v>
      </c>
      <c r="I4608">
        <v>2004</v>
      </c>
      <c r="J4608" t="s">
        <v>18</v>
      </c>
      <c r="K4608" t="s">
        <v>20</v>
      </c>
      <c r="L4608">
        <v>4</v>
      </c>
    </row>
    <row r="4609" spans="1:12" x14ac:dyDescent="0.25">
      <c r="A4609">
        <v>-95.648200000000003</v>
      </c>
      <c r="B4609">
        <v>29.733699999999999</v>
      </c>
      <c r="C4609" t="s">
        <v>29386</v>
      </c>
      <c r="D4609">
        <v>4200</v>
      </c>
      <c r="E4609">
        <v>142</v>
      </c>
      <c r="F4609" t="s">
        <v>5336</v>
      </c>
      <c r="G4609" t="s">
        <v>12</v>
      </c>
      <c r="H4609" t="s">
        <v>13</v>
      </c>
      <c r="I4609">
        <v>2012</v>
      </c>
      <c r="J4609" t="s">
        <v>192</v>
      </c>
      <c r="K4609" t="s">
        <v>15</v>
      </c>
      <c r="L4609">
        <v>4</v>
      </c>
    </row>
    <row r="4610" spans="1:12" x14ac:dyDescent="0.25">
      <c r="A4610">
        <v>-104.98</v>
      </c>
      <c r="B4610">
        <v>39.782910000000001</v>
      </c>
      <c r="C4610" t="s">
        <v>29387</v>
      </c>
      <c r="D4610">
        <v>9453</v>
      </c>
      <c r="E4610">
        <v>96</v>
      </c>
      <c r="F4610" t="s">
        <v>5337</v>
      </c>
      <c r="G4610" t="s">
        <v>12</v>
      </c>
      <c r="H4610" t="s">
        <v>17</v>
      </c>
      <c r="I4610">
        <v>2010</v>
      </c>
      <c r="J4610" t="s">
        <v>37</v>
      </c>
      <c r="K4610" t="s">
        <v>15</v>
      </c>
      <c r="L4610">
        <v>4</v>
      </c>
    </row>
    <row r="4611" spans="1:12" x14ac:dyDescent="0.25">
      <c r="A4611">
        <v>-118.1</v>
      </c>
      <c r="B4611">
        <v>33.762810000000002</v>
      </c>
      <c r="C4611" t="s">
        <v>29388</v>
      </c>
      <c r="D4611">
        <v>7600</v>
      </c>
      <c r="E4611">
        <v>89</v>
      </c>
      <c r="F4611" t="s">
        <v>5338</v>
      </c>
      <c r="G4611" t="s">
        <v>12</v>
      </c>
      <c r="H4611" t="s">
        <v>71</v>
      </c>
      <c r="I4611">
        <v>2004</v>
      </c>
      <c r="J4611" t="s">
        <v>27</v>
      </c>
      <c r="K4611" t="s">
        <v>15</v>
      </c>
      <c r="L4611">
        <v>4</v>
      </c>
    </row>
    <row r="4612" spans="1:12" x14ac:dyDescent="0.25">
      <c r="A4612">
        <v>-111.265</v>
      </c>
      <c r="B4612">
        <v>32.337600000000002</v>
      </c>
      <c r="C4612" t="s">
        <v>29389</v>
      </c>
      <c r="D4612">
        <v>6400</v>
      </c>
      <c r="E4612">
        <v>134</v>
      </c>
      <c r="F4612" t="s">
        <v>5339</v>
      </c>
      <c r="G4612" t="s">
        <v>12</v>
      </c>
      <c r="H4612" t="s">
        <v>17</v>
      </c>
      <c r="J4612" t="s">
        <v>18</v>
      </c>
      <c r="K4612" t="s">
        <v>20</v>
      </c>
      <c r="L4612">
        <v>4</v>
      </c>
    </row>
    <row r="4613" spans="1:12" x14ac:dyDescent="0.25">
      <c r="A4613">
        <v>-122.12699000000001</v>
      </c>
      <c r="B4613">
        <v>37.621099999999998</v>
      </c>
      <c r="C4613" t="s">
        <v>29390</v>
      </c>
      <c r="D4613">
        <v>2075</v>
      </c>
      <c r="E4613">
        <v>53</v>
      </c>
      <c r="F4613" t="s">
        <v>5340</v>
      </c>
      <c r="G4613" t="s">
        <v>12</v>
      </c>
      <c r="H4613" t="s">
        <v>13</v>
      </c>
      <c r="I4613">
        <v>2010</v>
      </c>
      <c r="J4613" t="s">
        <v>14</v>
      </c>
      <c r="K4613" t="s">
        <v>15</v>
      </c>
      <c r="L4613">
        <v>4</v>
      </c>
    </row>
    <row r="4614" spans="1:12" hidden="1" x14ac:dyDescent="0.25">
      <c r="A4614">
        <v>-99.205699999999993</v>
      </c>
      <c r="B4614">
        <v>27.070499999999999</v>
      </c>
      <c r="C4614" t="s">
        <v>29391</v>
      </c>
      <c r="D4614">
        <v>1925</v>
      </c>
      <c r="E4614">
        <v>109</v>
      </c>
      <c r="F4614" t="s">
        <v>5341</v>
      </c>
      <c r="G4614" t="s">
        <v>114</v>
      </c>
      <c r="H4614" t="s">
        <v>115</v>
      </c>
      <c r="J4614" t="s">
        <v>116</v>
      </c>
      <c r="K4614" t="s">
        <v>20</v>
      </c>
      <c r="L4614">
        <v>6</v>
      </c>
    </row>
    <row r="4615" spans="1:12" hidden="1" x14ac:dyDescent="0.25">
      <c r="A4615">
        <v>-117.59099000000001</v>
      </c>
      <c r="B4615">
        <v>32.226509999999998</v>
      </c>
      <c r="C4615" t="s">
        <v>29392</v>
      </c>
      <c r="D4615">
        <v>7375</v>
      </c>
      <c r="E4615">
        <v>110</v>
      </c>
      <c r="F4615" t="s">
        <v>5342</v>
      </c>
      <c r="G4615" t="s">
        <v>102</v>
      </c>
      <c r="H4615" t="s">
        <v>103</v>
      </c>
      <c r="I4615">
        <v>2010</v>
      </c>
      <c r="J4615" t="s">
        <v>18</v>
      </c>
      <c r="K4615" t="s">
        <v>20</v>
      </c>
      <c r="L4615">
        <v>5</v>
      </c>
    </row>
    <row r="4616" spans="1:12" x14ac:dyDescent="0.25">
      <c r="A4616">
        <v>-73.913899999999998</v>
      </c>
      <c r="B4616">
        <v>40.729399999999998</v>
      </c>
      <c r="C4616" t="s">
        <v>29393</v>
      </c>
      <c r="D4616">
        <v>5225</v>
      </c>
      <c r="E4616">
        <v>60</v>
      </c>
      <c r="F4616" t="s">
        <v>5343</v>
      </c>
      <c r="G4616" t="s">
        <v>12</v>
      </c>
      <c r="H4616" t="s">
        <v>13</v>
      </c>
      <c r="I4616">
        <v>2010</v>
      </c>
      <c r="J4616" t="s">
        <v>35</v>
      </c>
      <c r="K4616" t="s">
        <v>15</v>
      </c>
      <c r="L4616">
        <v>4</v>
      </c>
    </row>
    <row r="4617" spans="1:12" x14ac:dyDescent="0.25">
      <c r="A4617">
        <v>-95.654889999999995</v>
      </c>
      <c r="B4617">
        <v>29.713709999999999</v>
      </c>
      <c r="C4617" t="s">
        <v>29394</v>
      </c>
      <c r="D4617">
        <v>6575</v>
      </c>
      <c r="E4617">
        <v>74</v>
      </c>
      <c r="F4617" t="s">
        <v>946</v>
      </c>
      <c r="G4617" t="s">
        <v>12</v>
      </c>
      <c r="H4617" t="s">
        <v>17</v>
      </c>
      <c r="I4617">
        <v>2009</v>
      </c>
      <c r="J4617" t="s">
        <v>27</v>
      </c>
      <c r="K4617" t="s">
        <v>15</v>
      </c>
      <c r="L4617">
        <v>4</v>
      </c>
    </row>
    <row r="4618" spans="1:12" x14ac:dyDescent="0.25">
      <c r="A4618">
        <v>-95.648690000000002</v>
      </c>
      <c r="B4618">
        <v>29.75</v>
      </c>
      <c r="C4618" t="s">
        <v>29395</v>
      </c>
      <c r="D4618">
        <v>4200</v>
      </c>
      <c r="E4618">
        <v>134</v>
      </c>
      <c r="F4618" t="s">
        <v>5344</v>
      </c>
      <c r="G4618" t="s">
        <v>12</v>
      </c>
      <c r="H4618" t="s">
        <v>13</v>
      </c>
      <c r="I4618">
        <v>2012</v>
      </c>
      <c r="J4618" t="s">
        <v>192</v>
      </c>
      <c r="K4618" t="s">
        <v>15</v>
      </c>
      <c r="L4618">
        <v>4</v>
      </c>
    </row>
    <row r="4619" spans="1:12" x14ac:dyDescent="0.25">
      <c r="A4619">
        <v>-122.13699</v>
      </c>
      <c r="B4619">
        <v>37.628610000000002</v>
      </c>
      <c r="C4619" t="s">
        <v>29396</v>
      </c>
      <c r="D4619">
        <v>1653</v>
      </c>
      <c r="E4619">
        <v>80</v>
      </c>
      <c r="F4619" t="s">
        <v>5345</v>
      </c>
      <c r="G4619" t="s">
        <v>12</v>
      </c>
      <c r="H4619" t="s">
        <v>13</v>
      </c>
      <c r="I4619">
        <v>2010</v>
      </c>
      <c r="J4619" t="s">
        <v>14</v>
      </c>
      <c r="K4619" t="s">
        <v>15</v>
      </c>
      <c r="L4619">
        <v>4</v>
      </c>
    </row>
    <row r="4620" spans="1:12" x14ac:dyDescent="0.25">
      <c r="A4620">
        <v>-95.570999999999998</v>
      </c>
      <c r="B4620">
        <v>29.764700000000001</v>
      </c>
      <c r="C4620" t="s">
        <v>29397</v>
      </c>
      <c r="D4620">
        <v>6425</v>
      </c>
      <c r="E4620">
        <v>60</v>
      </c>
      <c r="F4620" t="s">
        <v>5346</v>
      </c>
      <c r="G4620" t="s">
        <v>12</v>
      </c>
      <c r="H4620" t="s">
        <v>17</v>
      </c>
      <c r="I4620">
        <v>2009</v>
      </c>
      <c r="J4620" t="s">
        <v>27</v>
      </c>
      <c r="K4620" t="s">
        <v>15</v>
      </c>
      <c r="L4620">
        <v>4</v>
      </c>
    </row>
    <row r="4621" spans="1:12" x14ac:dyDescent="0.25">
      <c r="A4621">
        <v>-77.258600000000001</v>
      </c>
      <c r="B4621">
        <v>38.821599999999997</v>
      </c>
      <c r="C4621" t="s">
        <v>29398</v>
      </c>
      <c r="D4621">
        <v>8225</v>
      </c>
      <c r="E4621">
        <v>78</v>
      </c>
      <c r="F4621" t="s">
        <v>5347</v>
      </c>
      <c r="G4621" t="s">
        <v>12</v>
      </c>
      <c r="H4621" t="s">
        <v>31</v>
      </c>
      <c r="I4621">
        <v>2010</v>
      </c>
      <c r="J4621" t="s">
        <v>37</v>
      </c>
      <c r="K4621" t="s">
        <v>15</v>
      </c>
      <c r="L4621">
        <v>4</v>
      </c>
    </row>
    <row r="4622" spans="1:12" x14ac:dyDescent="0.25">
      <c r="A4622">
        <v>-95.643299999999996</v>
      </c>
      <c r="B4622">
        <v>29.75611</v>
      </c>
      <c r="C4622" t="s">
        <v>29399</v>
      </c>
      <c r="D4622">
        <v>4200</v>
      </c>
      <c r="E4622">
        <v>151</v>
      </c>
      <c r="F4622" t="s">
        <v>5348</v>
      </c>
      <c r="G4622" t="s">
        <v>12</v>
      </c>
      <c r="H4622" t="s">
        <v>13</v>
      </c>
      <c r="I4622">
        <v>2012</v>
      </c>
      <c r="J4622" t="s">
        <v>192</v>
      </c>
      <c r="K4622" t="s">
        <v>15</v>
      </c>
      <c r="L4622">
        <v>4</v>
      </c>
    </row>
    <row r="4623" spans="1:12" x14ac:dyDescent="0.25">
      <c r="A4623">
        <v>-111.176</v>
      </c>
      <c r="B4623">
        <v>32.191000000000003</v>
      </c>
      <c r="C4623" t="s">
        <v>29400</v>
      </c>
      <c r="D4623">
        <v>6525</v>
      </c>
      <c r="E4623">
        <v>129</v>
      </c>
      <c r="F4623" t="s">
        <v>5349</v>
      </c>
      <c r="G4623" t="s">
        <v>12</v>
      </c>
      <c r="H4623" t="s">
        <v>17</v>
      </c>
      <c r="J4623" t="s">
        <v>18</v>
      </c>
      <c r="K4623" t="s">
        <v>20</v>
      </c>
      <c r="L4623">
        <v>4</v>
      </c>
    </row>
    <row r="4624" spans="1:12" x14ac:dyDescent="0.25">
      <c r="A4624">
        <v>-117.634</v>
      </c>
      <c r="B4624">
        <v>34.096200000000003</v>
      </c>
      <c r="C4624" t="s">
        <v>29401</v>
      </c>
      <c r="D4624">
        <v>5275</v>
      </c>
      <c r="E4624">
        <v>115</v>
      </c>
      <c r="F4624" t="s">
        <v>5350</v>
      </c>
      <c r="G4624" t="s">
        <v>12</v>
      </c>
      <c r="H4624" t="s">
        <v>13</v>
      </c>
      <c r="I4624">
        <v>2012</v>
      </c>
      <c r="J4624" t="s">
        <v>100</v>
      </c>
      <c r="K4624" t="s">
        <v>15</v>
      </c>
      <c r="L4624">
        <v>4</v>
      </c>
    </row>
    <row r="4625" spans="1:12" x14ac:dyDescent="0.25">
      <c r="A4625">
        <v>-98.257199999999997</v>
      </c>
      <c r="B4625">
        <v>26.782499999999999</v>
      </c>
      <c r="C4625" t="s">
        <v>29402</v>
      </c>
      <c r="D4625">
        <v>3075</v>
      </c>
      <c r="E4625">
        <v>115</v>
      </c>
      <c r="F4625" t="s">
        <v>5351</v>
      </c>
      <c r="G4625" t="s">
        <v>12</v>
      </c>
      <c r="H4625" t="s">
        <v>17</v>
      </c>
      <c r="I4625">
        <v>2001</v>
      </c>
      <c r="J4625" t="s">
        <v>18</v>
      </c>
      <c r="K4625" t="s">
        <v>20</v>
      </c>
      <c r="L4625">
        <v>4</v>
      </c>
    </row>
    <row r="4626" spans="1:12" hidden="1" x14ac:dyDescent="0.25">
      <c r="A4626">
        <v>-84.292599999999993</v>
      </c>
      <c r="B4626">
        <v>33.868009999999998</v>
      </c>
      <c r="C4626" t="s">
        <v>29403</v>
      </c>
      <c r="D4626">
        <v>4400</v>
      </c>
      <c r="E4626">
        <v>40</v>
      </c>
      <c r="F4626" t="s">
        <v>5352</v>
      </c>
      <c r="G4626" t="s">
        <v>220</v>
      </c>
      <c r="H4626" t="s">
        <v>221</v>
      </c>
      <c r="J4626" t="s">
        <v>222</v>
      </c>
      <c r="K4626" t="s">
        <v>20</v>
      </c>
      <c r="L4626">
        <v>6</v>
      </c>
    </row>
    <row r="4627" spans="1:12" x14ac:dyDescent="0.25">
      <c r="A4627">
        <v>-77.296199999999999</v>
      </c>
      <c r="B4627">
        <v>38.779299999999999</v>
      </c>
      <c r="C4627" t="s">
        <v>29404</v>
      </c>
      <c r="D4627">
        <v>8175</v>
      </c>
      <c r="E4627">
        <v>77</v>
      </c>
      <c r="F4627" t="s">
        <v>5353</v>
      </c>
      <c r="G4627" t="s">
        <v>12</v>
      </c>
      <c r="H4627" t="s">
        <v>31</v>
      </c>
      <c r="I4627">
        <v>2010</v>
      </c>
      <c r="J4627" t="s">
        <v>37</v>
      </c>
      <c r="K4627" t="s">
        <v>15</v>
      </c>
      <c r="L4627">
        <v>4</v>
      </c>
    </row>
    <row r="4628" spans="1:12" x14ac:dyDescent="0.25">
      <c r="A4628">
        <v>-104.98399999999999</v>
      </c>
      <c r="B4628">
        <v>39.765500000000003</v>
      </c>
      <c r="C4628" t="s">
        <v>29405</v>
      </c>
      <c r="D4628">
        <v>9225</v>
      </c>
      <c r="E4628">
        <v>90</v>
      </c>
      <c r="F4628" t="s">
        <v>5354</v>
      </c>
      <c r="G4628" t="s">
        <v>12</v>
      </c>
      <c r="H4628" t="s">
        <v>17</v>
      </c>
      <c r="I4628">
        <v>2010</v>
      </c>
      <c r="J4628" t="s">
        <v>37</v>
      </c>
      <c r="K4628" t="s">
        <v>15</v>
      </c>
      <c r="L4628">
        <v>4</v>
      </c>
    </row>
    <row r="4629" spans="1:12" x14ac:dyDescent="0.25">
      <c r="A4629">
        <v>-77.362899999999996</v>
      </c>
      <c r="B4629">
        <v>38.850900000000003</v>
      </c>
      <c r="C4629" t="s">
        <v>29406</v>
      </c>
      <c r="D4629">
        <v>6500</v>
      </c>
      <c r="E4629">
        <v>135</v>
      </c>
      <c r="F4629" t="s">
        <v>5355</v>
      </c>
      <c r="G4629" t="s">
        <v>12</v>
      </c>
      <c r="H4629" t="s">
        <v>13</v>
      </c>
      <c r="I4629">
        <v>2009</v>
      </c>
      <c r="J4629" t="s">
        <v>27</v>
      </c>
      <c r="K4629" t="s">
        <v>15</v>
      </c>
      <c r="L4629">
        <v>4</v>
      </c>
    </row>
    <row r="4630" spans="1:12" x14ac:dyDescent="0.25">
      <c r="A4630">
        <v>-112.05</v>
      </c>
      <c r="B4630">
        <v>33.375300000000003</v>
      </c>
      <c r="C4630" t="s">
        <v>24914</v>
      </c>
      <c r="D4630">
        <v>8400</v>
      </c>
      <c r="E4630">
        <v>90</v>
      </c>
      <c r="F4630" t="s">
        <v>5356</v>
      </c>
      <c r="G4630" t="s">
        <v>12</v>
      </c>
      <c r="H4630" t="s">
        <v>17</v>
      </c>
      <c r="I4630">
        <v>2009</v>
      </c>
      <c r="J4630" t="s">
        <v>57</v>
      </c>
      <c r="K4630" t="s">
        <v>15</v>
      </c>
      <c r="L4630">
        <v>4</v>
      </c>
    </row>
    <row r="4631" spans="1:12" x14ac:dyDescent="0.25">
      <c r="A4631">
        <v>-117.86299</v>
      </c>
      <c r="B4631">
        <v>34.539900000000003</v>
      </c>
      <c r="C4631" t="s">
        <v>29407</v>
      </c>
      <c r="D4631">
        <v>17500</v>
      </c>
      <c r="E4631">
        <v>220</v>
      </c>
      <c r="F4631" t="s">
        <v>247</v>
      </c>
      <c r="G4631" t="s">
        <v>181</v>
      </c>
      <c r="H4631" t="s">
        <v>182</v>
      </c>
      <c r="I4631">
        <v>2004</v>
      </c>
      <c r="J4631" t="s">
        <v>18</v>
      </c>
      <c r="K4631" t="s">
        <v>20</v>
      </c>
      <c r="L4631">
        <v>4</v>
      </c>
    </row>
    <row r="4632" spans="1:12" x14ac:dyDescent="0.25">
      <c r="A4632">
        <v>-118.16499</v>
      </c>
      <c r="B4632">
        <v>33.771410000000003</v>
      </c>
      <c r="C4632" t="s">
        <v>29408</v>
      </c>
      <c r="D4632">
        <v>14499</v>
      </c>
      <c r="E4632">
        <v>138</v>
      </c>
      <c r="F4632" t="s">
        <v>247</v>
      </c>
      <c r="G4632" t="s">
        <v>181</v>
      </c>
      <c r="H4632" t="s">
        <v>182</v>
      </c>
      <c r="I4632">
        <v>2004</v>
      </c>
      <c r="J4632" t="s">
        <v>18</v>
      </c>
      <c r="K4632" t="s">
        <v>20</v>
      </c>
      <c r="L4632">
        <v>4</v>
      </c>
    </row>
    <row r="4633" spans="1:12" x14ac:dyDescent="0.25">
      <c r="A4633">
        <v>-95.6267</v>
      </c>
      <c r="B4633">
        <v>29.709299999999999</v>
      </c>
      <c r="C4633" t="s">
        <v>29409</v>
      </c>
      <c r="D4633">
        <v>4250</v>
      </c>
      <c r="E4633">
        <v>113</v>
      </c>
      <c r="F4633" t="s">
        <v>5357</v>
      </c>
      <c r="G4633" t="s">
        <v>12</v>
      </c>
      <c r="H4633" t="s">
        <v>13</v>
      </c>
      <c r="I4633">
        <v>2010</v>
      </c>
      <c r="J4633" t="s">
        <v>152</v>
      </c>
      <c r="K4633" t="s">
        <v>15</v>
      </c>
      <c r="L4633">
        <v>4</v>
      </c>
    </row>
    <row r="4634" spans="1:12" x14ac:dyDescent="0.25">
      <c r="A4634">
        <v>-95.607389999999995</v>
      </c>
      <c r="B4634">
        <v>29.769600000000001</v>
      </c>
      <c r="C4634" t="s">
        <v>29410</v>
      </c>
      <c r="D4634">
        <v>4200</v>
      </c>
      <c r="E4634">
        <v>137</v>
      </c>
      <c r="F4634" t="s">
        <v>5358</v>
      </c>
      <c r="G4634" t="s">
        <v>12</v>
      </c>
      <c r="H4634" t="s">
        <v>13</v>
      </c>
      <c r="I4634">
        <v>2012</v>
      </c>
      <c r="J4634" t="s">
        <v>192</v>
      </c>
      <c r="K4634" t="s">
        <v>15</v>
      </c>
      <c r="L4634">
        <v>4</v>
      </c>
    </row>
    <row r="4635" spans="1:12" hidden="1" x14ac:dyDescent="0.25">
      <c r="A4635">
        <v>-122.185</v>
      </c>
      <c r="B4635">
        <v>37.719200000000001</v>
      </c>
      <c r="C4635" t="s">
        <v>29411</v>
      </c>
      <c r="D4635">
        <v>800</v>
      </c>
      <c r="E4635">
        <v>105</v>
      </c>
      <c r="F4635" t="s">
        <v>5359</v>
      </c>
      <c r="G4635" t="s">
        <v>220</v>
      </c>
      <c r="H4635" t="s">
        <v>221</v>
      </c>
      <c r="I4635">
        <v>2009</v>
      </c>
      <c r="J4635" t="s">
        <v>222</v>
      </c>
      <c r="K4635" t="s">
        <v>20</v>
      </c>
      <c r="L4635">
        <v>6</v>
      </c>
    </row>
    <row r="4636" spans="1:12" x14ac:dyDescent="0.25">
      <c r="A4636">
        <v>-104.98699999999999</v>
      </c>
      <c r="B4636">
        <v>39.75</v>
      </c>
      <c r="C4636" t="s">
        <v>29412</v>
      </c>
      <c r="D4636">
        <v>8909</v>
      </c>
      <c r="E4636">
        <v>94</v>
      </c>
      <c r="F4636" t="s">
        <v>5358</v>
      </c>
      <c r="G4636" t="s">
        <v>12</v>
      </c>
      <c r="H4636" t="s">
        <v>17</v>
      </c>
      <c r="I4636">
        <v>2010</v>
      </c>
      <c r="J4636" t="s">
        <v>37</v>
      </c>
      <c r="K4636" t="s">
        <v>15</v>
      </c>
      <c r="L4636">
        <v>4</v>
      </c>
    </row>
    <row r="4637" spans="1:12" x14ac:dyDescent="0.25">
      <c r="A4637">
        <v>-84.358699999999999</v>
      </c>
      <c r="B4637">
        <v>33.787700000000001</v>
      </c>
      <c r="C4637" t="s">
        <v>29413</v>
      </c>
      <c r="D4637">
        <v>4450</v>
      </c>
      <c r="E4637">
        <v>89</v>
      </c>
      <c r="F4637" t="s">
        <v>5360</v>
      </c>
      <c r="G4637" t="s">
        <v>12</v>
      </c>
      <c r="H4637" t="s">
        <v>13</v>
      </c>
      <c r="I4637">
        <v>2010</v>
      </c>
      <c r="J4637" t="s">
        <v>24</v>
      </c>
      <c r="K4637" t="s">
        <v>15</v>
      </c>
      <c r="L4637">
        <v>4</v>
      </c>
    </row>
    <row r="4638" spans="1:12" hidden="1" x14ac:dyDescent="0.25">
      <c r="A4638">
        <v>-76.710300000000004</v>
      </c>
      <c r="B4638">
        <v>39.075899999999997</v>
      </c>
      <c r="C4638" t="s">
        <v>29414</v>
      </c>
      <c r="D4638">
        <v>5700</v>
      </c>
      <c r="E4638">
        <v>49</v>
      </c>
      <c r="F4638" t="s">
        <v>5361</v>
      </c>
      <c r="G4638" t="s">
        <v>224</v>
      </c>
      <c r="H4638" t="s">
        <v>221</v>
      </c>
      <c r="I4638">
        <v>2012</v>
      </c>
      <c r="J4638" t="s">
        <v>222</v>
      </c>
      <c r="K4638" t="s">
        <v>20</v>
      </c>
      <c r="L4638">
        <v>6</v>
      </c>
    </row>
    <row r="4639" spans="1:12" hidden="1" x14ac:dyDescent="0.25">
      <c r="A4639">
        <v>-117.22799000000001</v>
      </c>
      <c r="B4639">
        <v>32.641199999999998</v>
      </c>
      <c r="C4639" t="s">
        <v>29415</v>
      </c>
      <c r="D4639">
        <v>859</v>
      </c>
      <c r="E4639">
        <v>85</v>
      </c>
      <c r="F4639" t="s">
        <v>5362</v>
      </c>
      <c r="G4639" t="s">
        <v>102</v>
      </c>
      <c r="H4639" t="s">
        <v>103</v>
      </c>
      <c r="I4639">
        <v>2010</v>
      </c>
      <c r="J4639" t="s">
        <v>18</v>
      </c>
      <c r="K4639" t="s">
        <v>20</v>
      </c>
      <c r="L4639">
        <v>5</v>
      </c>
    </row>
    <row r="4640" spans="1:12" x14ac:dyDescent="0.25">
      <c r="A4640">
        <v>-117.20699999999999</v>
      </c>
      <c r="B4640">
        <v>32.674100000000003</v>
      </c>
      <c r="C4640" t="s">
        <v>29416</v>
      </c>
      <c r="D4640">
        <v>4500</v>
      </c>
      <c r="E4640">
        <v>78</v>
      </c>
      <c r="F4640" t="s">
        <v>1340</v>
      </c>
      <c r="G4640" t="s">
        <v>12</v>
      </c>
      <c r="H4640" t="s">
        <v>13</v>
      </c>
      <c r="I4640">
        <v>2010</v>
      </c>
      <c r="J4640" t="s">
        <v>29</v>
      </c>
      <c r="K4640" t="s">
        <v>15</v>
      </c>
      <c r="L4640">
        <v>4</v>
      </c>
    </row>
    <row r="4641" spans="1:12" x14ac:dyDescent="0.25">
      <c r="A4641">
        <v>-104.98899</v>
      </c>
      <c r="B4641">
        <v>39.743099999999998</v>
      </c>
      <c r="C4641" t="s">
        <v>29417</v>
      </c>
      <c r="D4641">
        <v>8725</v>
      </c>
      <c r="E4641">
        <v>97</v>
      </c>
      <c r="F4641" t="s">
        <v>5363</v>
      </c>
      <c r="G4641" t="s">
        <v>12</v>
      </c>
      <c r="H4641" t="s">
        <v>17</v>
      </c>
      <c r="I4641">
        <v>2010</v>
      </c>
      <c r="J4641" t="s">
        <v>37</v>
      </c>
      <c r="K4641" t="s">
        <v>15</v>
      </c>
      <c r="L4641">
        <v>4</v>
      </c>
    </row>
    <row r="4642" spans="1:12" x14ac:dyDescent="0.25">
      <c r="A4642">
        <v>-117.32</v>
      </c>
      <c r="B4642">
        <v>34.368310000000001</v>
      </c>
      <c r="C4642" t="s">
        <v>29418</v>
      </c>
      <c r="D4642">
        <v>8274</v>
      </c>
      <c r="E4642">
        <v>222</v>
      </c>
      <c r="F4642" t="s">
        <v>1435</v>
      </c>
      <c r="G4642" t="s">
        <v>12</v>
      </c>
      <c r="H4642" t="s">
        <v>13</v>
      </c>
      <c r="I4642">
        <v>2010</v>
      </c>
      <c r="J4642" t="s">
        <v>24</v>
      </c>
      <c r="K4642" t="s">
        <v>15</v>
      </c>
      <c r="L4642">
        <v>4</v>
      </c>
    </row>
    <row r="4643" spans="1:12" hidden="1" x14ac:dyDescent="0.25">
      <c r="A4643">
        <v>-117.54499</v>
      </c>
      <c r="B4643">
        <v>32.5625</v>
      </c>
      <c r="C4643" t="s">
        <v>29419</v>
      </c>
      <c r="D4643">
        <v>4250</v>
      </c>
      <c r="E4643">
        <v>127</v>
      </c>
      <c r="F4643" t="s">
        <v>5364</v>
      </c>
      <c r="G4643" t="s">
        <v>102</v>
      </c>
      <c r="H4643" t="s">
        <v>103</v>
      </c>
      <c r="I4643">
        <v>2010</v>
      </c>
      <c r="J4643" t="s">
        <v>18</v>
      </c>
      <c r="K4643" t="s">
        <v>20</v>
      </c>
      <c r="L4643">
        <v>5</v>
      </c>
    </row>
    <row r="4644" spans="1:12" x14ac:dyDescent="0.25">
      <c r="A4644">
        <v>-74.088999999999999</v>
      </c>
      <c r="B4644">
        <v>40.667700000000004</v>
      </c>
      <c r="C4644" t="s">
        <v>29420</v>
      </c>
      <c r="D4644">
        <v>10600</v>
      </c>
      <c r="E4644">
        <v>111</v>
      </c>
      <c r="F4644" t="s">
        <v>1207</v>
      </c>
      <c r="G4644" t="s">
        <v>12</v>
      </c>
      <c r="H4644" t="s">
        <v>31</v>
      </c>
      <c r="I4644">
        <v>2005</v>
      </c>
      <c r="J4644" t="s">
        <v>32</v>
      </c>
      <c r="K4644" t="s">
        <v>15</v>
      </c>
      <c r="L4644">
        <v>4</v>
      </c>
    </row>
    <row r="4645" spans="1:12" x14ac:dyDescent="0.25">
      <c r="A4645">
        <v>-95.598299999999995</v>
      </c>
      <c r="B4645">
        <v>29.76521</v>
      </c>
      <c r="C4645" t="s">
        <v>29421</v>
      </c>
      <c r="D4645">
        <v>4200</v>
      </c>
      <c r="E4645">
        <v>136</v>
      </c>
      <c r="F4645" t="s">
        <v>5365</v>
      </c>
      <c r="G4645" t="s">
        <v>12</v>
      </c>
      <c r="H4645" t="s">
        <v>13</v>
      </c>
      <c r="I4645">
        <v>2012</v>
      </c>
      <c r="J4645" t="s">
        <v>192</v>
      </c>
      <c r="K4645" t="s">
        <v>15</v>
      </c>
      <c r="L4645">
        <v>4</v>
      </c>
    </row>
    <row r="4646" spans="1:12" x14ac:dyDescent="0.25">
      <c r="A4646">
        <v>-98.667789999999997</v>
      </c>
      <c r="B4646">
        <v>26.324200000000001</v>
      </c>
      <c r="C4646" t="s">
        <v>29422</v>
      </c>
      <c r="D4646">
        <v>4450</v>
      </c>
      <c r="E4646">
        <v>111</v>
      </c>
      <c r="F4646" t="s">
        <v>5366</v>
      </c>
      <c r="G4646" t="s">
        <v>12</v>
      </c>
      <c r="H4646" t="s">
        <v>17</v>
      </c>
      <c r="I4646">
        <v>2001</v>
      </c>
      <c r="J4646" t="s">
        <v>18</v>
      </c>
      <c r="K4646" t="s">
        <v>20</v>
      </c>
      <c r="L4646">
        <v>4</v>
      </c>
    </row>
    <row r="4647" spans="1:12" x14ac:dyDescent="0.25">
      <c r="A4647">
        <v>-122.505</v>
      </c>
      <c r="B4647">
        <v>37.868699999999997</v>
      </c>
      <c r="C4647" t="s">
        <v>29423</v>
      </c>
      <c r="D4647">
        <v>4625</v>
      </c>
      <c r="E4647">
        <v>106</v>
      </c>
      <c r="F4647" t="s">
        <v>5367</v>
      </c>
      <c r="G4647" t="s">
        <v>12</v>
      </c>
      <c r="H4647" t="s">
        <v>13</v>
      </c>
      <c r="I4647">
        <v>2012</v>
      </c>
      <c r="J4647" t="s">
        <v>100</v>
      </c>
      <c r="K4647" t="s">
        <v>15</v>
      </c>
      <c r="L4647">
        <v>4</v>
      </c>
    </row>
    <row r="4648" spans="1:12" x14ac:dyDescent="0.25">
      <c r="A4648">
        <v>-117.935</v>
      </c>
      <c r="B4648">
        <v>34.570810000000002</v>
      </c>
      <c r="C4648" t="s">
        <v>29424</v>
      </c>
      <c r="D4648">
        <v>18503</v>
      </c>
      <c r="E4648">
        <v>236</v>
      </c>
      <c r="F4648" t="s">
        <v>5368</v>
      </c>
      <c r="G4648" t="s">
        <v>181</v>
      </c>
      <c r="H4648" t="s">
        <v>182</v>
      </c>
      <c r="I4648">
        <v>2004</v>
      </c>
      <c r="J4648" t="s">
        <v>18</v>
      </c>
      <c r="K4648" t="s">
        <v>20</v>
      </c>
      <c r="L4648">
        <v>4</v>
      </c>
    </row>
    <row r="4649" spans="1:12" x14ac:dyDescent="0.25">
      <c r="A4649">
        <v>-96.732399999999998</v>
      </c>
      <c r="B4649">
        <v>32.893810000000002</v>
      </c>
      <c r="C4649" t="s">
        <v>29425</v>
      </c>
      <c r="D4649">
        <v>4324</v>
      </c>
      <c r="E4649">
        <v>91</v>
      </c>
      <c r="F4649" t="s">
        <v>5369</v>
      </c>
      <c r="G4649" t="s">
        <v>12</v>
      </c>
      <c r="H4649" t="s">
        <v>31</v>
      </c>
      <c r="I4649">
        <v>2010</v>
      </c>
      <c r="J4649" t="s">
        <v>48</v>
      </c>
      <c r="K4649" t="s">
        <v>15</v>
      </c>
      <c r="L4649">
        <v>4</v>
      </c>
    </row>
    <row r="4650" spans="1:12" x14ac:dyDescent="0.25">
      <c r="A4650">
        <v>-95.59599</v>
      </c>
      <c r="B4650">
        <v>29.763500000000001</v>
      </c>
      <c r="C4650" t="s">
        <v>29426</v>
      </c>
      <c r="D4650">
        <v>4200</v>
      </c>
      <c r="E4650">
        <v>136</v>
      </c>
      <c r="F4650" t="s">
        <v>5368</v>
      </c>
      <c r="G4650" t="s">
        <v>12</v>
      </c>
      <c r="H4650" t="s">
        <v>13</v>
      </c>
      <c r="I4650">
        <v>2012</v>
      </c>
      <c r="J4650" t="s">
        <v>192</v>
      </c>
      <c r="K4650" t="s">
        <v>15</v>
      </c>
      <c r="L4650">
        <v>4</v>
      </c>
    </row>
    <row r="4651" spans="1:12" x14ac:dyDescent="0.25">
      <c r="A4651">
        <v>-95.592089999999999</v>
      </c>
      <c r="B4651">
        <v>29.759799999999998</v>
      </c>
      <c r="C4651" t="s">
        <v>29427</v>
      </c>
      <c r="D4651">
        <v>4200</v>
      </c>
      <c r="E4651">
        <v>140</v>
      </c>
      <c r="F4651" t="s">
        <v>5370</v>
      </c>
      <c r="G4651" t="s">
        <v>12</v>
      </c>
      <c r="H4651" t="s">
        <v>13</v>
      </c>
      <c r="I4651">
        <v>2012</v>
      </c>
      <c r="J4651" t="s">
        <v>192</v>
      </c>
      <c r="K4651" t="s">
        <v>15</v>
      </c>
      <c r="L4651">
        <v>4</v>
      </c>
    </row>
    <row r="4652" spans="1:12" x14ac:dyDescent="0.25">
      <c r="A4652">
        <v>-112.187</v>
      </c>
      <c r="B4652">
        <v>33.523200000000003</v>
      </c>
      <c r="C4652" t="s">
        <v>29428</v>
      </c>
      <c r="D4652">
        <v>8250</v>
      </c>
      <c r="E4652">
        <v>124</v>
      </c>
      <c r="F4652" t="s">
        <v>5371</v>
      </c>
      <c r="G4652" t="s">
        <v>12</v>
      </c>
      <c r="H4652" t="s">
        <v>17</v>
      </c>
      <c r="I4652">
        <v>2009</v>
      </c>
      <c r="J4652" t="s">
        <v>57</v>
      </c>
      <c r="K4652" t="s">
        <v>15</v>
      </c>
      <c r="L4652">
        <v>4</v>
      </c>
    </row>
    <row r="4653" spans="1:12" x14ac:dyDescent="0.25">
      <c r="A4653">
        <v>-104.992</v>
      </c>
      <c r="B4653">
        <v>39.731009999999998</v>
      </c>
      <c r="C4653" t="s">
        <v>29429</v>
      </c>
      <c r="D4653">
        <v>8470</v>
      </c>
      <c r="E4653">
        <v>100</v>
      </c>
      <c r="F4653" t="s">
        <v>5370</v>
      </c>
      <c r="G4653" t="s">
        <v>12</v>
      </c>
      <c r="H4653" t="s">
        <v>17</v>
      </c>
      <c r="I4653">
        <v>2010</v>
      </c>
      <c r="J4653" t="s">
        <v>37</v>
      </c>
      <c r="K4653" t="s">
        <v>15</v>
      </c>
      <c r="L4653">
        <v>4</v>
      </c>
    </row>
    <row r="4654" spans="1:12" x14ac:dyDescent="0.25">
      <c r="A4654">
        <v>-110.907</v>
      </c>
      <c r="B4654">
        <v>32.187399999999997</v>
      </c>
      <c r="C4654" t="s">
        <v>29430</v>
      </c>
      <c r="D4654">
        <v>4175</v>
      </c>
      <c r="E4654">
        <v>136</v>
      </c>
      <c r="F4654" t="s">
        <v>5372</v>
      </c>
      <c r="G4654" t="s">
        <v>12</v>
      </c>
      <c r="H4654" t="s">
        <v>17</v>
      </c>
      <c r="J4654" t="s">
        <v>18</v>
      </c>
      <c r="K4654" t="s">
        <v>20</v>
      </c>
      <c r="L4654">
        <v>4</v>
      </c>
    </row>
    <row r="4655" spans="1:12" x14ac:dyDescent="0.25">
      <c r="A4655">
        <v>-121.992</v>
      </c>
      <c r="B4655">
        <v>37.715600000000002</v>
      </c>
      <c r="C4655" t="s">
        <v>29431</v>
      </c>
      <c r="D4655">
        <v>2850</v>
      </c>
      <c r="E4655">
        <v>94</v>
      </c>
      <c r="F4655" t="s">
        <v>5373</v>
      </c>
      <c r="G4655" t="s">
        <v>12</v>
      </c>
      <c r="H4655" t="s">
        <v>13</v>
      </c>
      <c r="I4655">
        <v>2010</v>
      </c>
      <c r="J4655" t="s">
        <v>14</v>
      </c>
      <c r="K4655" t="s">
        <v>15</v>
      </c>
      <c r="L4655">
        <v>4</v>
      </c>
    </row>
    <row r="4656" spans="1:12" x14ac:dyDescent="0.25">
      <c r="A4656">
        <v>-118.053</v>
      </c>
      <c r="B4656">
        <v>33.765999999999998</v>
      </c>
      <c r="C4656" t="s">
        <v>29432</v>
      </c>
      <c r="D4656">
        <v>7975</v>
      </c>
      <c r="E4656">
        <v>88</v>
      </c>
      <c r="F4656" t="s">
        <v>5374</v>
      </c>
      <c r="G4656" t="s">
        <v>12</v>
      </c>
      <c r="H4656" t="s">
        <v>13</v>
      </c>
      <c r="I4656">
        <v>2010</v>
      </c>
      <c r="J4656" t="s">
        <v>24</v>
      </c>
      <c r="K4656" t="s">
        <v>15</v>
      </c>
      <c r="L4656">
        <v>4</v>
      </c>
    </row>
    <row r="4657" spans="1:12" x14ac:dyDescent="0.25">
      <c r="A4657">
        <v>-95.588899999999995</v>
      </c>
      <c r="B4657">
        <v>29.756</v>
      </c>
      <c r="C4657" t="s">
        <v>29433</v>
      </c>
      <c r="D4657">
        <v>4200</v>
      </c>
      <c r="E4657">
        <v>140</v>
      </c>
      <c r="F4657" t="s">
        <v>5375</v>
      </c>
      <c r="G4657" t="s">
        <v>12</v>
      </c>
      <c r="H4657" t="s">
        <v>13</v>
      </c>
      <c r="I4657">
        <v>2012</v>
      </c>
      <c r="J4657" t="s">
        <v>192</v>
      </c>
      <c r="K4657" t="s">
        <v>15</v>
      </c>
      <c r="L4657">
        <v>4</v>
      </c>
    </row>
    <row r="4658" spans="1:12" x14ac:dyDescent="0.25">
      <c r="A4658">
        <v>-104.994</v>
      </c>
      <c r="B4658">
        <v>39.725909999999999</v>
      </c>
      <c r="C4658" t="s">
        <v>29434</v>
      </c>
      <c r="D4658">
        <v>8354</v>
      </c>
      <c r="E4658">
        <v>100</v>
      </c>
      <c r="F4658" t="s">
        <v>5376</v>
      </c>
      <c r="G4658" t="s">
        <v>12</v>
      </c>
      <c r="H4658" t="s">
        <v>17</v>
      </c>
      <c r="I4658">
        <v>2010</v>
      </c>
      <c r="J4658" t="s">
        <v>37</v>
      </c>
      <c r="K4658" t="s">
        <v>15</v>
      </c>
      <c r="L4658">
        <v>4</v>
      </c>
    </row>
    <row r="4659" spans="1:12" x14ac:dyDescent="0.25">
      <c r="A4659">
        <v>-82.913399999999996</v>
      </c>
      <c r="B4659">
        <v>42.567399999999999</v>
      </c>
      <c r="C4659" t="s">
        <v>29435</v>
      </c>
      <c r="D4659">
        <v>1500</v>
      </c>
      <c r="E4659">
        <v>104</v>
      </c>
      <c r="F4659" t="s">
        <v>5377</v>
      </c>
      <c r="G4659" t="s">
        <v>12</v>
      </c>
      <c r="H4659" t="s">
        <v>17</v>
      </c>
      <c r="I4659">
        <v>2003</v>
      </c>
      <c r="J4659" t="s">
        <v>18</v>
      </c>
      <c r="K4659" t="s">
        <v>20</v>
      </c>
      <c r="L4659">
        <v>4</v>
      </c>
    </row>
    <row r="4660" spans="1:12" x14ac:dyDescent="0.25">
      <c r="A4660">
        <v>-95.480990000000006</v>
      </c>
      <c r="B4660">
        <v>29.8004</v>
      </c>
      <c r="C4660" t="s">
        <v>29436</v>
      </c>
      <c r="D4660">
        <v>6375</v>
      </c>
      <c r="E4660">
        <v>72</v>
      </c>
      <c r="F4660" t="s">
        <v>1386</v>
      </c>
      <c r="G4660" t="s">
        <v>12</v>
      </c>
      <c r="H4660" t="s">
        <v>17</v>
      </c>
      <c r="I4660">
        <v>2009</v>
      </c>
      <c r="J4660" t="s">
        <v>27</v>
      </c>
      <c r="K4660" t="s">
        <v>15</v>
      </c>
      <c r="L4660">
        <v>4</v>
      </c>
    </row>
    <row r="4661" spans="1:12" x14ac:dyDescent="0.25">
      <c r="A4661">
        <v>-104.99599000000001</v>
      </c>
      <c r="B4661">
        <v>39.720709999999997</v>
      </c>
      <c r="C4661" t="s">
        <v>29437</v>
      </c>
      <c r="D4661">
        <v>8223</v>
      </c>
      <c r="E4661">
        <v>102</v>
      </c>
      <c r="F4661" t="s">
        <v>5378</v>
      </c>
      <c r="G4661" t="s">
        <v>12</v>
      </c>
      <c r="H4661" t="s">
        <v>17</v>
      </c>
      <c r="I4661">
        <v>2010</v>
      </c>
      <c r="J4661" t="s">
        <v>37</v>
      </c>
      <c r="K4661" t="s">
        <v>15</v>
      </c>
      <c r="L4661">
        <v>4</v>
      </c>
    </row>
    <row r="4662" spans="1:12" x14ac:dyDescent="0.25">
      <c r="A4662">
        <v>-73.968900000000005</v>
      </c>
      <c r="B4662">
        <v>40.685200000000002</v>
      </c>
      <c r="C4662" t="s">
        <v>29438</v>
      </c>
      <c r="D4662">
        <v>5650</v>
      </c>
      <c r="E4662">
        <v>128</v>
      </c>
      <c r="F4662" t="s">
        <v>5379</v>
      </c>
      <c r="G4662" t="s">
        <v>12</v>
      </c>
      <c r="H4662" t="s">
        <v>13</v>
      </c>
      <c r="I4662">
        <v>2010</v>
      </c>
      <c r="J4662" t="s">
        <v>54</v>
      </c>
      <c r="K4662" t="s">
        <v>15</v>
      </c>
      <c r="L4662">
        <v>4</v>
      </c>
    </row>
    <row r="4663" spans="1:12" x14ac:dyDescent="0.25">
      <c r="A4663">
        <v>-75.27</v>
      </c>
      <c r="B4663">
        <v>38.9895</v>
      </c>
      <c r="C4663" t="s">
        <v>29439</v>
      </c>
      <c r="D4663">
        <v>6472</v>
      </c>
      <c r="E4663">
        <v>115</v>
      </c>
      <c r="F4663" t="s">
        <v>5380</v>
      </c>
      <c r="G4663" t="s">
        <v>12</v>
      </c>
      <c r="H4663" t="s">
        <v>13</v>
      </c>
      <c r="I4663">
        <v>2009</v>
      </c>
      <c r="J4663" t="s">
        <v>27</v>
      </c>
      <c r="K4663" t="s">
        <v>15</v>
      </c>
      <c r="L4663">
        <v>4</v>
      </c>
    </row>
    <row r="4664" spans="1:12" x14ac:dyDescent="0.25">
      <c r="A4664">
        <v>-112.27799</v>
      </c>
      <c r="B4664">
        <v>33.482799999999997</v>
      </c>
      <c r="C4664" t="s">
        <v>24950</v>
      </c>
      <c r="D4664">
        <v>8475</v>
      </c>
      <c r="E4664">
        <v>72</v>
      </c>
      <c r="F4664" t="s">
        <v>5381</v>
      </c>
      <c r="G4664" t="s">
        <v>12</v>
      </c>
      <c r="H4664" t="s">
        <v>17</v>
      </c>
      <c r="I4664">
        <v>2009</v>
      </c>
      <c r="J4664" t="s">
        <v>57</v>
      </c>
      <c r="K4664" t="s">
        <v>15</v>
      </c>
      <c r="L4664">
        <v>4</v>
      </c>
    </row>
    <row r="4665" spans="1:12" x14ac:dyDescent="0.25">
      <c r="A4665">
        <v>-105.001</v>
      </c>
      <c r="B4665">
        <v>39.708300000000001</v>
      </c>
      <c r="C4665" t="s">
        <v>29440</v>
      </c>
      <c r="D4665">
        <v>7904</v>
      </c>
      <c r="E4665">
        <v>112</v>
      </c>
      <c r="F4665" t="s">
        <v>5382</v>
      </c>
      <c r="G4665" t="s">
        <v>12</v>
      </c>
      <c r="H4665" t="s">
        <v>17</v>
      </c>
      <c r="I4665">
        <v>2010</v>
      </c>
      <c r="J4665" t="s">
        <v>37</v>
      </c>
      <c r="K4665" t="s">
        <v>15</v>
      </c>
      <c r="L4665">
        <v>4</v>
      </c>
    </row>
    <row r="4666" spans="1:12" x14ac:dyDescent="0.25">
      <c r="A4666">
        <v>-105.00199000000001</v>
      </c>
      <c r="B4666">
        <v>39.704599999999999</v>
      </c>
      <c r="C4666" t="s">
        <v>29441</v>
      </c>
      <c r="D4666">
        <v>7799</v>
      </c>
      <c r="E4666">
        <v>114</v>
      </c>
      <c r="F4666" t="s">
        <v>5383</v>
      </c>
      <c r="G4666" t="s">
        <v>12</v>
      </c>
      <c r="H4666" t="s">
        <v>17</v>
      </c>
      <c r="I4666">
        <v>2010</v>
      </c>
      <c r="J4666" t="s">
        <v>37</v>
      </c>
      <c r="K4666" t="s">
        <v>15</v>
      </c>
      <c r="L4666">
        <v>4</v>
      </c>
    </row>
    <row r="4667" spans="1:12" x14ac:dyDescent="0.25">
      <c r="A4667">
        <v>-95.595799999999997</v>
      </c>
      <c r="B4667">
        <v>29.721699999999998</v>
      </c>
      <c r="C4667" t="s">
        <v>29442</v>
      </c>
      <c r="D4667">
        <v>4200</v>
      </c>
      <c r="E4667">
        <v>163</v>
      </c>
      <c r="F4667" t="s">
        <v>5384</v>
      </c>
      <c r="G4667" t="s">
        <v>12</v>
      </c>
      <c r="H4667" t="s">
        <v>13</v>
      </c>
      <c r="I4667">
        <v>2012</v>
      </c>
      <c r="J4667" t="s">
        <v>192</v>
      </c>
      <c r="K4667" t="s">
        <v>15</v>
      </c>
      <c r="L4667">
        <v>4</v>
      </c>
    </row>
    <row r="4668" spans="1:12" hidden="1" x14ac:dyDescent="0.25">
      <c r="A4668">
        <v>-90.338300000000004</v>
      </c>
      <c r="B4668">
        <v>31.7913</v>
      </c>
      <c r="C4668" t="s">
        <v>29443</v>
      </c>
      <c r="D4668">
        <v>16999</v>
      </c>
      <c r="E4668">
        <v>0</v>
      </c>
      <c r="F4668" t="s">
        <v>5385</v>
      </c>
      <c r="G4668" t="s">
        <v>203</v>
      </c>
      <c r="H4668" t="s">
        <v>240</v>
      </c>
      <c r="I4668">
        <v>2006</v>
      </c>
      <c r="J4668" t="s">
        <v>222</v>
      </c>
      <c r="K4668" t="s">
        <v>20</v>
      </c>
      <c r="L4668">
        <v>5</v>
      </c>
    </row>
    <row r="4669" spans="1:12" x14ac:dyDescent="0.25">
      <c r="A4669">
        <v>-95.614900000000006</v>
      </c>
      <c r="B4669">
        <v>29.709800000000001</v>
      </c>
      <c r="C4669" t="s">
        <v>29444</v>
      </c>
      <c r="D4669">
        <v>4200</v>
      </c>
      <c r="E4669">
        <v>135</v>
      </c>
      <c r="F4669" t="s">
        <v>5386</v>
      </c>
      <c r="G4669" t="s">
        <v>12</v>
      </c>
      <c r="H4669" t="s">
        <v>13</v>
      </c>
      <c r="I4669">
        <v>2012</v>
      </c>
      <c r="J4669" t="s">
        <v>192</v>
      </c>
      <c r="K4669" t="s">
        <v>15</v>
      </c>
      <c r="L4669">
        <v>4</v>
      </c>
    </row>
    <row r="4670" spans="1:12" x14ac:dyDescent="0.25">
      <c r="A4670">
        <v>-122.67</v>
      </c>
      <c r="B4670">
        <v>48.871409999999997</v>
      </c>
      <c r="C4670" t="s">
        <v>29445</v>
      </c>
      <c r="D4670">
        <v>3275</v>
      </c>
      <c r="E4670">
        <v>61</v>
      </c>
      <c r="F4670" t="s">
        <v>1219</v>
      </c>
      <c r="G4670" t="s">
        <v>12</v>
      </c>
      <c r="H4670" t="s">
        <v>17</v>
      </c>
      <c r="I4670">
        <v>2001</v>
      </c>
      <c r="J4670" t="s">
        <v>18</v>
      </c>
      <c r="K4670" t="s">
        <v>20</v>
      </c>
      <c r="L4670">
        <v>4</v>
      </c>
    </row>
    <row r="4671" spans="1:12" x14ac:dyDescent="0.25">
      <c r="A4671">
        <v>-71.146090000000001</v>
      </c>
      <c r="B4671">
        <v>42.05301</v>
      </c>
      <c r="C4671" t="s">
        <v>29446</v>
      </c>
      <c r="D4671">
        <v>5900</v>
      </c>
      <c r="E4671">
        <v>82</v>
      </c>
      <c r="F4671" t="s">
        <v>824</v>
      </c>
      <c r="G4671" t="s">
        <v>12</v>
      </c>
      <c r="H4671" t="s">
        <v>13</v>
      </c>
      <c r="I4671">
        <v>2010</v>
      </c>
      <c r="J4671" t="s">
        <v>54</v>
      </c>
      <c r="K4671" t="s">
        <v>15</v>
      </c>
      <c r="L4671">
        <v>4</v>
      </c>
    </row>
    <row r="4672" spans="1:12" x14ac:dyDescent="0.25">
      <c r="A4672">
        <v>-118.06100000000001</v>
      </c>
      <c r="B4672">
        <v>33.707210000000003</v>
      </c>
      <c r="C4672" t="s">
        <v>29447</v>
      </c>
      <c r="D4672">
        <v>14500</v>
      </c>
      <c r="E4672">
        <v>138</v>
      </c>
      <c r="F4672" t="s">
        <v>5387</v>
      </c>
      <c r="G4672" t="s">
        <v>181</v>
      </c>
      <c r="H4672" t="s">
        <v>182</v>
      </c>
      <c r="I4672">
        <v>2004</v>
      </c>
      <c r="J4672" t="s">
        <v>18</v>
      </c>
      <c r="K4672" t="s">
        <v>20</v>
      </c>
      <c r="L4672">
        <v>4</v>
      </c>
    </row>
    <row r="4673" spans="1:12" hidden="1" x14ac:dyDescent="0.25">
      <c r="A4673">
        <v>-122.577</v>
      </c>
      <c r="B4673">
        <v>45.652900000000002</v>
      </c>
      <c r="C4673" t="s">
        <v>29448</v>
      </c>
      <c r="D4673">
        <v>5700</v>
      </c>
      <c r="E4673">
        <v>81</v>
      </c>
      <c r="F4673" t="s">
        <v>5388</v>
      </c>
      <c r="G4673" t="s">
        <v>224</v>
      </c>
      <c r="H4673" t="s">
        <v>221</v>
      </c>
      <c r="I4673">
        <v>2011</v>
      </c>
      <c r="J4673" t="s">
        <v>222</v>
      </c>
      <c r="K4673" t="s">
        <v>20</v>
      </c>
      <c r="L4673">
        <v>6</v>
      </c>
    </row>
    <row r="4674" spans="1:12" hidden="1" x14ac:dyDescent="0.25">
      <c r="A4674">
        <v>-81.046689999999998</v>
      </c>
      <c r="B4674">
        <v>29.131499999999999</v>
      </c>
      <c r="C4674" t="s">
        <v>29449</v>
      </c>
      <c r="D4674">
        <v>7250</v>
      </c>
      <c r="E4674">
        <v>210</v>
      </c>
      <c r="F4674" t="s">
        <v>5387</v>
      </c>
      <c r="G4674" t="s">
        <v>230</v>
      </c>
      <c r="H4674" t="s">
        <v>103</v>
      </c>
      <c r="I4674">
        <v>2014</v>
      </c>
      <c r="J4674" t="s">
        <v>222</v>
      </c>
      <c r="K4674" t="s">
        <v>20</v>
      </c>
      <c r="L4674">
        <v>5</v>
      </c>
    </row>
    <row r="4675" spans="1:12" x14ac:dyDescent="0.25">
      <c r="A4675">
        <v>-112.08599</v>
      </c>
      <c r="B4675">
        <v>33.6571</v>
      </c>
      <c r="C4675" t="s">
        <v>29450</v>
      </c>
      <c r="D4675">
        <v>9450</v>
      </c>
      <c r="E4675">
        <v>68</v>
      </c>
      <c r="F4675" t="s">
        <v>5389</v>
      </c>
      <c r="G4675" t="s">
        <v>12</v>
      </c>
      <c r="H4675" t="s">
        <v>17</v>
      </c>
      <c r="I4675">
        <v>2009</v>
      </c>
      <c r="J4675" t="s">
        <v>57</v>
      </c>
      <c r="K4675" t="s">
        <v>15</v>
      </c>
      <c r="L4675">
        <v>4</v>
      </c>
    </row>
    <row r="4676" spans="1:12" x14ac:dyDescent="0.25">
      <c r="A4676">
        <v>-111.033</v>
      </c>
      <c r="B4676">
        <v>31.941500000000001</v>
      </c>
      <c r="C4676" t="s">
        <v>29451</v>
      </c>
      <c r="D4676">
        <v>5800</v>
      </c>
      <c r="E4676">
        <v>108</v>
      </c>
      <c r="F4676" t="s">
        <v>5390</v>
      </c>
      <c r="G4676" t="s">
        <v>12</v>
      </c>
      <c r="H4676" t="s">
        <v>17</v>
      </c>
      <c r="J4676" t="s">
        <v>18</v>
      </c>
      <c r="K4676" t="s">
        <v>20</v>
      </c>
      <c r="L4676">
        <v>4</v>
      </c>
    </row>
    <row r="4677" spans="1:12" x14ac:dyDescent="0.25">
      <c r="A4677">
        <v>-94.868600000000001</v>
      </c>
      <c r="B4677">
        <v>36.328000000000003</v>
      </c>
      <c r="C4677" t="s">
        <v>29452</v>
      </c>
      <c r="D4677">
        <v>11000</v>
      </c>
      <c r="E4677">
        <v>138</v>
      </c>
      <c r="F4677" t="s">
        <v>5391</v>
      </c>
      <c r="G4677" t="s">
        <v>12</v>
      </c>
      <c r="H4677" t="s">
        <v>31</v>
      </c>
      <c r="I4677">
        <v>2005</v>
      </c>
      <c r="J4677" t="s">
        <v>27</v>
      </c>
      <c r="K4677" t="s">
        <v>15</v>
      </c>
      <c r="L4677">
        <v>4</v>
      </c>
    </row>
    <row r="4678" spans="1:12" x14ac:dyDescent="0.25">
      <c r="A4678">
        <v>-73.911900000000003</v>
      </c>
      <c r="B4678">
        <v>40.928800000000003</v>
      </c>
      <c r="C4678" t="s">
        <v>29453</v>
      </c>
      <c r="D4678">
        <v>5974</v>
      </c>
      <c r="E4678">
        <v>89</v>
      </c>
      <c r="F4678" t="s">
        <v>5392</v>
      </c>
      <c r="G4678" t="s">
        <v>12</v>
      </c>
      <c r="H4678" t="s">
        <v>13</v>
      </c>
      <c r="I4678">
        <v>2010</v>
      </c>
      <c r="J4678" t="s">
        <v>37</v>
      </c>
      <c r="K4678" t="s">
        <v>15</v>
      </c>
      <c r="L4678">
        <v>4</v>
      </c>
    </row>
    <row r="4679" spans="1:12" hidden="1" x14ac:dyDescent="0.25">
      <c r="A4679">
        <v>-76.842089999999999</v>
      </c>
      <c r="B4679">
        <v>39.152799999999999</v>
      </c>
      <c r="C4679" t="s">
        <v>29454</v>
      </c>
      <c r="D4679">
        <v>950</v>
      </c>
      <c r="E4679">
        <v>81</v>
      </c>
      <c r="F4679" t="s">
        <v>1191</v>
      </c>
      <c r="G4679" t="s">
        <v>224</v>
      </c>
      <c r="H4679" t="s">
        <v>221</v>
      </c>
      <c r="I4679">
        <v>2012</v>
      </c>
      <c r="J4679" t="s">
        <v>222</v>
      </c>
      <c r="K4679" t="s">
        <v>20</v>
      </c>
      <c r="L4679">
        <v>6</v>
      </c>
    </row>
    <row r="4680" spans="1:12" x14ac:dyDescent="0.25">
      <c r="A4680">
        <v>-74.244699999999995</v>
      </c>
      <c r="B4680">
        <v>40.631300000000003</v>
      </c>
      <c r="C4680" t="s">
        <v>29455</v>
      </c>
      <c r="D4680">
        <v>5400</v>
      </c>
      <c r="E4680">
        <v>136</v>
      </c>
      <c r="F4680" t="s">
        <v>5393</v>
      </c>
      <c r="G4680" t="s">
        <v>12</v>
      </c>
      <c r="H4680" t="s">
        <v>31</v>
      </c>
      <c r="I4680">
        <v>2005</v>
      </c>
      <c r="J4680" t="s">
        <v>27</v>
      </c>
      <c r="K4680" t="s">
        <v>15</v>
      </c>
      <c r="L4680">
        <v>4</v>
      </c>
    </row>
    <row r="4681" spans="1:12" x14ac:dyDescent="0.25">
      <c r="A4681">
        <v>-122.42198999999999</v>
      </c>
      <c r="B4681">
        <v>37.709499999999998</v>
      </c>
      <c r="C4681" t="s">
        <v>29456</v>
      </c>
      <c r="D4681">
        <v>8300</v>
      </c>
      <c r="E4681">
        <v>70</v>
      </c>
      <c r="F4681" t="s">
        <v>1666</v>
      </c>
      <c r="G4681" t="s">
        <v>12</v>
      </c>
      <c r="H4681" t="s">
        <v>71</v>
      </c>
      <c r="I4681">
        <v>2005</v>
      </c>
      <c r="J4681" t="s">
        <v>32</v>
      </c>
      <c r="K4681" t="s">
        <v>15</v>
      </c>
      <c r="L4681">
        <v>4</v>
      </c>
    </row>
    <row r="4682" spans="1:12" x14ac:dyDescent="0.25">
      <c r="A4682">
        <v>-105.00299</v>
      </c>
      <c r="B4682">
        <v>39.678699999999999</v>
      </c>
      <c r="C4682" t="s">
        <v>29457</v>
      </c>
      <c r="D4682">
        <v>7275</v>
      </c>
      <c r="E4682">
        <v>138</v>
      </c>
      <c r="F4682" t="s">
        <v>5394</v>
      </c>
      <c r="G4682" t="s">
        <v>12</v>
      </c>
      <c r="H4682" t="s">
        <v>17</v>
      </c>
      <c r="I4682">
        <v>2010</v>
      </c>
      <c r="J4682" t="s">
        <v>37</v>
      </c>
      <c r="K4682" t="s">
        <v>15</v>
      </c>
      <c r="L4682">
        <v>4</v>
      </c>
    </row>
    <row r="4683" spans="1:12" x14ac:dyDescent="0.25">
      <c r="A4683">
        <v>-95.430999999999997</v>
      </c>
      <c r="B4683">
        <v>29.7441</v>
      </c>
      <c r="C4683" t="s">
        <v>29458</v>
      </c>
      <c r="D4683">
        <v>5275</v>
      </c>
      <c r="E4683">
        <v>83</v>
      </c>
      <c r="F4683" t="s">
        <v>5395</v>
      </c>
      <c r="G4683" t="s">
        <v>12</v>
      </c>
      <c r="H4683" t="s">
        <v>13</v>
      </c>
      <c r="I4683">
        <v>2010</v>
      </c>
      <c r="J4683" t="s">
        <v>152</v>
      </c>
      <c r="K4683" t="s">
        <v>15</v>
      </c>
      <c r="L4683">
        <v>4</v>
      </c>
    </row>
    <row r="4684" spans="1:12" x14ac:dyDescent="0.25">
      <c r="A4684">
        <v>-118.304</v>
      </c>
      <c r="B4684">
        <v>34.030500000000004</v>
      </c>
      <c r="C4684" t="s">
        <v>29459</v>
      </c>
      <c r="D4684">
        <v>10499</v>
      </c>
      <c r="E4684">
        <v>107</v>
      </c>
      <c r="F4684" t="s">
        <v>5396</v>
      </c>
      <c r="G4684" t="s">
        <v>181</v>
      </c>
      <c r="H4684" t="s">
        <v>182</v>
      </c>
      <c r="I4684">
        <v>2004</v>
      </c>
      <c r="J4684" t="s">
        <v>18</v>
      </c>
      <c r="K4684" t="s">
        <v>20</v>
      </c>
      <c r="L4684">
        <v>4</v>
      </c>
    </row>
    <row r="4685" spans="1:12" x14ac:dyDescent="0.25">
      <c r="A4685">
        <v>-105.002</v>
      </c>
      <c r="B4685">
        <v>39.673999999999999</v>
      </c>
      <c r="C4685" t="s">
        <v>29460</v>
      </c>
      <c r="D4685">
        <v>7200</v>
      </c>
      <c r="E4685">
        <v>137</v>
      </c>
      <c r="F4685" t="s">
        <v>5397</v>
      </c>
      <c r="G4685" t="s">
        <v>12</v>
      </c>
      <c r="H4685" t="s">
        <v>17</v>
      </c>
      <c r="I4685">
        <v>2010</v>
      </c>
      <c r="J4685" t="s">
        <v>37</v>
      </c>
      <c r="K4685" t="s">
        <v>15</v>
      </c>
      <c r="L4685">
        <v>4</v>
      </c>
    </row>
    <row r="4686" spans="1:12" x14ac:dyDescent="0.25">
      <c r="A4686">
        <v>-118.03798999999999</v>
      </c>
      <c r="B4686">
        <v>33.693510000000003</v>
      </c>
      <c r="C4686" t="s">
        <v>29461</v>
      </c>
      <c r="D4686">
        <v>14500</v>
      </c>
      <c r="E4686">
        <v>138</v>
      </c>
      <c r="F4686" t="s">
        <v>5398</v>
      </c>
      <c r="G4686" t="s">
        <v>181</v>
      </c>
      <c r="H4686" t="s">
        <v>182</v>
      </c>
      <c r="I4686">
        <v>2004</v>
      </c>
      <c r="J4686" t="s">
        <v>18</v>
      </c>
      <c r="K4686" t="s">
        <v>20</v>
      </c>
      <c r="L4686">
        <v>4</v>
      </c>
    </row>
    <row r="4687" spans="1:12" x14ac:dyDescent="0.25">
      <c r="A4687">
        <v>-112.00899</v>
      </c>
      <c r="B4687">
        <v>33.858499999999999</v>
      </c>
      <c r="C4687" t="s">
        <v>29462</v>
      </c>
      <c r="D4687">
        <v>7574</v>
      </c>
      <c r="E4687">
        <v>80</v>
      </c>
      <c r="F4687" t="s">
        <v>5399</v>
      </c>
      <c r="G4687" t="s">
        <v>12</v>
      </c>
      <c r="H4687" t="s">
        <v>17</v>
      </c>
      <c r="I4687">
        <v>2009</v>
      </c>
      <c r="J4687" t="s">
        <v>57</v>
      </c>
      <c r="K4687" t="s">
        <v>15</v>
      </c>
      <c r="L4687">
        <v>4</v>
      </c>
    </row>
    <row r="4688" spans="1:12" x14ac:dyDescent="0.25">
      <c r="A4688">
        <v>-117.125</v>
      </c>
      <c r="B4688">
        <v>34.014609999999998</v>
      </c>
      <c r="C4688" t="s">
        <v>29463</v>
      </c>
      <c r="D4688">
        <v>14500</v>
      </c>
      <c r="E4688">
        <v>0</v>
      </c>
      <c r="F4688" t="s">
        <v>5400</v>
      </c>
      <c r="G4688" t="s">
        <v>181</v>
      </c>
      <c r="H4688" t="s">
        <v>182</v>
      </c>
      <c r="I4688">
        <v>2004</v>
      </c>
      <c r="J4688" t="s">
        <v>18</v>
      </c>
      <c r="K4688" t="s">
        <v>20</v>
      </c>
      <c r="L4688">
        <v>4</v>
      </c>
    </row>
    <row r="4689" spans="1:12" x14ac:dyDescent="0.25">
      <c r="A4689">
        <v>-95.631489999999999</v>
      </c>
      <c r="B4689">
        <v>29.7165</v>
      </c>
      <c r="C4689" t="s">
        <v>29464</v>
      </c>
      <c r="D4689">
        <v>4200</v>
      </c>
      <c r="E4689">
        <v>133</v>
      </c>
      <c r="F4689" t="s">
        <v>5398</v>
      </c>
      <c r="G4689" t="s">
        <v>12</v>
      </c>
      <c r="H4689" t="s">
        <v>13</v>
      </c>
      <c r="I4689">
        <v>2012</v>
      </c>
      <c r="J4689" t="s">
        <v>192</v>
      </c>
      <c r="K4689" t="s">
        <v>15</v>
      </c>
      <c r="L4689">
        <v>4</v>
      </c>
    </row>
    <row r="4690" spans="1:12" x14ac:dyDescent="0.25">
      <c r="A4690">
        <v>-95.635990000000007</v>
      </c>
      <c r="B4690">
        <v>29.7193</v>
      </c>
      <c r="C4690" t="s">
        <v>29465</v>
      </c>
      <c r="D4690">
        <v>4200</v>
      </c>
      <c r="E4690">
        <v>142</v>
      </c>
      <c r="F4690" t="s">
        <v>5401</v>
      </c>
      <c r="G4690" t="s">
        <v>12</v>
      </c>
      <c r="H4690" t="s">
        <v>13</v>
      </c>
      <c r="I4690">
        <v>2012</v>
      </c>
      <c r="J4690" t="s">
        <v>192</v>
      </c>
      <c r="K4690" t="s">
        <v>15</v>
      </c>
      <c r="L4690">
        <v>4</v>
      </c>
    </row>
    <row r="4691" spans="1:12" hidden="1" x14ac:dyDescent="0.25">
      <c r="A4691">
        <v>-118.12199</v>
      </c>
      <c r="B4691">
        <v>33.915799999999997</v>
      </c>
      <c r="C4691" t="s">
        <v>29466</v>
      </c>
      <c r="D4691">
        <v>1600</v>
      </c>
      <c r="E4691">
        <v>50</v>
      </c>
      <c r="F4691" t="s">
        <v>5402</v>
      </c>
      <c r="G4691" t="s">
        <v>220</v>
      </c>
      <c r="H4691" t="s">
        <v>221</v>
      </c>
      <c r="I4691">
        <v>2009</v>
      </c>
      <c r="J4691" t="s">
        <v>18</v>
      </c>
      <c r="K4691" t="s">
        <v>20</v>
      </c>
      <c r="L4691">
        <v>6</v>
      </c>
    </row>
    <row r="4692" spans="1:12" x14ac:dyDescent="0.25">
      <c r="A4692">
        <v>-122.521</v>
      </c>
      <c r="B4692">
        <v>37.7624</v>
      </c>
      <c r="C4692" t="s">
        <v>29467</v>
      </c>
      <c r="D4692">
        <v>4450</v>
      </c>
      <c r="E4692">
        <v>91</v>
      </c>
      <c r="F4692" t="s">
        <v>5403</v>
      </c>
      <c r="G4692" t="s">
        <v>12</v>
      </c>
      <c r="H4692" t="s">
        <v>13</v>
      </c>
      <c r="I4692">
        <v>2010</v>
      </c>
      <c r="J4692" t="s">
        <v>14</v>
      </c>
      <c r="K4692" t="s">
        <v>15</v>
      </c>
      <c r="L4692">
        <v>4</v>
      </c>
    </row>
    <row r="4693" spans="1:12" x14ac:dyDescent="0.25">
      <c r="A4693">
        <v>-95.653790000000001</v>
      </c>
      <c r="B4693">
        <v>29.765899999999998</v>
      </c>
      <c r="C4693" t="s">
        <v>29468</v>
      </c>
      <c r="D4693">
        <v>5175</v>
      </c>
      <c r="E4693">
        <v>137</v>
      </c>
      <c r="F4693" t="s">
        <v>5404</v>
      </c>
      <c r="G4693" t="s">
        <v>12</v>
      </c>
      <c r="H4693" t="s">
        <v>17</v>
      </c>
      <c r="I4693">
        <v>2009</v>
      </c>
      <c r="J4693" t="s">
        <v>27</v>
      </c>
      <c r="K4693" t="s">
        <v>15</v>
      </c>
      <c r="L4693">
        <v>4</v>
      </c>
    </row>
    <row r="4694" spans="1:12" x14ac:dyDescent="0.25">
      <c r="A4694">
        <v>-77.004199999999997</v>
      </c>
      <c r="B4694">
        <v>38.970399999999998</v>
      </c>
      <c r="C4694" t="s">
        <v>29469</v>
      </c>
      <c r="D4694">
        <v>8250</v>
      </c>
      <c r="E4694">
        <v>77</v>
      </c>
      <c r="F4694" t="s">
        <v>5405</v>
      </c>
      <c r="G4694" t="s">
        <v>12</v>
      </c>
      <c r="H4694" t="s">
        <v>31</v>
      </c>
      <c r="I4694">
        <v>2010</v>
      </c>
      <c r="J4694" t="s">
        <v>37</v>
      </c>
      <c r="K4694" t="s">
        <v>15</v>
      </c>
      <c r="L4694">
        <v>4</v>
      </c>
    </row>
    <row r="4695" spans="1:12" x14ac:dyDescent="0.25">
      <c r="A4695">
        <v>-95.640100000000004</v>
      </c>
      <c r="B4695">
        <v>29.72241</v>
      </c>
      <c r="C4695" t="s">
        <v>29470</v>
      </c>
      <c r="D4695">
        <v>4200</v>
      </c>
      <c r="E4695">
        <v>151</v>
      </c>
      <c r="F4695" t="s">
        <v>5406</v>
      </c>
      <c r="G4695" t="s">
        <v>12</v>
      </c>
      <c r="H4695" t="s">
        <v>13</v>
      </c>
      <c r="I4695">
        <v>2012</v>
      </c>
      <c r="J4695" t="s">
        <v>192</v>
      </c>
      <c r="K4695" t="s">
        <v>15</v>
      </c>
      <c r="L4695">
        <v>4</v>
      </c>
    </row>
    <row r="4696" spans="1:12" hidden="1" x14ac:dyDescent="0.25">
      <c r="A4696">
        <v>-118.483</v>
      </c>
      <c r="B4696">
        <v>33.392699999999998</v>
      </c>
      <c r="C4696" t="s">
        <v>29471</v>
      </c>
      <c r="D4696">
        <v>6300</v>
      </c>
      <c r="E4696">
        <v>102</v>
      </c>
      <c r="F4696" t="s">
        <v>5407</v>
      </c>
      <c r="G4696" t="s">
        <v>102</v>
      </c>
      <c r="H4696" t="s">
        <v>103</v>
      </c>
      <c r="I4696">
        <v>2010</v>
      </c>
      <c r="J4696" t="s">
        <v>18</v>
      </c>
      <c r="K4696" t="s">
        <v>20</v>
      </c>
      <c r="L4696">
        <v>5</v>
      </c>
    </row>
    <row r="4697" spans="1:12" x14ac:dyDescent="0.25">
      <c r="A4697">
        <v>-117.22199999999999</v>
      </c>
      <c r="B4697">
        <v>34.8309</v>
      </c>
      <c r="C4697" t="s">
        <v>29472</v>
      </c>
      <c r="D4697">
        <v>8350</v>
      </c>
      <c r="E4697">
        <v>188</v>
      </c>
      <c r="F4697" t="s">
        <v>5408</v>
      </c>
      <c r="G4697" t="s">
        <v>12</v>
      </c>
      <c r="H4697" t="s">
        <v>17</v>
      </c>
      <c r="I4697">
        <v>2010</v>
      </c>
      <c r="J4697" t="s">
        <v>24</v>
      </c>
      <c r="K4697" t="s">
        <v>15</v>
      </c>
      <c r="L4697">
        <v>4</v>
      </c>
    </row>
    <row r="4698" spans="1:12" x14ac:dyDescent="0.25">
      <c r="A4698">
        <v>-104.98199</v>
      </c>
      <c r="B4698">
        <v>39.647799999999997</v>
      </c>
      <c r="C4698" t="s">
        <v>29473</v>
      </c>
      <c r="D4698">
        <v>7318</v>
      </c>
      <c r="E4698">
        <v>132</v>
      </c>
      <c r="F4698" t="s">
        <v>5409</v>
      </c>
      <c r="G4698" t="s">
        <v>12</v>
      </c>
      <c r="H4698" t="s">
        <v>17</v>
      </c>
      <c r="I4698">
        <v>2010</v>
      </c>
      <c r="J4698" t="s">
        <v>37</v>
      </c>
      <c r="K4698" t="s">
        <v>15</v>
      </c>
      <c r="L4698">
        <v>4</v>
      </c>
    </row>
    <row r="4699" spans="1:12" x14ac:dyDescent="0.25">
      <c r="A4699">
        <v>-118.01499</v>
      </c>
      <c r="B4699">
        <v>33.679600000000001</v>
      </c>
      <c r="C4699" t="s">
        <v>29474</v>
      </c>
      <c r="D4699">
        <v>14500</v>
      </c>
      <c r="E4699">
        <v>134</v>
      </c>
      <c r="F4699" t="s">
        <v>5410</v>
      </c>
      <c r="G4699" t="s">
        <v>181</v>
      </c>
      <c r="H4699" t="s">
        <v>182</v>
      </c>
      <c r="I4699">
        <v>2004</v>
      </c>
      <c r="J4699" t="s">
        <v>18</v>
      </c>
      <c r="K4699" t="s">
        <v>20</v>
      </c>
      <c r="L4699">
        <v>4</v>
      </c>
    </row>
    <row r="4700" spans="1:12" x14ac:dyDescent="0.25">
      <c r="A4700">
        <v>-95.647300000000001</v>
      </c>
      <c r="B4700">
        <v>29.735209999999999</v>
      </c>
      <c r="C4700" t="s">
        <v>29475</v>
      </c>
      <c r="D4700">
        <v>4200</v>
      </c>
      <c r="E4700">
        <v>177</v>
      </c>
      <c r="F4700" t="s">
        <v>5411</v>
      </c>
      <c r="G4700" t="s">
        <v>12</v>
      </c>
      <c r="H4700" t="s">
        <v>13</v>
      </c>
      <c r="I4700">
        <v>2012</v>
      </c>
      <c r="J4700" t="s">
        <v>192</v>
      </c>
      <c r="K4700" t="s">
        <v>15</v>
      </c>
      <c r="L4700">
        <v>4</v>
      </c>
    </row>
    <row r="4701" spans="1:12" x14ac:dyDescent="0.25">
      <c r="A4701">
        <v>-104.976</v>
      </c>
      <c r="B4701">
        <v>39.641399999999997</v>
      </c>
      <c r="C4701" t="s">
        <v>29476</v>
      </c>
      <c r="D4701">
        <v>7450</v>
      </c>
      <c r="E4701">
        <v>128</v>
      </c>
      <c r="F4701" t="s">
        <v>5412</v>
      </c>
      <c r="G4701" t="s">
        <v>12</v>
      </c>
      <c r="H4701" t="s">
        <v>17</v>
      </c>
      <c r="I4701">
        <v>2010</v>
      </c>
      <c r="J4701" t="s">
        <v>37</v>
      </c>
      <c r="K4701" t="s">
        <v>15</v>
      </c>
      <c r="L4701">
        <v>4</v>
      </c>
    </row>
    <row r="4702" spans="1:12" x14ac:dyDescent="0.25">
      <c r="A4702">
        <v>-77.149900000000002</v>
      </c>
      <c r="B4702">
        <v>38.8215</v>
      </c>
      <c r="C4702" t="s">
        <v>29477</v>
      </c>
      <c r="D4702">
        <v>8450</v>
      </c>
      <c r="E4702">
        <v>91</v>
      </c>
      <c r="F4702" t="s">
        <v>5413</v>
      </c>
      <c r="G4702" t="s">
        <v>12</v>
      </c>
      <c r="H4702" t="s">
        <v>71</v>
      </c>
      <c r="I4702">
        <v>2004</v>
      </c>
      <c r="J4702" t="s">
        <v>32</v>
      </c>
      <c r="K4702" t="s">
        <v>15</v>
      </c>
      <c r="L4702">
        <v>4</v>
      </c>
    </row>
    <row r="4703" spans="1:12" x14ac:dyDescent="0.25">
      <c r="A4703">
        <v>-73.869290000000007</v>
      </c>
      <c r="B4703">
        <v>40.675699999999999</v>
      </c>
      <c r="C4703" t="s">
        <v>29478</v>
      </c>
      <c r="D4703">
        <v>5200</v>
      </c>
      <c r="E4703">
        <v>155</v>
      </c>
      <c r="F4703" t="s">
        <v>641</v>
      </c>
      <c r="G4703" t="s">
        <v>12</v>
      </c>
      <c r="H4703" t="s">
        <v>13</v>
      </c>
      <c r="I4703">
        <v>2010</v>
      </c>
      <c r="J4703" t="s">
        <v>35</v>
      </c>
      <c r="K4703" t="s">
        <v>15</v>
      </c>
      <c r="L4703">
        <v>4</v>
      </c>
    </row>
    <row r="4704" spans="1:12" x14ac:dyDescent="0.25">
      <c r="A4704">
        <v>-84.005799999999994</v>
      </c>
      <c r="B4704">
        <v>33.914900000000003</v>
      </c>
      <c r="C4704" t="s">
        <v>29479</v>
      </c>
      <c r="D4704">
        <v>5375</v>
      </c>
      <c r="E4704">
        <v>79</v>
      </c>
      <c r="F4704" t="s">
        <v>5414</v>
      </c>
      <c r="G4704" t="s">
        <v>12</v>
      </c>
      <c r="H4704" t="s">
        <v>13</v>
      </c>
      <c r="I4704">
        <v>2012</v>
      </c>
      <c r="J4704" t="s">
        <v>14</v>
      </c>
      <c r="K4704" t="s">
        <v>15</v>
      </c>
      <c r="L4704">
        <v>4</v>
      </c>
    </row>
    <row r="4705" spans="1:12" x14ac:dyDescent="0.25">
      <c r="A4705">
        <v>-118.14100000000001</v>
      </c>
      <c r="B4705">
        <v>34.680799999999998</v>
      </c>
      <c r="C4705" t="s">
        <v>29480</v>
      </c>
      <c r="D4705">
        <v>21400</v>
      </c>
      <c r="E4705">
        <v>250</v>
      </c>
      <c r="F4705" t="s">
        <v>5415</v>
      </c>
      <c r="G4705" t="s">
        <v>181</v>
      </c>
      <c r="H4705" t="s">
        <v>182</v>
      </c>
      <c r="I4705">
        <v>2004</v>
      </c>
      <c r="J4705" t="s">
        <v>18</v>
      </c>
      <c r="K4705" t="s">
        <v>20</v>
      </c>
      <c r="L4705">
        <v>4</v>
      </c>
    </row>
    <row r="4706" spans="1:12" x14ac:dyDescent="0.25">
      <c r="A4706">
        <v>-77.390600000000006</v>
      </c>
      <c r="B4706">
        <v>38.887300000000003</v>
      </c>
      <c r="C4706" t="s">
        <v>29481</v>
      </c>
      <c r="D4706">
        <v>6299</v>
      </c>
      <c r="E4706">
        <v>128</v>
      </c>
      <c r="F4706" t="s">
        <v>5416</v>
      </c>
      <c r="G4706" t="s">
        <v>12</v>
      </c>
      <c r="H4706" t="s">
        <v>13</v>
      </c>
      <c r="I4706">
        <v>2009</v>
      </c>
      <c r="J4706" t="s">
        <v>27</v>
      </c>
      <c r="K4706" t="s">
        <v>15</v>
      </c>
      <c r="L4706">
        <v>4</v>
      </c>
    </row>
    <row r="4707" spans="1:12" hidden="1" x14ac:dyDescent="0.25">
      <c r="A4707">
        <v>-98.143000000000001</v>
      </c>
      <c r="B4707">
        <v>26.3964</v>
      </c>
      <c r="C4707" t="s">
        <v>29482</v>
      </c>
      <c r="D4707">
        <v>1075</v>
      </c>
      <c r="E4707">
        <v>109</v>
      </c>
      <c r="F4707" t="s">
        <v>5417</v>
      </c>
      <c r="G4707" t="s">
        <v>114</v>
      </c>
      <c r="H4707" t="s">
        <v>115</v>
      </c>
      <c r="J4707" t="s">
        <v>116</v>
      </c>
      <c r="K4707" t="s">
        <v>20</v>
      </c>
      <c r="L4707">
        <v>6</v>
      </c>
    </row>
    <row r="4708" spans="1:12" x14ac:dyDescent="0.25">
      <c r="A4708">
        <v>-111.97599</v>
      </c>
      <c r="B4708">
        <v>33.644300000000001</v>
      </c>
      <c r="C4708" t="s">
        <v>29483</v>
      </c>
      <c r="D4708">
        <v>5475</v>
      </c>
      <c r="E4708">
        <v>111</v>
      </c>
      <c r="F4708" t="s">
        <v>5418</v>
      </c>
      <c r="G4708" t="s">
        <v>12</v>
      </c>
      <c r="H4708" t="s">
        <v>17</v>
      </c>
      <c r="I4708">
        <v>2009</v>
      </c>
      <c r="J4708" t="s">
        <v>57</v>
      </c>
      <c r="K4708" t="s">
        <v>15</v>
      </c>
      <c r="L4708">
        <v>4</v>
      </c>
    </row>
    <row r="4709" spans="1:12" x14ac:dyDescent="0.25">
      <c r="A4709">
        <v>-95.626390000000001</v>
      </c>
      <c r="B4709">
        <v>29.7013</v>
      </c>
      <c r="C4709" t="s">
        <v>29484</v>
      </c>
      <c r="D4709">
        <v>6550</v>
      </c>
      <c r="E4709">
        <v>60</v>
      </c>
      <c r="F4709" t="s">
        <v>5419</v>
      </c>
      <c r="G4709" t="s">
        <v>12</v>
      </c>
      <c r="H4709" t="s">
        <v>17</v>
      </c>
      <c r="I4709">
        <v>2015</v>
      </c>
      <c r="J4709" t="s">
        <v>29</v>
      </c>
      <c r="K4709" t="s">
        <v>15</v>
      </c>
      <c r="L4709">
        <v>4</v>
      </c>
    </row>
    <row r="4710" spans="1:12" x14ac:dyDescent="0.25">
      <c r="A4710">
        <v>-112.29698999999999</v>
      </c>
      <c r="B4710">
        <v>33.520299999999999</v>
      </c>
      <c r="C4710" t="s">
        <v>29485</v>
      </c>
      <c r="D4710">
        <v>8550</v>
      </c>
      <c r="E4710">
        <v>91</v>
      </c>
      <c r="F4710" t="s">
        <v>5420</v>
      </c>
      <c r="G4710" t="s">
        <v>12</v>
      </c>
      <c r="H4710" t="s">
        <v>17</v>
      </c>
      <c r="I4710">
        <v>2009</v>
      </c>
      <c r="J4710" t="s">
        <v>57</v>
      </c>
      <c r="K4710" t="s">
        <v>15</v>
      </c>
      <c r="L4710">
        <v>4</v>
      </c>
    </row>
    <row r="4711" spans="1:12" x14ac:dyDescent="0.25">
      <c r="A4711">
        <v>-118.61099</v>
      </c>
      <c r="B4711">
        <v>34.17</v>
      </c>
      <c r="C4711" t="s">
        <v>29486</v>
      </c>
      <c r="D4711">
        <v>16200</v>
      </c>
      <c r="E4711">
        <v>149</v>
      </c>
      <c r="F4711" t="s">
        <v>5421</v>
      </c>
      <c r="G4711" t="s">
        <v>181</v>
      </c>
      <c r="H4711" t="s">
        <v>182</v>
      </c>
      <c r="I4711">
        <v>2004</v>
      </c>
      <c r="J4711" t="s">
        <v>18</v>
      </c>
      <c r="K4711" t="s">
        <v>20</v>
      </c>
      <c r="L4711">
        <v>4</v>
      </c>
    </row>
    <row r="4712" spans="1:12" x14ac:dyDescent="0.25">
      <c r="A4712">
        <v>-115.23099999999999</v>
      </c>
      <c r="B4712">
        <v>36.199599999999997</v>
      </c>
      <c r="C4712" t="s">
        <v>29487</v>
      </c>
      <c r="D4712">
        <v>3545</v>
      </c>
      <c r="E4712">
        <v>142</v>
      </c>
      <c r="F4712" t="s">
        <v>5422</v>
      </c>
      <c r="G4712" t="s">
        <v>12</v>
      </c>
      <c r="H4712" t="s">
        <v>17</v>
      </c>
      <c r="I4712">
        <v>2010</v>
      </c>
      <c r="J4712" t="s">
        <v>48</v>
      </c>
      <c r="K4712" t="s">
        <v>15</v>
      </c>
      <c r="L4712">
        <v>4</v>
      </c>
    </row>
    <row r="4713" spans="1:12" x14ac:dyDescent="0.25">
      <c r="A4713">
        <v>-104.95499</v>
      </c>
      <c r="B4713">
        <v>39.617910000000002</v>
      </c>
      <c r="C4713" t="s">
        <v>29488</v>
      </c>
      <c r="D4713">
        <v>7450</v>
      </c>
      <c r="E4713">
        <v>120</v>
      </c>
      <c r="F4713" t="s">
        <v>5423</v>
      </c>
      <c r="G4713" t="s">
        <v>12</v>
      </c>
      <c r="H4713" t="s">
        <v>17</v>
      </c>
      <c r="I4713">
        <v>2010</v>
      </c>
      <c r="J4713" t="s">
        <v>37</v>
      </c>
      <c r="K4713" t="s">
        <v>15</v>
      </c>
      <c r="L4713">
        <v>4</v>
      </c>
    </row>
    <row r="4714" spans="1:12" x14ac:dyDescent="0.25">
      <c r="A4714">
        <v>-76.676699999999997</v>
      </c>
      <c r="B4714">
        <v>39.126600000000003</v>
      </c>
      <c r="C4714" t="s">
        <v>29489</v>
      </c>
      <c r="D4714">
        <v>10475</v>
      </c>
      <c r="E4714">
        <v>93</v>
      </c>
      <c r="F4714" t="s">
        <v>5424</v>
      </c>
      <c r="G4714" t="s">
        <v>12</v>
      </c>
      <c r="H4714" t="s">
        <v>17</v>
      </c>
      <c r="I4714">
        <v>2009</v>
      </c>
      <c r="J4714" t="s">
        <v>57</v>
      </c>
      <c r="K4714" t="s">
        <v>15</v>
      </c>
      <c r="L4714">
        <v>4</v>
      </c>
    </row>
    <row r="4715" spans="1:12" x14ac:dyDescent="0.25">
      <c r="A4715">
        <v>-74.263289999999998</v>
      </c>
      <c r="B4715">
        <v>40.768700000000003</v>
      </c>
      <c r="C4715" t="s">
        <v>29490</v>
      </c>
      <c r="D4715">
        <v>700</v>
      </c>
      <c r="E4715">
        <v>95</v>
      </c>
      <c r="F4715" t="s">
        <v>390</v>
      </c>
      <c r="G4715" t="s">
        <v>12</v>
      </c>
      <c r="H4715" t="s">
        <v>31</v>
      </c>
      <c r="I4715">
        <v>2005</v>
      </c>
      <c r="J4715" t="s">
        <v>32</v>
      </c>
      <c r="K4715" t="s">
        <v>15</v>
      </c>
      <c r="L4715">
        <v>4</v>
      </c>
    </row>
    <row r="4716" spans="1:12" x14ac:dyDescent="0.25">
      <c r="A4716">
        <v>-95.640590000000003</v>
      </c>
      <c r="B4716">
        <v>29.760899999999999</v>
      </c>
      <c r="C4716" t="s">
        <v>29491</v>
      </c>
      <c r="D4716">
        <v>4200</v>
      </c>
      <c r="E4716">
        <v>140</v>
      </c>
      <c r="F4716" t="s">
        <v>5425</v>
      </c>
      <c r="G4716" t="s">
        <v>12</v>
      </c>
      <c r="H4716" t="s">
        <v>13</v>
      </c>
      <c r="I4716">
        <v>2012</v>
      </c>
      <c r="J4716" t="s">
        <v>192</v>
      </c>
      <c r="K4716" t="s">
        <v>15</v>
      </c>
      <c r="L4716">
        <v>4</v>
      </c>
    </row>
    <row r="4717" spans="1:12" x14ac:dyDescent="0.25">
      <c r="A4717">
        <v>-95.63879</v>
      </c>
      <c r="B4717">
        <v>29.762609999999999</v>
      </c>
      <c r="C4717" t="s">
        <v>29492</v>
      </c>
      <c r="D4717">
        <v>4200</v>
      </c>
      <c r="E4717">
        <v>140</v>
      </c>
      <c r="F4717" t="s">
        <v>5426</v>
      </c>
      <c r="G4717" t="s">
        <v>12</v>
      </c>
      <c r="H4717" t="s">
        <v>13</v>
      </c>
      <c r="I4717">
        <v>2012</v>
      </c>
      <c r="J4717" t="s">
        <v>192</v>
      </c>
      <c r="K4717" t="s">
        <v>15</v>
      </c>
      <c r="L4717">
        <v>4</v>
      </c>
    </row>
    <row r="4718" spans="1:12" x14ac:dyDescent="0.25">
      <c r="A4718">
        <v>-73.430989999999994</v>
      </c>
      <c r="B4718">
        <v>40.780200000000001</v>
      </c>
      <c r="C4718" t="s">
        <v>29493</v>
      </c>
      <c r="D4718">
        <v>5425</v>
      </c>
      <c r="E4718">
        <v>128</v>
      </c>
      <c r="F4718" t="s">
        <v>5427</v>
      </c>
      <c r="G4718" t="s">
        <v>12</v>
      </c>
      <c r="H4718" t="s">
        <v>13</v>
      </c>
      <c r="I4718">
        <v>2009</v>
      </c>
      <c r="J4718" t="s">
        <v>27</v>
      </c>
      <c r="K4718" t="s">
        <v>15</v>
      </c>
      <c r="L4718">
        <v>4</v>
      </c>
    </row>
    <row r="4719" spans="1:12" x14ac:dyDescent="0.25">
      <c r="A4719">
        <v>-117.63</v>
      </c>
      <c r="B4719">
        <v>34.593800000000002</v>
      </c>
      <c r="C4719" t="s">
        <v>29494</v>
      </c>
      <c r="D4719">
        <v>9250</v>
      </c>
      <c r="E4719">
        <v>130</v>
      </c>
      <c r="F4719" t="s">
        <v>5428</v>
      </c>
      <c r="G4719" t="s">
        <v>12</v>
      </c>
      <c r="H4719" t="s">
        <v>13</v>
      </c>
      <c r="I4719">
        <v>2010</v>
      </c>
      <c r="J4719" t="s">
        <v>24</v>
      </c>
      <c r="K4719" t="s">
        <v>15</v>
      </c>
      <c r="L4719">
        <v>4</v>
      </c>
    </row>
    <row r="4720" spans="1:12" x14ac:dyDescent="0.25">
      <c r="A4720">
        <v>-74.910600000000002</v>
      </c>
      <c r="B4720">
        <v>40.011899999999997</v>
      </c>
      <c r="C4720" t="s">
        <v>29495</v>
      </c>
      <c r="D4720">
        <v>3500</v>
      </c>
      <c r="E4720">
        <v>69</v>
      </c>
      <c r="F4720" t="s">
        <v>5429</v>
      </c>
      <c r="G4720" t="s">
        <v>12</v>
      </c>
      <c r="H4720" t="s">
        <v>31</v>
      </c>
      <c r="I4720">
        <v>2005</v>
      </c>
      <c r="J4720" t="s">
        <v>27</v>
      </c>
      <c r="K4720" t="s">
        <v>15</v>
      </c>
      <c r="L4720">
        <v>4</v>
      </c>
    </row>
    <row r="4721" spans="1:12" x14ac:dyDescent="0.25">
      <c r="A4721">
        <v>-97.8215</v>
      </c>
      <c r="B4721">
        <v>27.284800000000001</v>
      </c>
      <c r="C4721" t="s">
        <v>29496</v>
      </c>
      <c r="D4721">
        <v>2575</v>
      </c>
      <c r="E4721">
        <v>77</v>
      </c>
      <c r="F4721" t="s">
        <v>1345</v>
      </c>
      <c r="G4721" t="s">
        <v>12</v>
      </c>
      <c r="H4721" t="s">
        <v>17</v>
      </c>
      <c r="I4721">
        <v>2001</v>
      </c>
      <c r="J4721" t="s">
        <v>18</v>
      </c>
      <c r="K4721" t="s">
        <v>20</v>
      </c>
      <c r="L4721">
        <v>4</v>
      </c>
    </row>
    <row r="4722" spans="1:12" x14ac:dyDescent="0.25">
      <c r="A4722">
        <v>-95.636499999999998</v>
      </c>
      <c r="B4722">
        <v>29.764309999999998</v>
      </c>
      <c r="C4722" t="s">
        <v>29497</v>
      </c>
      <c r="D4722">
        <v>4200</v>
      </c>
      <c r="E4722">
        <v>140</v>
      </c>
      <c r="F4722" t="s">
        <v>5430</v>
      </c>
      <c r="G4722" t="s">
        <v>12</v>
      </c>
      <c r="H4722" t="s">
        <v>13</v>
      </c>
      <c r="I4722">
        <v>2012</v>
      </c>
      <c r="J4722" t="s">
        <v>192</v>
      </c>
      <c r="K4722" t="s">
        <v>15</v>
      </c>
      <c r="L4722">
        <v>4</v>
      </c>
    </row>
    <row r="4723" spans="1:12" x14ac:dyDescent="0.25">
      <c r="A4723">
        <v>-118.20599</v>
      </c>
      <c r="B4723">
        <v>34.728700000000003</v>
      </c>
      <c r="C4723" t="s">
        <v>29498</v>
      </c>
      <c r="D4723">
        <v>22400</v>
      </c>
      <c r="E4723">
        <v>248</v>
      </c>
      <c r="F4723" t="s">
        <v>5431</v>
      </c>
      <c r="G4723" t="s">
        <v>181</v>
      </c>
      <c r="H4723" t="s">
        <v>182</v>
      </c>
      <c r="I4723">
        <v>2004</v>
      </c>
      <c r="J4723" t="s">
        <v>18</v>
      </c>
      <c r="K4723" t="s">
        <v>20</v>
      </c>
      <c r="L4723">
        <v>4</v>
      </c>
    </row>
    <row r="4724" spans="1:12" x14ac:dyDescent="0.25">
      <c r="A4724">
        <v>-77.246200000000002</v>
      </c>
      <c r="B4724">
        <v>38.812399999999997</v>
      </c>
      <c r="C4724" t="s">
        <v>29499</v>
      </c>
      <c r="D4724">
        <v>8050</v>
      </c>
      <c r="E4724">
        <v>68</v>
      </c>
      <c r="F4724" t="s">
        <v>5432</v>
      </c>
      <c r="G4724" t="s">
        <v>12</v>
      </c>
      <c r="H4724" t="s">
        <v>31</v>
      </c>
      <c r="I4724">
        <v>2010</v>
      </c>
      <c r="J4724" t="s">
        <v>37</v>
      </c>
      <c r="K4724" t="s">
        <v>15</v>
      </c>
      <c r="L4724">
        <v>4</v>
      </c>
    </row>
    <row r="4725" spans="1:12" x14ac:dyDescent="0.25">
      <c r="A4725">
        <v>-98.489199999999997</v>
      </c>
      <c r="B4725">
        <v>26.233899999999998</v>
      </c>
      <c r="C4725" t="s">
        <v>29500</v>
      </c>
      <c r="D4725">
        <v>8450</v>
      </c>
      <c r="E4725">
        <v>120</v>
      </c>
      <c r="F4725" t="s">
        <v>5433</v>
      </c>
      <c r="G4725" t="s">
        <v>12</v>
      </c>
      <c r="H4725" t="s">
        <v>17</v>
      </c>
      <c r="I4725">
        <v>2001</v>
      </c>
      <c r="J4725" t="s">
        <v>18</v>
      </c>
      <c r="K4725" t="s">
        <v>20</v>
      </c>
      <c r="L4725">
        <v>4</v>
      </c>
    </row>
    <row r="4726" spans="1:12" x14ac:dyDescent="0.25">
      <c r="A4726">
        <v>-115.05</v>
      </c>
      <c r="B4726">
        <v>36.15</v>
      </c>
      <c r="C4726" t="s">
        <v>29501</v>
      </c>
      <c r="D4726">
        <v>8474</v>
      </c>
      <c r="E4726">
        <v>111</v>
      </c>
      <c r="F4726" t="s">
        <v>5434</v>
      </c>
      <c r="G4726" t="s">
        <v>12</v>
      </c>
      <c r="H4726" t="s">
        <v>17</v>
      </c>
      <c r="I4726">
        <v>2010</v>
      </c>
      <c r="J4726" t="s">
        <v>48</v>
      </c>
      <c r="K4726" t="s">
        <v>15</v>
      </c>
      <c r="L4726">
        <v>4</v>
      </c>
    </row>
    <row r="4727" spans="1:12" x14ac:dyDescent="0.25">
      <c r="A4727">
        <v>-98.221000000000004</v>
      </c>
      <c r="B4727">
        <v>26.377800000000001</v>
      </c>
      <c r="C4727" t="s">
        <v>29502</v>
      </c>
      <c r="D4727">
        <v>2625</v>
      </c>
      <c r="E4727">
        <v>82</v>
      </c>
      <c r="F4727" t="s">
        <v>5435</v>
      </c>
      <c r="G4727" t="s">
        <v>12</v>
      </c>
      <c r="H4727" t="s">
        <v>17</v>
      </c>
      <c r="I4727">
        <v>2001</v>
      </c>
      <c r="J4727" t="s">
        <v>18</v>
      </c>
      <c r="K4727" t="s">
        <v>20</v>
      </c>
      <c r="L4727">
        <v>4</v>
      </c>
    </row>
    <row r="4728" spans="1:12" x14ac:dyDescent="0.25">
      <c r="A4728">
        <v>-104.946</v>
      </c>
      <c r="B4728">
        <v>39.607100000000003</v>
      </c>
      <c r="C4728" t="s">
        <v>29503</v>
      </c>
      <c r="D4728">
        <v>7450</v>
      </c>
      <c r="E4728">
        <v>114</v>
      </c>
      <c r="F4728" t="s">
        <v>5431</v>
      </c>
      <c r="G4728" t="s">
        <v>12</v>
      </c>
      <c r="H4728" t="s">
        <v>17</v>
      </c>
      <c r="I4728">
        <v>2010</v>
      </c>
      <c r="J4728" t="s">
        <v>37</v>
      </c>
      <c r="K4728" t="s">
        <v>15</v>
      </c>
      <c r="L4728">
        <v>4</v>
      </c>
    </row>
    <row r="4729" spans="1:12" x14ac:dyDescent="0.25">
      <c r="A4729">
        <v>-95.616590000000002</v>
      </c>
      <c r="B4729">
        <v>29.770099999999999</v>
      </c>
      <c r="C4729" t="s">
        <v>29504</v>
      </c>
      <c r="D4729">
        <v>4200</v>
      </c>
      <c r="E4729">
        <v>140</v>
      </c>
      <c r="F4729" t="s">
        <v>5436</v>
      </c>
      <c r="G4729" t="s">
        <v>12</v>
      </c>
      <c r="H4729" t="s">
        <v>13</v>
      </c>
      <c r="I4729">
        <v>2012</v>
      </c>
      <c r="J4729" t="s">
        <v>192</v>
      </c>
      <c r="K4729" t="s">
        <v>15</v>
      </c>
      <c r="L4729">
        <v>4</v>
      </c>
    </row>
    <row r="4730" spans="1:12" x14ac:dyDescent="0.25">
      <c r="A4730">
        <v>-77.048289999999994</v>
      </c>
      <c r="B4730">
        <v>38.8247</v>
      </c>
      <c r="C4730" t="s">
        <v>29505</v>
      </c>
      <c r="D4730">
        <v>6049</v>
      </c>
      <c r="E4730">
        <v>117</v>
      </c>
      <c r="F4730" t="s">
        <v>5437</v>
      </c>
      <c r="G4730" t="s">
        <v>12</v>
      </c>
      <c r="H4730" t="s">
        <v>13</v>
      </c>
      <c r="I4730">
        <v>2009</v>
      </c>
      <c r="J4730" t="s">
        <v>27</v>
      </c>
      <c r="K4730" t="s">
        <v>15</v>
      </c>
      <c r="L4730">
        <v>4</v>
      </c>
    </row>
    <row r="4731" spans="1:12" x14ac:dyDescent="0.25">
      <c r="A4731">
        <v>-95.613889999999998</v>
      </c>
      <c r="B4731">
        <v>29.77</v>
      </c>
      <c r="C4731" t="s">
        <v>29506</v>
      </c>
      <c r="D4731">
        <v>4200</v>
      </c>
      <c r="E4731">
        <v>141</v>
      </c>
      <c r="F4731" t="s">
        <v>5438</v>
      </c>
      <c r="G4731" t="s">
        <v>12</v>
      </c>
      <c r="H4731" t="s">
        <v>13</v>
      </c>
      <c r="I4731">
        <v>2012</v>
      </c>
      <c r="J4731" t="s">
        <v>192</v>
      </c>
      <c r="K4731" t="s">
        <v>15</v>
      </c>
      <c r="L4731">
        <v>4</v>
      </c>
    </row>
    <row r="4732" spans="1:12" x14ac:dyDescent="0.25">
      <c r="A4732">
        <v>-104.94199999999999</v>
      </c>
      <c r="B4732">
        <v>39.601399999999998</v>
      </c>
      <c r="C4732" t="s">
        <v>29507</v>
      </c>
      <c r="D4732">
        <v>7475</v>
      </c>
      <c r="E4732">
        <v>124</v>
      </c>
      <c r="F4732" t="s">
        <v>5438</v>
      </c>
      <c r="G4732" t="s">
        <v>12</v>
      </c>
      <c r="H4732" t="s">
        <v>17</v>
      </c>
      <c r="I4732">
        <v>2010</v>
      </c>
      <c r="J4732" t="s">
        <v>37</v>
      </c>
      <c r="K4732" t="s">
        <v>15</v>
      </c>
      <c r="L4732">
        <v>4</v>
      </c>
    </row>
    <row r="4733" spans="1:12" x14ac:dyDescent="0.25">
      <c r="A4733">
        <v>-117.13499</v>
      </c>
      <c r="B4733">
        <v>32.725200000000001</v>
      </c>
      <c r="C4733" t="s">
        <v>26983</v>
      </c>
      <c r="D4733">
        <v>4500</v>
      </c>
      <c r="E4733">
        <v>128</v>
      </c>
      <c r="F4733" t="s">
        <v>1724</v>
      </c>
      <c r="G4733" t="s">
        <v>12</v>
      </c>
      <c r="H4733" t="s">
        <v>13</v>
      </c>
      <c r="I4733">
        <v>2010</v>
      </c>
      <c r="J4733" t="s">
        <v>29</v>
      </c>
      <c r="K4733" t="s">
        <v>15</v>
      </c>
      <c r="L4733">
        <v>4</v>
      </c>
    </row>
    <row r="4734" spans="1:12" x14ac:dyDescent="0.25">
      <c r="A4734">
        <v>-112.04300000000001</v>
      </c>
      <c r="B4734">
        <v>33.591200000000001</v>
      </c>
      <c r="C4734" t="s">
        <v>29508</v>
      </c>
      <c r="D4734">
        <v>4275</v>
      </c>
      <c r="E4734">
        <v>97</v>
      </c>
      <c r="F4734" t="s">
        <v>5439</v>
      </c>
      <c r="G4734" t="s">
        <v>12</v>
      </c>
      <c r="H4734" t="s">
        <v>17</v>
      </c>
      <c r="I4734">
        <v>2009</v>
      </c>
      <c r="J4734" t="s">
        <v>57</v>
      </c>
      <c r="K4734" t="s">
        <v>15</v>
      </c>
      <c r="L4734">
        <v>4</v>
      </c>
    </row>
    <row r="4735" spans="1:12" x14ac:dyDescent="0.25">
      <c r="A4735">
        <v>-95.602689999999996</v>
      </c>
      <c r="B4735">
        <v>29.767499999999998</v>
      </c>
      <c r="C4735" t="s">
        <v>29509</v>
      </c>
      <c r="D4735">
        <v>4200</v>
      </c>
      <c r="E4735">
        <v>141</v>
      </c>
      <c r="F4735" t="s">
        <v>5440</v>
      </c>
      <c r="G4735" t="s">
        <v>12</v>
      </c>
      <c r="H4735" t="s">
        <v>13</v>
      </c>
      <c r="I4735">
        <v>2012</v>
      </c>
      <c r="J4735" t="s">
        <v>192</v>
      </c>
      <c r="K4735" t="s">
        <v>15</v>
      </c>
      <c r="L4735">
        <v>4</v>
      </c>
    </row>
    <row r="4736" spans="1:12" x14ac:dyDescent="0.25">
      <c r="A4736">
        <v>-111.68</v>
      </c>
      <c r="B4736">
        <v>31.6646</v>
      </c>
      <c r="C4736" t="s">
        <v>29510</v>
      </c>
      <c r="D4736">
        <v>7500</v>
      </c>
      <c r="E4736">
        <v>95</v>
      </c>
      <c r="F4736" t="s">
        <v>5441</v>
      </c>
      <c r="G4736" t="s">
        <v>12</v>
      </c>
      <c r="H4736" t="s">
        <v>17</v>
      </c>
      <c r="J4736" t="s">
        <v>18</v>
      </c>
      <c r="K4736" t="s">
        <v>20</v>
      </c>
      <c r="L4736">
        <v>4</v>
      </c>
    </row>
    <row r="4737" spans="1:12" x14ac:dyDescent="0.25">
      <c r="A4737">
        <v>-122.38500000000001</v>
      </c>
      <c r="B4737">
        <v>37.801000000000002</v>
      </c>
      <c r="C4737" t="s">
        <v>29511</v>
      </c>
      <c r="D4737">
        <v>7875</v>
      </c>
      <c r="E4737">
        <v>101</v>
      </c>
      <c r="F4737" t="s">
        <v>5442</v>
      </c>
      <c r="G4737" t="s">
        <v>12</v>
      </c>
      <c r="H4737" t="s">
        <v>71</v>
      </c>
      <c r="I4737">
        <v>2005</v>
      </c>
      <c r="J4737" t="s">
        <v>32</v>
      </c>
      <c r="K4737" t="s">
        <v>15</v>
      </c>
      <c r="L4737">
        <v>4</v>
      </c>
    </row>
    <row r="4738" spans="1:12" x14ac:dyDescent="0.25">
      <c r="A4738">
        <v>-95.597890000000007</v>
      </c>
      <c r="B4738">
        <v>29.76491</v>
      </c>
      <c r="C4738" t="s">
        <v>29512</v>
      </c>
      <c r="D4738">
        <v>4200</v>
      </c>
      <c r="E4738">
        <v>142</v>
      </c>
      <c r="F4738" t="s">
        <v>5443</v>
      </c>
      <c r="G4738" t="s">
        <v>12</v>
      </c>
      <c r="H4738" t="s">
        <v>13</v>
      </c>
      <c r="I4738">
        <v>2012</v>
      </c>
      <c r="J4738" t="s">
        <v>192</v>
      </c>
      <c r="K4738" t="s">
        <v>15</v>
      </c>
      <c r="L4738">
        <v>4</v>
      </c>
    </row>
    <row r="4739" spans="1:12" x14ac:dyDescent="0.25">
      <c r="A4739">
        <v>-104.93299</v>
      </c>
      <c r="B4739">
        <v>39.588999999999999</v>
      </c>
      <c r="C4739" t="s">
        <v>29513</v>
      </c>
      <c r="D4739">
        <v>7300</v>
      </c>
      <c r="E4739">
        <v>132</v>
      </c>
      <c r="F4739" t="s">
        <v>5443</v>
      </c>
      <c r="G4739" t="s">
        <v>12</v>
      </c>
      <c r="H4739" t="s">
        <v>17</v>
      </c>
      <c r="I4739">
        <v>2010</v>
      </c>
      <c r="J4739" t="s">
        <v>37</v>
      </c>
      <c r="K4739" t="s">
        <v>15</v>
      </c>
      <c r="L4739">
        <v>4</v>
      </c>
    </row>
    <row r="4740" spans="1:12" hidden="1" x14ac:dyDescent="0.25">
      <c r="A4740">
        <v>-80.997299999999996</v>
      </c>
      <c r="B4740">
        <v>29.0031</v>
      </c>
      <c r="C4740" t="s">
        <v>29514</v>
      </c>
      <c r="D4740">
        <v>7250</v>
      </c>
      <c r="E4740">
        <v>210</v>
      </c>
      <c r="F4740" t="s">
        <v>5444</v>
      </c>
      <c r="G4740" t="s">
        <v>230</v>
      </c>
      <c r="H4740" t="s">
        <v>103</v>
      </c>
      <c r="I4740">
        <v>2014</v>
      </c>
      <c r="J4740" t="s">
        <v>222</v>
      </c>
      <c r="K4740" t="s">
        <v>20</v>
      </c>
      <c r="L4740">
        <v>5</v>
      </c>
    </row>
    <row r="4741" spans="1:12" x14ac:dyDescent="0.25">
      <c r="A4741">
        <v>-104.77</v>
      </c>
      <c r="B4741">
        <v>39.584899999999998</v>
      </c>
      <c r="C4741" t="s">
        <v>29515</v>
      </c>
      <c r="D4741">
        <v>6492</v>
      </c>
      <c r="E4741">
        <v>60</v>
      </c>
      <c r="F4741" t="s">
        <v>5445</v>
      </c>
      <c r="G4741" t="s">
        <v>12</v>
      </c>
      <c r="H4741" t="s">
        <v>17</v>
      </c>
      <c r="I4741">
        <v>2010</v>
      </c>
      <c r="J4741" t="s">
        <v>37</v>
      </c>
      <c r="K4741" t="s">
        <v>15</v>
      </c>
      <c r="L4741">
        <v>4</v>
      </c>
    </row>
    <row r="4742" spans="1:12" x14ac:dyDescent="0.25">
      <c r="A4742">
        <v>-73.268600000000006</v>
      </c>
      <c r="B4742">
        <v>40.755699999999997</v>
      </c>
      <c r="C4742" t="s">
        <v>29516</v>
      </c>
      <c r="D4742">
        <v>5450</v>
      </c>
      <c r="E4742">
        <v>196</v>
      </c>
      <c r="F4742" t="s">
        <v>5446</v>
      </c>
      <c r="G4742" t="s">
        <v>12</v>
      </c>
      <c r="H4742" t="s">
        <v>13</v>
      </c>
      <c r="I4742">
        <v>2010</v>
      </c>
      <c r="J4742" t="s">
        <v>54</v>
      </c>
      <c r="K4742" t="s">
        <v>15</v>
      </c>
      <c r="L4742">
        <v>4</v>
      </c>
    </row>
    <row r="4743" spans="1:12" x14ac:dyDescent="0.25">
      <c r="A4743">
        <v>-73.930989999999994</v>
      </c>
      <c r="B4743">
        <v>40.921900000000001</v>
      </c>
      <c r="C4743" t="s">
        <v>29517</v>
      </c>
      <c r="D4743">
        <v>6100</v>
      </c>
      <c r="E4743">
        <v>91</v>
      </c>
      <c r="F4743" t="s">
        <v>5447</v>
      </c>
      <c r="G4743" t="s">
        <v>12</v>
      </c>
      <c r="H4743" t="s">
        <v>13</v>
      </c>
      <c r="I4743">
        <v>2010</v>
      </c>
      <c r="J4743" t="s">
        <v>35</v>
      </c>
      <c r="K4743" t="s">
        <v>15</v>
      </c>
      <c r="L4743">
        <v>4</v>
      </c>
    </row>
    <row r="4744" spans="1:12" x14ac:dyDescent="0.25">
      <c r="A4744">
        <v>-117.93600000000001</v>
      </c>
      <c r="B4744">
        <v>33.633310000000002</v>
      </c>
      <c r="C4744" t="s">
        <v>29518</v>
      </c>
      <c r="D4744">
        <v>14500</v>
      </c>
      <c r="E4744">
        <v>133</v>
      </c>
      <c r="F4744" t="s">
        <v>5448</v>
      </c>
      <c r="G4744" t="s">
        <v>181</v>
      </c>
      <c r="H4744" t="s">
        <v>182</v>
      </c>
      <c r="I4744">
        <v>2004</v>
      </c>
      <c r="J4744" t="s">
        <v>18</v>
      </c>
      <c r="K4744" t="s">
        <v>20</v>
      </c>
      <c r="L4744">
        <v>4</v>
      </c>
    </row>
    <row r="4745" spans="1:12" x14ac:dyDescent="0.25">
      <c r="A4745">
        <v>-104.92700000000001</v>
      </c>
      <c r="B4745">
        <v>39.582599999999999</v>
      </c>
      <c r="C4745" t="s">
        <v>29519</v>
      </c>
      <c r="D4745">
        <v>7200</v>
      </c>
      <c r="E4745">
        <v>132</v>
      </c>
      <c r="F4745" t="s">
        <v>5448</v>
      </c>
      <c r="G4745" t="s">
        <v>12</v>
      </c>
      <c r="H4745" t="s">
        <v>17</v>
      </c>
      <c r="I4745">
        <v>2010</v>
      </c>
      <c r="J4745" t="s">
        <v>37</v>
      </c>
      <c r="K4745" t="s">
        <v>15</v>
      </c>
      <c r="L4745">
        <v>4</v>
      </c>
    </row>
    <row r="4746" spans="1:12" x14ac:dyDescent="0.25">
      <c r="A4746">
        <v>-98.084999999999994</v>
      </c>
      <c r="B4746">
        <v>26.980399999999999</v>
      </c>
      <c r="C4746" t="s">
        <v>29520</v>
      </c>
      <c r="D4746">
        <v>2600</v>
      </c>
      <c r="E4746">
        <v>128</v>
      </c>
      <c r="F4746" t="s">
        <v>5449</v>
      </c>
      <c r="G4746" t="s">
        <v>12</v>
      </c>
      <c r="H4746" t="s">
        <v>17</v>
      </c>
      <c r="I4746">
        <v>2001</v>
      </c>
      <c r="J4746" t="s">
        <v>18</v>
      </c>
      <c r="K4746" t="s">
        <v>20</v>
      </c>
      <c r="L4746">
        <v>4</v>
      </c>
    </row>
    <row r="4747" spans="1:12" x14ac:dyDescent="0.25">
      <c r="A4747">
        <v>-73.431399999999996</v>
      </c>
      <c r="B4747">
        <v>44.799100000000003</v>
      </c>
      <c r="C4747" t="s">
        <v>29521</v>
      </c>
      <c r="D4747">
        <v>2825</v>
      </c>
      <c r="E4747">
        <v>129</v>
      </c>
      <c r="F4747" t="s">
        <v>5450</v>
      </c>
      <c r="G4747" t="s">
        <v>12</v>
      </c>
      <c r="H4747" t="s">
        <v>17</v>
      </c>
      <c r="I4747">
        <v>2003</v>
      </c>
      <c r="J4747" t="s">
        <v>18</v>
      </c>
      <c r="K4747" t="s">
        <v>20</v>
      </c>
      <c r="L4747">
        <v>4</v>
      </c>
    </row>
    <row r="4748" spans="1:12" x14ac:dyDescent="0.25">
      <c r="A4748">
        <v>-95.59</v>
      </c>
      <c r="B4748">
        <v>29.757809999999999</v>
      </c>
      <c r="C4748" t="s">
        <v>29522</v>
      </c>
      <c r="D4748">
        <v>4200</v>
      </c>
      <c r="E4748">
        <v>151</v>
      </c>
      <c r="F4748" t="s">
        <v>5451</v>
      </c>
      <c r="G4748" t="s">
        <v>12</v>
      </c>
      <c r="H4748" t="s">
        <v>13</v>
      </c>
      <c r="I4748">
        <v>2012</v>
      </c>
      <c r="J4748" t="s">
        <v>192</v>
      </c>
      <c r="K4748" t="s">
        <v>15</v>
      </c>
      <c r="L4748">
        <v>4</v>
      </c>
    </row>
    <row r="4749" spans="1:12" x14ac:dyDescent="0.25">
      <c r="A4749">
        <v>-82.677490000000006</v>
      </c>
      <c r="B4749">
        <v>43.0227</v>
      </c>
      <c r="C4749" t="s">
        <v>29523</v>
      </c>
      <c r="D4749">
        <v>5175</v>
      </c>
      <c r="E4749">
        <v>154</v>
      </c>
      <c r="F4749" t="s">
        <v>5452</v>
      </c>
      <c r="G4749" t="s">
        <v>12</v>
      </c>
      <c r="H4749" t="s">
        <v>17</v>
      </c>
      <c r="I4749">
        <v>2003</v>
      </c>
      <c r="J4749" t="s">
        <v>18</v>
      </c>
      <c r="K4749" t="s">
        <v>20</v>
      </c>
      <c r="L4749">
        <v>4</v>
      </c>
    </row>
    <row r="4750" spans="1:12" hidden="1" x14ac:dyDescent="0.25">
      <c r="A4750">
        <v>-80.9846</v>
      </c>
      <c r="B4750">
        <v>28.97091</v>
      </c>
      <c r="C4750" t="s">
        <v>29524</v>
      </c>
      <c r="D4750">
        <v>7250</v>
      </c>
      <c r="E4750">
        <v>210</v>
      </c>
      <c r="F4750" t="s">
        <v>5453</v>
      </c>
      <c r="G4750" t="s">
        <v>230</v>
      </c>
      <c r="H4750" t="s">
        <v>103</v>
      </c>
      <c r="I4750">
        <v>2014</v>
      </c>
      <c r="J4750" t="s">
        <v>222</v>
      </c>
      <c r="K4750" t="s">
        <v>20</v>
      </c>
      <c r="L4750">
        <v>5</v>
      </c>
    </row>
    <row r="4751" spans="1:12" x14ac:dyDescent="0.25">
      <c r="A4751">
        <v>-95.587000000000003</v>
      </c>
      <c r="B4751">
        <v>29.75311</v>
      </c>
      <c r="C4751" t="s">
        <v>29525</v>
      </c>
      <c r="D4751">
        <v>4200</v>
      </c>
      <c r="E4751">
        <v>165</v>
      </c>
      <c r="F4751" t="s">
        <v>5454</v>
      </c>
      <c r="G4751" t="s">
        <v>12</v>
      </c>
      <c r="H4751" t="s">
        <v>13</v>
      </c>
      <c r="I4751">
        <v>2012</v>
      </c>
      <c r="J4751" t="s">
        <v>192</v>
      </c>
      <c r="K4751" t="s">
        <v>15</v>
      </c>
      <c r="L4751">
        <v>4</v>
      </c>
    </row>
    <row r="4752" spans="1:12" hidden="1" x14ac:dyDescent="0.25">
      <c r="A4752">
        <v>-80.978390000000005</v>
      </c>
      <c r="B4752">
        <v>28.9559</v>
      </c>
      <c r="C4752" t="s">
        <v>29526</v>
      </c>
      <c r="D4752">
        <v>7250</v>
      </c>
      <c r="E4752">
        <v>210</v>
      </c>
      <c r="F4752" t="s">
        <v>5455</v>
      </c>
      <c r="G4752" t="s">
        <v>230</v>
      </c>
      <c r="H4752" t="s">
        <v>103</v>
      </c>
      <c r="I4752">
        <v>2014</v>
      </c>
      <c r="J4752" t="s">
        <v>222</v>
      </c>
      <c r="K4752" t="s">
        <v>20</v>
      </c>
      <c r="L4752">
        <v>5</v>
      </c>
    </row>
    <row r="4753" spans="1:12" x14ac:dyDescent="0.25">
      <c r="A4753">
        <v>-117.09699999999999</v>
      </c>
      <c r="B4753">
        <v>32.7286</v>
      </c>
      <c r="C4753" t="s">
        <v>29527</v>
      </c>
      <c r="D4753">
        <v>4400</v>
      </c>
      <c r="E4753">
        <v>110</v>
      </c>
      <c r="F4753" t="s">
        <v>5456</v>
      </c>
      <c r="G4753" t="s">
        <v>12</v>
      </c>
      <c r="H4753" t="s">
        <v>31</v>
      </c>
      <c r="I4753">
        <v>2003</v>
      </c>
      <c r="J4753" t="s">
        <v>74</v>
      </c>
      <c r="K4753" t="s">
        <v>15</v>
      </c>
      <c r="L4753">
        <v>4</v>
      </c>
    </row>
    <row r="4754" spans="1:12" x14ac:dyDescent="0.25">
      <c r="A4754">
        <v>-104.913</v>
      </c>
      <c r="B4754">
        <v>39.569609999999997</v>
      </c>
      <c r="C4754" t="s">
        <v>29528</v>
      </c>
      <c r="D4754">
        <v>6975</v>
      </c>
      <c r="E4754">
        <v>140</v>
      </c>
      <c r="F4754" t="s">
        <v>5455</v>
      </c>
      <c r="G4754" t="s">
        <v>12</v>
      </c>
      <c r="H4754" t="s">
        <v>17</v>
      </c>
      <c r="I4754">
        <v>2010</v>
      </c>
      <c r="J4754" t="s">
        <v>37</v>
      </c>
      <c r="K4754" t="s">
        <v>15</v>
      </c>
      <c r="L4754">
        <v>4</v>
      </c>
    </row>
    <row r="4755" spans="1:12" x14ac:dyDescent="0.25">
      <c r="A4755">
        <v>-95.590389999999999</v>
      </c>
      <c r="B4755">
        <v>29.72691</v>
      </c>
      <c r="C4755" t="s">
        <v>29529</v>
      </c>
      <c r="D4755">
        <v>4200</v>
      </c>
      <c r="E4755">
        <v>159</v>
      </c>
      <c r="F4755" t="s">
        <v>5457</v>
      </c>
      <c r="G4755" t="s">
        <v>12</v>
      </c>
      <c r="H4755" t="s">
        <v>13</v>
      </c>
      <c r="I4755">
        <v>2012</v>
      </c>
      <c r="J4755" t="s">
        <v>192</v>
      </c>
      <c r="K4755" t="s">
        <v>15</v>
      </c>
      <c r="L4755">
        <v>4</v>
      </c>
    </row>
    <row r="4756" spans="1:12" hidden="1" x14ac:dyDescent="0.25">
      <c r="A4756">
        <v>-80.975489999999994</v>
      </c>
      <c r="B4756">
        <v>28.948599999999999</v>
      </c>
      <c r="C4756" t="s">
        <v>29530</v>
      </c>
      <c r="D4756">
        <v>7250</v>
      </c>
      <c r="E4756">
        <v>210</v>
      </c>
      <c r="F4756" t="s">
        <v>5458</v>
      </c>
      <c r="G4756" t="s">
        <v>230</v>
      </c>
      <c r="H4756" t="s">
        <v>103</v>
      </c>
      <c r="I4756">
        <v>2014</v>
      </c>
      <c r="J4756" t="s">
        <v>222</v>
      </c>
      <c r="K4756" t="s">
        <v>20</v>
      </c>
      <c r="L4756">
        <v>5</v>
      </c>
    </row>
    <row r="4757" spans="1:12" x14ac:dyDescent="0.25">
      <c r="A4757">
        <v>-95.614490000000004</v>
      </c>
      <c r="B4757">
        <v>29.701799999999999</v>
      </c>
      <c r="C4757" t="s">
        <v>29531</v>
      </c>
      <c r="D4757">
        <v>5175</v>
      </c>
      <c r="E4757">
        <v>130</v>
      </c>
      <c r="F4757" t="s">
        <v>5459</v>
      </c>
      <c r="G4757" t="s">
        <v>12</v>
      </c>
      <c r="H4757" t="s">
        <v>17</v>
      </c>
      <c r="I4757">
        <v>2009</v>
      </c>
      <c r="J4757" t="s">
        <v>27</v>
      </c>
      <c r="K4757" t="s">
        <v>15</v>
      </c>
      <c r="L4757">
        <v>4</v>
      </c>
    </row>
    <row r="4758" spans="1:12" x14ac:dyDescent="0.25">
      <c r="A4758">
        <v>-104.9</v>
      </c>
      <c r="B4758">
        <v>39.561399999999999</v>
      </c>
      <c r="C4758" t="s">
        <v>29532</v>
      </c>
      <c r="D4758">
        <v>6825</v>
      </c>
      <c r="E4758">
        <v>0</v>
      </c>
      <c r="F4758" t="s">
        <v>5458</v>
      </c>
      <c r="G4758" t="s">
        <v>12</v>
      </c>
      <c r="H4758" t="s">
        <v>17</v>
      </c>
      <c r="I4758">
        <v>2010</v>
      </c>
      <c r="J4758" t="s">
        <v>37</v>
      </c>
      <c r="K4758" t="s">
        <v>15</v>
      </c>
      <c r="L4758">
        <v>4</v>
      </c>
    </row>
    <row r="4759" spans="1:12" x14ac:dyDescent="0.25">
      <c r="A4759">
        <v>-95.594399999999993</v>
      </c>
      <c r="B4759">
        <v>29.72261</v>
      </c>
      <c r="C4759" t="s">
        <v>29533</v>
      </c>
      <c r="D4759">
        <v>4200</v>
      </c>
      <c r="E4759">
        <v>166</v>
      </c>
      <c r="F4759" t="s">
        <v>5460</v>
      </c>
      <c r="G4759" t="s">
        <v>12</v>
      </c>
      <c r="H4759" t="s">
        <v>13</v>
      </c>
      <c r="I4759">
        <v>2012</v>
      </c>
      <c r="J4759" t="s">
        <v>192</v>
      </c>
      <c r="K4759" t="s">
        <v>15</v>
      </c>
      <c r="L4759">
        <v>4</v>
      </c>
    </row>
    <row r="4760" spans="1:12" x14ac:dyDescent="0.25">
      <c r="A4760">
        <v>-117.89199000000001</v>
      </c>
      <c r="B4760">
        <v>33.606400000000001</v>
      </c>
      <c r="C4760" t="s">
        <v>29534</v>
      </c>
      <c r="D4760">
        <v>14500</v>
      </c>
      <c r="E4760">
        <v>149</v>
      </c>
      <c r="F4760" t="s">
        <v>5461</v>
      </c>
      <c r="G4760" t="s">
        <v>181</v>
      </c>
      <c r="H4760" t="s">
        <v>182</v>
      </c>
      <c r="I4760">
        <v>2004</v>
      </c>
      <c r="J4760" t="s">
        <v>18</v>
      </c>
      <c r="K4760" t="s">
        <v>20</v>
      </c>
      <c r="L4760">
        <v>4</v>
      </c>
    </row>
    <row r="4761" spans="1:12" x14ac:dyDescent="0.25">
      <c r="A4761">
        <v>-104.89400000000001</v>
      </c>
      <c r="B4761">
        <v>39.559609999999999</v>
      </c>
      <c r="C4761" t="s">
        <v>29535</v>
      </c>
      <c r="D4761">
        <v>6775</v>
      </c>
      <c r="E4761">
        <v>0</v>
      </c>
      <c r="F4761" t="s">
        <v>5462</v>
      </c>
      <c r="G4761" t="s">
        <v>12</v>
      </c>
      <c r="H4761" t="s">
        <v>17</v>
      </c>
      <c r="I4761">
        <v>2010</v>
      </c>
      <c r="J4761" t="s">
        <v>37</v>
      </c>
      <c r="K4761" t="s">
        <v>15</v>
      </c>
      <c r="L4761">
        <v>4</v>
      </c>
    </row>
    <row r="4762" spans="1:12" x14ac:dyDescent="0.25">
      <c r="A4762">
        <v>-95.622590000000002</v>
      </c>
      <c r="B4762">
        <v>29.714200000000002</v>
      </c>
      <c r="C4762" t="s">
        <v>29536</v>
      </c>
      <c r="D4762">
        <v>4200</v>
      </c>
      <c r="E4762">
        <v>129</v>
      </c>
      <c r="F4762" t="s">
        <v>5463</v>
      </c>
      <c r="G4762" t="s">
        <v>12</v>
      </c>
      <c r="H4762" t="s">
        <v>13</v>
      </c>
      <c r="I4762">
        <v>2012</v>
      </c>
      <c r="J4762" t="s">
        <v>192</v>
      </c>
      <c r="K4762" t="s">
        <v>15</v>
      </c>
      <c r="L4762">
        <v>4</v>
      </c>
    </row>
    <row r="4763" spans="1:12" x14ac:dyDescent="0.25">
      <c r="A4763">
        <v>-117.64</v>
      </c>
      <c r="B4763">
        <v>34.1066</v>
      </c>
      <c r="C4763" t="s">
        <v>29537</v>
      </c>
      <c r="D4763">
        <v>7300</v>
      </c>
      <c r="E4763">
        <v>178</v>
      </c>
      <c r="F4763" t="s">
        <v>5464</v>
      </c>
      <c r="G4763" t="s">
        <v>181</v>
      </c>
      <c r="H4763" t="s">
        <v>182</v>
      </c>
      <c r="I4763">
        <v>2003</v>
      </c>
      <c r="J4763" t="s">
        <v>18</v>
      </c>
      <c r="K4763" t="s">
        <v>20</v>
      </c>
      <c r="L4763">
        <v>4</v>
      </c>
    </row>
    <row r="4764" spans="1:12" x14ac:dyDescent="0.25">
      <c r="A4764">
        <v>-104.86199000000001</v>
      </c>
      <c r="B4764">
        <v>39.556010000000001</v>
      </c>
      <c r="C4764" t="s">
        <v>29538</v>
      </c>
      <c r="D4764">
        <v>6349</v>
      </c>
      <c r="E4764">
        <v>0</v>
      </c>
      <c r="F4764" t="s">
        <v>5465</v>
      </c>
      <c r="G4764" t="s">
        <v>12</v>
      </c>
      <c r="H4764" t="s">
        <v>17</v>
      </c>
      <c r="I4764">
        <v>2010</v>
      </c>
      <c r="J4764" t="s">
        <v>37</v>
      </c>
      <c r="K4764" t="s">
        <v>15</v>
      </c>
      <c r="L4764">
        <v>4</v>
      </c>
    </row>
    <row r="4765" spans="1:12" hidden="1" x14ac:dyDescent="0.25">
      <c r="A4765">
        <v>-80.945589999999996</v>
      </c>
      <c r="B4765">
        <v>28.874099999999999</v>
      </c>
      <c r="C4765" t="s">
        <v>29539</v>
      </c>
      <c r="D4765">
        <v>7250</v>
      </c>
      <c r="E4765">
        <v>210</v>
      </c>
      <c r="F4765" t="s">
        <v>5466</v>
      </c>
      <c r="G4765" t="s">
        <v>230</v>
      </c>
      <c r="H4765" t="s">
        <v>103</v>
      </c>
      <c r="I4765">
        <v>2014</v>
      </c>
      <c r="J4765" t="s">
        <v>222</v>
      </c>
      <c r="K4765" t="s">
        <v>20</v>
      </c>
      <c r="L4765">
        <v>5</v>
      </c>
    </row>
    <row r="4766" spans="1:12" x14ac:dyDescent="0.25">
      <c r="A4766">
        <v>-122.455</v>
      </c>
      <c r="B4766">
        <v>37.796999999999997</v>
      </c>
      <c r="C4766" t="s">
        <v>29540</v>
      </c>
      <c r="D4766">
        <v>4525</v>
      </c>
      <c r="E4766">
        <v>131</v>
      </c>
      <c r="F4766" t="s">
        <v>5467</v>
      </c>
      <c r="G4766" t="s">
        <v>12</v>
      </c>
      <c r="H4766" t="s">
        <v>13</v>
      </c>
      <c r="I4766">
        <v>2010</v>
      </c>
      <c r="J4766" t="s">
        <v>14</v>
      </c>
      <c r="K4766" t="s">
        <v>15</v>
      </c>
      <c r="L4766">
        <v>4</v>
      </c>
    </row>
    <row r="4767" spans="1:12" x14ac:dyDescent="0.25">
      <c r="A4767">
        <v>-111.12</v>
      </c>
      <c r="B4767">
        <v>32.093600000000002</v>
      </c>
      <c r="C4767" t="s">
        <v>29541</v>
      </c>
      <c r="D4767">
        <v>5950</v>
      </c>
      <c r="E4767">
        <v>129</v>
      </c>
      <c r="F4767" t="s">
        <v>5468</v>
      </c>
      <c r="G4767" t="s">
        <v>12</v>
      </c>
      <c r="H4767" t="s">
        <v>17</v>
      </c>
      <c r="J4767" t="s">
        <v>18</v>
      </c>
      <c r="K4767" t="s">
        <v>20</v>
      </c>
      <c r="L4767">
        <v>4</v>
      </c>
    </row>
    <row r="4768" spans="1:12" x14ac:dyDescent="0.25">
      <c r="A4768">
        <v>-74.069689999999994</v>
      </c>
      <c r="B4768">
        <v>40.697400000000002</v>
      </c>
      <c r="C4768" t="s">
        <v>29542</v>
      </c>
      <c r="D4768">
        <v>3000</v>
      </c>
      <c r="E4768">
        <v>139</v>
      </c>
      <c r="F4768" t="s">
        <v>1552</v>
      </c>
      <c r="G4768" t="s">
        <v>12</v>
      </c>
      <c r="H4768" t="s">
        <v>31</v>
      </c>
      <c r="I4768">
        <v>2005</v>
      </c>
      <c r="J4768" t="s">
        <v>32</v>
      </c>
      <c r="K4768" t="s">
        <v>15</v>
      </c>
      <c r="L4768">
        <v>4</v>
      </c>
    </row>
    <row r="4769" spans="1:12" x14ac:dyDescent="0.25">
      <c r="A4769">
        <v>-95.627989999999997</v>
      </c>
      <c r="B4769">
        <v>29.715599999999998</v>
      </c>
      <c r="C4769" t="s">
        <v>29543</v>
      </c>
      <c r="D4769">
        <v>4200</v>
      </c>
      <c r="E4769">
        <v>129</v>
      </c>
      <c r="F4769" t="s">
        <v>5469</v>
      </c>
      <c r="G4769" t="s">
        <v>12</v>
      </c>
      <c r="H4769" t="s">
        <v>13</v>
      </c>
      <c r="I4769">
        <v>2012</v>
      </c>
      <c r="J4769" t="s">
        <v>192</v>
      </c>
      <c r="K4769" t="s">
        <v>15</v>
      </c>
      <c r="L4769">
        <v>4</v>
      </c>
    </row>
    <row r="4770" spans="1:12" x14ac:dyDescent="0.25">
      <c r="A4770">
        <v>-112.32</v>
      </c>
      <c r="B4770">
        <v>33.5182</v>
      </c>
      <c r="C4770" t="s">
        <v>29544</v>
      </c>
      <c r="D4770">
        <v>8550</v>
      </c>
      <c r="E4770">
        <v>86</v>
      </c>
      <c r="F4770" t="s">
        <v>5470</v>
      </c>
      <c r="G4770" t="s">
        <v>12</v>
      </c>
      <c r="H4770" t="s">
        <v>17</v>
      </c>
      <c r="I4770">
        <v>2009</v>
      </c>
      <c r="J4770" t="s">
        <v>57</v>
      </c>
      <c r="K4770" t="s">
        <v>15</v>
      </c>
      <c r="L4770">
        <v>4</v>
      </c>
    </row>
    <row r="4771" spans="1:12" x14ac:dyDescent="0.25">
      <c r="A4771">
        <v>-117.48</v>
      </c>
      <c r="B4771">
        <v>33.262500000000003</v>
      </c>
      <c r="C4771" t="s">
        <v>29545</v>
      </c>
      <c r="D4771">
        <v>14500</v>
      </c>
      <c r="E4771">
        <v>224</v>
      </c>
      <c r="F4771" t="s">
        <v>5471</v>
      </c>
      <c r="G4771" t="s">
        <v>181</v>
      </c>
      <c r="H4771" t="s">
        <v>182</v>
      </c>
      <c r="I4771">
        <v>2003</v>
      </c>
      <c r="J4771" t="s">
        <v>18</v>
      </c>
      <c r="K4771" t="s">
        <v>20</v>
      </c>
      <c r="L4771">
        <v>4</v>
      </c>
    </row>
    <row r="4772" spans="1:12" x14ac:dyDescent="0.25">
      <c r="A4772">
        <v>-95.632999999999996</v>
      </c>
      <c r="B4772">
        <v>29.717410000000001</v>
      </c>
      <c r="C4772" t="s">
        <v>29546</v>
      </c>
      <c r="D4772">
        <v>4200</v>
      </c>
      <c r="E4772">
        <v>129</v>
      </c>
      <c r="F4772" t="s">
        <v>5472</v>
      </c>
      <c r="G4772" t="s">
        <v>12</v>
      </c>
      <c r="H4772" t="s">
        <v>13</v>
      </c>
      <c r="I4772">
        <v>2012</v>
      </c>
      <c r="J4772" t="s">
        <v>192</v>
      </c>
      <c r="K4772" t="s">
        <v>15</v>
      </c>
      <c r="L4772">
        <v>4</v>
      </c>
    </row>
    <row r="4773" spans="1:12" x14ac:dyDescent="0.25">
      <c r="A4773">
        <v>-117.16399</v>
      </c>
      <c r="B4773">
        <v>32.670200000000001</v>
      </c>
      <c r="C4773" t="s">
        <v>29547</v>
      </c>
      <c r="D4773">
        <v>4500</v>
      </c>
      <c r="E4773">
        <v>67</v>
      </c>
      <c r="F4773" t="s">
        <v>747</v>
      </c>
      <c r="G4773" t="s">
        <v>12</v>
      </c>
      <c r="H4773" t="s">
        <v>13</v>
      </c>
      <c r="I4773">
        <v>2010</v>
      </c>
      <c r="J4773" t="s">
        <v>29</v>
      </c>
      <c r="K4773" t="s">
        <v>15</v>
      </c>
      <c r="L4773">
        <v>4</v>
      </c>
    </row>
    <row r="4774" spans="1:12" hidden="1" x14ac:dyDescent="0.25">
      <c r="A4774">
        <v>-117.16499</v>
      </c>
      <c r="B4774">
        <v>32.690710000000003</v>
      </c>
      <c r="C4774" t="s">
        <v>29548</v>
      </c>
      <c r="D4774">
        <v>2100</v>
      </c>
      <c r="E4774">
        <v>40</v>
      </c>
      <c r="F4774" t="s">
        <v>5473</v>
      </c>
      <c r="G4774" t="s">
        <v>220</v>
      </c>
      <c r="H4774" t="s">
        <v>221</v>
      </c>
      <c r="I4774">
        <v>2009</v>
      </c>
      <c r="J4774" t="s">
        <v>116</v>
      </c>
      <c r="K4774" t="s">
        <v>20</v>
      </c>
      <c r="L4774">
        <v>6</v>
      </c>
    </row>
    <row r="4775" spans="1:12" x14ac:dyDescent="0.25">
      <c r="A4775">
        <v>-118.496</v>
      </c>
      <c r="B4775">
        <v>33.900410000000001</v>
      </c>
      <c r="C4775" t="s">
        <v>29549</v>
      </c>
      <c r="D4775">
        <v>12499</v>
      </c>
      <c r="E4775">
        <v>133</v>
      </c>
      <c r="F4775" t="s">
        <v>5474</v>
      </c>
      <c r="G4775" t="s">
        <v>181</v>
      </c>
      <c r="H4775" t="s">
        <v>182</v>
      </c>
      <c r="I4775">
        <v>2004</v>
      </c>
      <c r="J4775" t="s">
        <v>18</v>
      </c>
      <c r="K4775" t="s">
        <v>20</v>
      </c>
      <c r="L4775">
        <v>4</v>
      </c>
    </row>
    <row r="4776" spans="1:12" x14ac:dyDescent="0.25">
      <c r="A4776">
        <v>-94.491500000000002</v>
      </c>
      <c r="B4776">
        <v>38.970199999999998</v>
      </c>
      <c r="C4776" t="s">
        <v>29550</v>
      </c>
      <c r="D4776">
        <v>5075</v>
      </c>
      <c r="E4776">
        <v>197</v>
      </c>
      <c r="F4776" t="s">
        <v>5475</v>
      </c>
      <c r="G4776" t="s">
        <v>12</v>
      </c>
      <c r="H4776" t="s">
        <v>13</v>
      </c>
      <c r="I4776">
        <v>2010</v>
      </c>
      <c r="J4776" t="s">
        <v>24</v>
      </c>
      <c r="K4776" t="s">
        <v>15</v>
      </c>
      <c r="L4776">
        <v>4</v>
      </c>
    </row>
    <row r="4777" spans="1:12" x14ac:dyDescent="0.25">
      <c r="A4777">
        <v>-95.63749</v>
      </c>
      <c r="B4777">
        <v>29.720199999999998</v>
      </c>
      <c r="C4777" t="s">
        <v>29551</v>
      </c>
      <c r="D4777">
        <v>4200</v>
      </c>
      <c r="E4777">
        <v>129</v>
      </c>
      <c r="F4777" t="s">
        <v>5476</v>
      </c>
      <c r="G4777" t="s">
        <v>12</v>
      </c>
      <c r="H4777" t="s">
        <v>13</v>
      </c>
      <c r="I4777">
        <v>2012</v>
      </c>
      <c r="J4777" t="s">
        <v>192</v>
      </c>
      <c r="K4777" t="s">
        <v>15</v>
      </c>
      <c r="L4777">
        <v>4</v>
      </c>
    </row>
    <row r="4778" spans="1:12" hidden="1" x14ac:dyDescent="0.25">
      <c r="A4778">
        <v>-80.944190000000006</v>
      </c>
      <c r="B4778">
        <v>28.870509999999999</v>
      </c>
      <c r="C4778" t="s">
        <v>29552</v>
      </c>
      <c r="D4778">
        <v>7250</v>
      </c>
      <c r="E4778">
        <v>210</v>
      </c>
      <c r="F4778" t="s">
        <v>5477</v>
      </c>
      <c r="G4778" t="s">
        <v>230</v>
      </c>
      <c r="H4778" t="s">
        <v>103</v>
      </c>
      <c r="I4778">
        <v>2014</v>
      </c>
      <c r="J4778" t="s">
        <v>222</v>
      </c>
      <c r="K4778" t="s">
        <v>20</v>
      </c>
      <c r="L4778">
        <v>5</v>
      </c>
    </row>
    <row r="4779" spans="1:12" x14ac:dyDescent="0.25">
      <c r="A4779">
        <v>-96.9983</v>
      </c>
      <c r="B4779">
        <v>32.522109999999998</v>
      </c>
      <c r="C4779" t="s">
        <v>29553</v>
      </c>
      <c r="D4779">
        <v>6675</v>
      </c>
      <c r="E4779">
        <v>50</v>
      </c>
      <c r="F4779" t="s">
        <v>1036</v>
      </c>
      <c r="G4779" t="s">
        <v>12</v>
      </c>
      <c r="H4779" t="s">
        <v>13</v>
      </c>
      <c r="I4779">
        <v>2009</v>
      </c>
      <c r="J4779" t="s">
        <v>27</v>
      </c>
      <c r="K4779" t="s">
        <v>15</v>
      </c>
      <c r="L4779">
        <v>4</v>
      </c>
    </row>
    <row r="4780" spans="1:12" hidden="1" x14ac:dyDescent="0.25">
      <c r="A4780">
        <v>-80.940290000000005</v>
      </c>
      <c r="B4780">
        <v>28.860109999999999</v>
      </c>
      <c r="C4780" t="s">
        <v>29554</v>
      </c>
      <c r="D4780">
        <v>7250</v>
      </c>
      <c r="E4780">
        <v>210</v>
      </c>
      <c r="F4780" t="s">
        <v>5478</v>
      </c>
      <c r="G4780" t="s">
        <v>230</v>
      </c>
      <c r="H4780" t="s">
        <v>103</v>
      </c>
      <c r="I4780">
        <v>2014</v>
      </c>
      <c r="J4780" t="s">
        <v>222</v>
      </c>
      <c r="K4780" t="s">
        <v>20</v>
      </c>
      <c r="L4780">
        <v>5</v>
      </c>
    </row>
    <row r="4781" spans="1:12" x14ac:dyDescent="0.25">
      <c r="A4781">
        <v>-73.912289999999999</v>
      </c>
      <c r="B4781">
        <v>40.693100000000001</v>
      </c>
      <c r="C4781" t="s">
        <v>29555</v>
      </c>
      <c r="D4781">
        <v>6000</v>
      </c>
      <c r="E4781">
        <v>79</v>
      </c>
      <c r="F4781" t="s">
        <v>384</v>
      </c>
      <c r="G4781" t="s">
        <v>12</v>
      </c>
      <c r="H4781" t="s">
        <v>13</v>
      </c>
      <c r="I4781">
        <v>2010</v>
      </c>
      <c r="J4781" t="s">
        <v>35</v>
      </c>
      <c r="K4781" t="s">
        <v>15</v>
      </c>
      <c r="L4781">
        <v>4</v>
      </c>
    </row>
    <row r="4782" spans="1:12" hidden="1" x14ac:dyDescent="0.25">
      <c r="A4782">
        <v>-66.280799999999999</v>
      </c>
      <c r="B4782">
        <v>18.1493</v>
      </c>
      <c r="C4782" t="s">
        <v>29556</v>
      </c>
      <c r="D4782">
        <v>11900</v>
      </c>
      <c r="E4782">
        <v>278</v>
      </c>
      <c r="F4782" t="s">
        <v>5479</v>
      </c>
      <c r="G4782" t="s">
        <v>203</v>
      </c>
      <c r="H4782" t="s">
        <v>240</v>
      </c>
      <c r="I4782">
        <v>2004</v>
      </c>
      <c r="J4782" t="s">
        <v>18</v>
      </c>
      <c r="K4782" t="s">
        <v>20</v>
      </c>
      <c r="L4782">
        <v>5</v>
      </c>
    </row>
    <row r="4783" spans="1:12" x14ac:dyDescent="0.25">
      <c r="A4783">
        <v>-95.644199999999998</v>
      </c>
      <c r="B4783">
        <v>29.727399999999999</v>
      </c>
      <c r="C4783" t="s">
        <v>29557</v>
      </c>
      <c r="D4783">
        <v>4200</v>
      </c>
      <c r="E4783">
        <v>135</v>
      </c>
      <c r="F4783" t="s">
        <v>5478</v>
      </c>
      <c r="G4783" t="s">
        <v>12</v>
      </c>
      <c r="H4783" t="s">
        <v>13</v>
      </c>
      <c r="I4783">
        <v>2012</v>
      </c>
      <c r="J4783" t="s">
        <v>192</v>
      </c>
      <c r="K4783" t="s">
        <v>15</v>
      </c>
      <c r="L4783">
        <v>4</v>
      </c>
    </row>
    <row r="4784" spans="1:12" x14ac:dyDescent="0.25">
      <c r="A4784">
        <v>-83.138999999999996</v>
      </c>
      <c r="B4784">
        <v>42.943600000000004</v>
      </c>
      <c r="C4784" t="s">
        <v>29558</v>
      </c>
      <c r="D4784">
        <v>4950</v>
      </c>
      <c r="E4784">
        <v>136</v>
      </c>
      <c r="F4784" t="s">
        <v>5480</v>
      </c>
      <c r="G4784" t="s">
        <v>12</v>
      </c>
      <c r="H4784" t="s">
        <v>17</v>
      </c>
      <c r="I4784">
        <v>2003</v>
      </c>
      <c r="J4784" t="s">
        <v>18</v>
      </c>
      <c r="K4784" t="s">
        <v>20</v>
      </c>
      <c r="L4784">
        <v>4</v>
      </c>
    </row>
    <row r="4785" spans="1:12" x14ac:dyDescent="0.25">
      <c r="A4785">
        <v>-117.83899</v>
      </c>
      <c r="B4785">
        <v>33.5685</v>
      </c>
      <c r="C4785" t="s">
        <v>29559</v>
      </c>
      <c r="D4785">
        <v>14499</v>
      </c>
      <c r="E4785">
        <v>139</v>
      </c>
      <c r="F4785" t="s">
        <v>5481</v>
      </c>
      <c r="G4785" t="s">
        <v>181</v>
      </c>
      <c r="H4785" t="s">
        <v>182</v>
      </c>
      <c r="I4785">
        <v>2004</v>
      </c>
      <c r="J4785" t="s">
        <v>18</v>
      </c>
      <c r="K4785" t="s">
        <v>20</v>
      </c>
      <c r="L4785">
        <v>4</v>
      </c>
    </row>
    <row r="4786" spans="1:12" hidden="1" x14ac:dyDescent="0.25">
      <c r="A4786">
        <v>-75.131200000000007</v>
      </c>
      <c r="B4786">
        <v>39.994700000000002</v>
      </c>
      <c r="C4786" t="s">
        <v>29560</v>
      </c>
      <c r="D4786">
        <v>2500</v>
      </c>
      <c r="E4786">
        <v>34</v>
      </c>
      <c r="F4786" t="s">
        <v>5482</v>
      </c>
      <c r="G4786" t="s">
        <v>63</v>
      </c>
      <c r="H4786" t="s">
        <v>119</v>
      </c>
      <c r="I4786">
        <v>2008</v>
      </c>
      <c r="J4786" t="s">
        <v>18</v>
      </c>
      <c r="K4786" t="s">
        <v>20</v>
      </c>
      <c r="L4786">
        <v>2</v>
      </c>
    </row>
    <row r="4787" spans="1:12" x14ac:dyDescent="0.25">
      <c r="A4787">
        <v>-118.51399000000001</v>
      </c>
      <c r="B4787">
        <v>34.229399999999998</v>
      </c>
      <c r="C4787" t="s">
        <v>29561</v>
      </c>
      <c r="D4787">
        <v>5524</v>
      </c>
      <c r="E4787">
        <v>145</v>
      </c>
      <c r="F4787" t="s">
        <v>3823</v>
      </c>
      <c r="G4787" t="s">
        <v>12</v>
      </c>
      <c r="H4787" t="s">
        <v>13</v>
      </c>
      <c r="I4787">
        <v>2009</v>
      </c>
      <c r="J4787" t="s">
        <v>37</v>
      </c>
      <c r="K4787" t="s">
        <v>15</v>
      </c>
      <c r="L4787">
        <v>4</v>
      </c>
    </row>
    <row r="4788" spans="1:12" x14ac:dyDescent="0.25">
      <c r="A4788">
        <v>-95.645290000000003</v>
      </c>
      <c r="B4788">
        <v>29.729600000000001</v>
      </c>
      <c r="C4788" t="s">
        <v>29562</v>
      </c>
      <c r="D4788">
        <v>4200</v>
      </c>
      <c r="E4788">
        <v>139</v>
      </c>
      <c r="F4788" t="s">
        <v>5481</v>
      </c>
      <c r="G4788" t="s">
        <v>12</v>
      </c>
      <c r="H4788" t="s">
        <v>13</v>
      </c>
      <c r="I4788">
        <v>2012</v>
      </c>
      <c r="J4788" t="s">
        <v>192</v>
      </c>
      <c r="K4788" t="s">
        <v>15</v>
      </c>
      <c r="L4788">
        <v>4</v>
      </c>
    </row>
    <row r="4789" spans="1:12" x14ac:dyDescent="0.25">
      <c r="A4789">
        <v>-81.989199999999997</v>
      </c>
      <c r="B4789">
        <v>27.994299999999999</v>
      </c>
      <c r="C4789" t="s">
        <v>29563</v>
      </c>
      <c r="D4789">
        <v>5500</v>
      </c>
      <c r="E4789">
        <v>99</v>
      </c>
      <c r="F4789" t="s">
        <v>5483</v>
      </c>
      <c r="G4789" t="s">
        <v>12</v>
      </c>
      <c r="H4789" t="s">
        <v>13</v>
      </c>
      <c r="I4789">
        <v>2010</v>
      </c>
      <c r="J4789" t="s">
        <v>29</v>
      </c>
      <c r="K4789" t="s">
        <v>15</v>
      </c>
      <c r="L4789">
        <v>4</v>
      </c>
    </row>
    <row r="4790" spans="1:12" x14ac:dyDescent="0.25">
      <c r="A4790">
        <v>-95.560090000000002</v>
      </c>
      <c r="B4790">
        <v>29.700500000000002</v>
      </c>
      <c r="C4790" t="s">
        <v>29564</v>
      </c>
      <c r="D4790">
        <v>4400</v>
      </c>
      <c r="E4790">
        <v>68</v>
      </c>
      <c r="F4790" t="s">
        <v>1393</v>
      </c>
      <c r="G4790" t="s">
        <v>12</v>
      </c>
      <c r="H4790" t="s">
        <v>13</v>
      </c>
      <c r="I4790">
        <v>2012</v>
      </c>
      <c r="J4790" t="s">
        <v>192</v>
      </c>
      <c r="K4790" t="s">
        <v>15</v>
      </c>
      <c r="L4790">
        <v>4</v>
      </c>
    </row>
    <row r="4791" spans="1:12" x14ac:dyDescent="0.25">
      <c r="A4791">
        <v>-95.648290000000003</v>
      </c>
      <c r="B4791">
        <v>29.7439</v>
      </c>
      <c r="C4791" t="s">
        <v>29565</v>
      </c>
      <c r="D4791">
        <v>4200</v>
      </c>
      <c r="E4791">
        <v>160</v>
      </c>
      <c r="F4791" t="s">
        <v>5484</v>
      </c>
      <c r="G4791" t="s">
        <v>12</v>
      </c>
      <c r="H4791" t="s">
        <v>13</v>
      </c>
      <c r="I4791">
        <v>2012</v>
      </c>
      <c r="J4791" t="s">
        <v>192</v>
      </c>
      <c r="K4791" t="s">
        <v>15</v>
      </c>
      <c r="L4791">
        <v>4</v>
      </c>
    </row>
    <row r="4792" spans="1:12" x14ac:dyDescent="0.25">
      <c r="A4792">
        <v>-121.425</v>
      </c>
      <c r="B4792">
        <v>38.519500000000001</v>
      </c>
      <c r="C4792" t="s">
        <v>29566</v>
      </c>
      <c r="D4792">
        <v>6425</v>
      </c>
      <c r="E4792">
        <v>138</v>
      </c>
      <c r="F4792" t="s">
        <v>5485</v>
      </c>
      <c r="G4792" t="s">
        <v>12</v>
      </c>
      <c r="H4792" t="s">
        <v>17</v>
      </c>
      <c r="J4792" t="s">
        <v>54</v>
      </c>
      <c r="K4792" t="s">
        <v>15</v>
      </c>
      <c r="L4792">
        <v>4</v>
      </c>
    </row>
    <row r="4793" spans="1:12" hidden="1" x14ac:dyDescent="0.25">
      <c r="A4793">
        <v>-96.84939</v>
      </c>
      <c r="B4793">
        <v>32.848999999999997</v>
      </c>
      <c r="C4793" t="s">
        <v>29567</v>
      </c>
      <c r="D4793">
        <v>2900</v>
      </c>
      <c r="E4793">
        <v>65</v>
      </c>
      <c r="F4793" t="s">
        <v>5486</v>
      </c>
      <c r="G4793" t="s">
        <v>63</v>
      </c>
      <c r="H4793" t="s">
        <v>64</v>
      </c>
      <c r="I4793">
        <v>1996</v>
      </c>
      <c r="J4793" t="s">
        <v>65</v>
      </c>
      <c r="K4793" t="s">
        <v>20</v>
      </c>
      <c r="L4793">
        <v>6</v>
      </c>
    </row>
    <row r="4794" spans="1:12" x14ac:dyDescent="0.25">
      <c r="A4794">
        <v>-95.647900000000007</v>
      </c>
      <c r="B4794">
        <v>29.74691</v>
      </c>
      <c r="C4794" t="s">
        <v>29568</v>
      </c>
      <c r="D4794">
        <v>4200</v>
      </c>
      <c r="E4794">
        <v>160</v>
      </c>
      <c r="F4794" t="s">
        <v>5487</v>
      </c>
      <c r="G4794" t="s">
        <v>12</v>
      </c>
      <c r="H4794" t="s">
        <v>13</v>
      </c>
      <c r="I4794">
        <v>2012</v>
      </c>
      <c r="J4794" t="s">
        <v>192</v>
      </c>
      <c r="K4794" t="s">
        <v>15</v>
      </c>
      <c r="L4794">
        <v>4</v>
      </c>
    </row>
    <row r="4795" spans="1:12" x14ac:dyDescent="0.25">
      <c r="A4795">
        <v>-117.364</v>
      </c>
      <c r="B4795">
        <v>34.1509</v>
      </c>
      <c r="C4795" t="s">
        <v>29569</v>
      </c>
      <c r="D4795">
        <v>7400</v>
      </c>
      <c r="E4795">
        <v>156</v>
      </c>
      <c r="F4795" t="s">
        <v>5488</v>
      </c>
      <c r="G4795" t="s">
        <v>12</v>
      </c>
      <c r="H4795" t="s">
        <v>17</v>
      </c>
      <c r="I4795">
        <v>2010</v>
      </c>
      <c r="J4795" t="s">
        <v>24</v>
      </c>
      <c r="K4795" t="s">
        <v>15</v>
      </c>
      <c r="L4795">
        <v>4</v>
      </c>
    </row>
    <row r="4796" spans="1:12" x14ac:dyDescent="0.25">
      <c r="A4796">
        <v>-118.47699</v>
      </c>
      <c r="B4796">
        <v>34.914200000000001</v>
      </c>
      <c r="C4796" t="s">
        <v>29570</v>
      </c>
      <c r="D4796">
        <v>24300</v>
      </c>
      <c r="E4796">
        <v>266</v>
      </c>
      <c r="F4796" t="s">
        <v>5489</v>
      </c>
      <c r="G4796" t="s">
        <v>181</v>
      </c>
      <c r="H4796" t="s">
        <v>182</v>
      </c>
      <c r="I4796">
        <v>2004</v>
      </c>
      <c r="J4796" t="s">
        <v>18</v>
      </c>
      <c r="K4796" t="s">
        <v>20</v>
      </c>
      <c r="L4796">
        <v>4</v>
      </c>
    </row>
    <row r="4797" spans="1:12" hidden="1" x14ac:dyDescent="0.25">
      <c r="A4797">
        <v>-121.41</v>
      </c>
      <c r="B4797">
        <v>38.5336</v>
      </c>
      <c r="C4797" t="s">
        <v>29571</v>
      </c>
      <c r="D4797">
        <v>5099</v>
      </c>
      <c r="E4797">
        <v>60</v>
      </c>
      <c r="F4797" t="s">
        <v>5490</v>
      </c>
      <c r="G4797" t="s">
        <v>220</v>
      </c>
      <c r="H4797" t="s">
        <v>221</v>
      </c>
      <c r="I4797">
        <v>2009</v>
      </c>
      <c r="J4797" t="s">
        <v>222</v>
      </c>
      <c r="K4797" t="s">
        <v>20</v>
      </c>
      <c r="L4797">
        <v>6</v>
      </c>
    </row>
    <row r="4798" spans="1:12" x14ac:dyDescent="0.25">
      <c r="A4798">
        <v>-97.842399999999998</v>
      </c>
      <c r="B4798">
        <v>26.163699999999999</v>
      </c>
      <c r="C4798" t="s">
        <v>29572</v>
      </c>
      <c r="D4798">
        <v>5375</v>
      </c>
      <c r="E4798">
        <v>104</v>
      </c>
      <c r="F4798" t="s">
        <v>5491</v>
      </c>
      <c r="G4798" t="s">
        <v>12</v>
      </c>
      <c r="H4798" t="s">
        <v>17</v>
      </c>
      <c r="I4798">
        <v>2001</v>
      </c>
      <c r="J4798" t="s">
        <v>18</v>
      </c>
      <c r="K4798" t="s">
        <v>20</v>
      </c>
      <c r="L4798">
        <v>4</v>
      </c>
    </row>
    <row r="4799" spans="1:12" x14ac:dyDescent="0.25">
      <c r="A4799">
        <v>-95.647400000000005</v>
      </c>
      <c r="B4799">
        <v>29.753309999999999</v>
      </c>
      <c r="C4799" t="s">
        <v>29573</v>
      </c>
      <c r="D4799">
        <v>4200</v>
      </c>
      <c r="E4799">
        <v>140</v>
      </c>
      <c r="F4799" t="s">
        <v>5492</v>
      </c>
      <c r="G4799" t="s">
        <v>12</v>
      </c>
      <c r="H4799" t="s">
        <v>13</v>
      </c>
      <c r="I4799">
        <v>2012</v>
      </c>
      <c r="J4799" t="s">
        <v>192</v>
      </c>
      <c r="K4799" t="s">
        <v>15</v>
      </c>
      <c r="L4799">
        <v>4</v>
      </c>
    </row>
    <row r="4800" spans="1:12" x14ac:dyDescent="0.25">
      <c r="A4800">
        <v>-84.225589999999997</v>
      </c>
      <c r="B4800">
        <v>39.306699999999999</v>
      </c>
      <c r="C4800" t="s">
        <v>29574</v>
      </c>
      <c r="D4800">
        <v>5175</v>
      </c>
      <c r="E4800">
        <v>135</v>
      </c>
      <c r="F4800" t="s">
        <v>5493</v>
      </c>
      <c r="G4800" t="s">
        <v>12</v>
      </c>
      <c r="H4800" t="s">
        <v>13</v>
      </c>
      <c r="I4800">
        <v>2010</v>
      </c>
      <c r="J4800" t="s">
        <v>48</v>
      </c>
      <c r="K4800" t="s">
        <v>15</v>
      </c>
      <c r="L4800">
        <v>4</v>
      </c>
    </row>
    <row r="4801" spans="1:12" x14ac:dyDescent="0.25">
      <c r="A4801">
        <v>-82.328490000000002</v>
      </c>
      <c r="B4801">
        <v>27.897600000000001</v>
      </c>
      <c r="C4801" t="s">
        <v>29575</v>
      </c>
      <c r="D4801">
        <v>4050</v>
      </c>
      <c r="E4801">
        <v>70</v>
      </c>
      <c r="F4801" t="s">
        <v>5494</v>
      </c>
      <c r="G4801" t="s">
        <v>12</v>
      </c>
      <c r="H4801" t="s">
        <v>13</v>
      </c>
      <c r="I4801">
        <v>2010</v>
      </c>
      <c r="J4801" t="s">
        <v>29</v>
      </c>
      <c r="K4801" t="s">
        <v>15</v>
      </c>
      <c r="L4801">
        <v>4</v>
      </c>
    </row>
    <row r="4802" spans="1:12" x14ac:dyDescent="0.25">
      <c r="A4802">
        <v>-117.81899</v>
      </c>
      <c r="B4802">
        <v>33.551609999999997</v>
      </c>
      <c r="C4802" t="s">
        <v>29576</v>
      </c>
      <c r="D4802">
        <v>14499</v>
      </c>
      <c r="E4802">
        <v>131</v>
      </c>
      <c r="F4802" t="s">
        <v>5495</v>
      </c>
      <c r="G4802" t="s">
        <v>181</v>
      </c>
      <c r="H4802" t="s">
        <v>182</v>
      </c>
      <c r="I4802">
        <v>2004</v>
      </c>
      <c r="J4802" t="s">
        <v>18</v>
      </c>
      <c r="K4802" t="s">
        <v>20</v>
      </c>
      <c r="L4802">
        <v>4</v>
      </c>
    </row>
    <row r="4803" spans="1:12" x14ac:dyDescent="0.25">
      <c r="A4803">
        <v>-73.572900000000004</v>
      </c>
      <c r="B4803">
        <v>40.733600000000003</v>
      </c>
      <c r="C4803" t="s">
        <v>29577</v>
      </c>
      <c r="D4803">
        <v>4175</v>
      </c>
      <c r="E4803">
        <v>54</v>
      </c>
      <c r="F4803" t="s">
        <v>5496</v>
      </c>
      <c r="G4803" t="s">
        <v>12</v>
      </c>
      <c r="H4803" t="s">
        <v>13</v>
      </c>
      <c r="I4803">
        <v>2010</v>
      </c>
      <c r="J4803" t="s">
        <v>37</v>
      </c>
      <c r="K4803" t="s">
        <v>15</v>
      </c>
      <c r="L4803">
        <v>4</v>
      </c>
    </row>
    <row r="4804" spans="1:12" x14ac:dyDescent="0.25">
      <c r="A4804">
        <v>-95.644099999999995</v>
      </c>
      <c r="B4804">
        <v>29.746410000000001</v>
      </c>
      <c r="C4804" t="s">
        <v>29578</v>
      </c>
      <c r="D4804">
        <v>6175</v>
      </c>
      <c r="E4804">
        <v>220</v>
      </c>
      <c r="F4804" t="s">
        <v>5497</v>
      </c>
      <c r="G4804" t="s">
        <v>12</v>
      </c>
      <c r="H4804" t="s">
        <v>17</v>
      </c>
      <c r="I4804">
        <v>2009</v>
      </c>
      <c r="J4804" t="s">
        <v>27</v>
      </c>
      <c r="K4804" t="s">
        <v>15</v>
      </c>
      <c r="L4804">
        <v>4</v>
      </c>
    </row>
    <row r="4805" spans="1:12" x14ac:dyDescent="0.25">
      <c r="A4805">
        <v>-122.05099</v>
      </c>
      <c r="B4805">
        <v>37.563009999999998</v>
      </c>
      <c r="C4805" t="s">
        <v>29579</v>
      </c>
      <c r="D4805">
        <v>4125</v>
      </c>
      <c r="E4805">
        <v>109</v>
      </c>
      <c r="F4805" t="s">
        <v>260</v>
      </c>
      <c r="G4805" t="s">
        <v>12</v>
      </c>
      <c r="H4805" t="s">
        <v>13</v>
      </c>
      <c r="I4805">
        <v>2010</v>
      </c>
      <c r="J4805" t="s">
        <v>14</v>
      </c>
      <c r="K4805" t="s">
        <v>15</v>
      </c>
      <c r="L4805">
        <v>4</v>
      </c>
    </row>
    <row r="4806" spans="1:12" x14ac:dyDescent="0.25">
      <c r="A4806">
        <v>-118.06399999999999</v>
      </c>
      <c r="B4806">
        <v>34.128599999999999</v>
      </c>
      <c r="C4806" t="s">
        <v>29580</v>
      </c>
      <c r="D4806">
        <v>6800</v>
      </c>
      <c r="E4806">
        <v>111</v>
      </c>
      <c r="F4806" t="s">
        <v>5498</v>
      </c>
      <c r="G4806" t="s">
        <v>12</v>
      </c>
      <c r="H4806" t="s">
        <v>13</v>
      </c>
      <c r="I4806">
        <v>2009</v>
      </c>
      <c r="J4806" t="s">
        <v>37</v>
      </c>
      <c r="K4806" t="s">
        <v>15</v>
      </c>
      <c r="L4806">
        <v>4</v>
      </c>
    </row>
    <row r="4807" spans="1:12" x14ac:dyDescent="0.25">
      <c r="A4807">
        <v>-95.645290000000003</v>
      </c>
      <c r="B4807">
        <v>29.7576</v>
      </c>
      <c r="C4807" t="s">
        <v>29581</v>
      </c>
      <c r="D4807">
        <v>4199</v>
      </c>
      <c r="E4807">
        <v>140</v>
      </c>
      <c r="F4807" t="s">
        <v>5499</v>
      </c>
      <c r="G4807" t="s">
        <v>12</v>
      </c>
      <c r="H4807" t="s">
        <v>13</v>
      </c>
      <c r="I4807">
        <v>2012</v>
      </c>
      <c r="J4807" t="s">
        <v>192</v>
      </c>
      <c r="K4807" t="s">
        <v>15</v>
      </c>
      <c r="L4807">
        <v>4</v>
      </c>
    </row>
    <row r="4808" spans="1:12" x14ac:dyDescent="0.25">
      <c r="A4808">
        <v>-111.86</v>
      </c>
      <c r="B4808">
        <v>31.616810000000001</v>
      </c>
      <c r="C4808" t="s">
        <v>29582</v>
      </c>
      <c r="D4808">
        <v>8375</v>
      </c>
      <c r="E4808">
        <v>127</v>
      </c>
      <c r="F4808" t="s">
        <v>5500</v>
      </c>
      <c r="G4808" t="s">
        <v>12</v>
      </c>
      <c r="H4808" t="s">
        <v>17</v>
      </c>
      <c r="J4808" t="s">
        <v>18</v>
      </c>
      <c r="K4808" t="s">
        <v>20</v>
      </c>
      <c r="L4808">
        <v>4</v>
      </c>
    </row>
    <row r="4809" spans="1:12" x14ac:dyDescent="0.25">
      <c r="A4809">
        <v>-98.226399999999998</v>
      </c>
      <c r="B4809">
        <v>26.248899999999999</v>
      </c>
      <c r="C4809" t="s">
        <v>29583</v>
      </c>
      <c r="D4809">
        <v>1500</v>
      </c>
      <c r="E4809">
        <v>108</v>
      </c>
      <c r="F4809" t="s">
        <v>5501</v>
      </c>
      <c r="G4809" t="s">
        <v>12</v>
      </c>
      <c r="H4809" t="s">
        <v>17</v>
      </c>
      <c r="I4809">
        <v>2001</v>
      </c>
      <c r="J4809" t="s">
        <v>18</v>
      </c>
      <c r="K4809" t="s">
        <v>20</v>
      </c>
      <c r="L4809">
        <v>4</v>
      </c>
    </row>
    <row r="4810" spans="1:12" x14ac:dyDescent="0.25">
      <c r="A4810">
        <v>-95.630290000000002</v>
      </c>
      <c r="B4810">
        <v>29.767600000000002</v>
      </c>
      <c r="C4810" t="s">
        <v>29584</v>
      </c>
      <c r="D4810">
        <v>4200</v>
      </c>
      <c r="E4810">
        <v>140</v>
      </c>
      <c r="F4810" t="s">
        <v>5502</v>
      </c>
      <c r="G4810" t="s">
        <v>12</v>
      </c>
      <c r="H4810" t="s">
        <v>13</v>
      </c>
      <c r="I4810">
        <v>2012</v>
      </c>
      <c r="J4810" t="s">
        <v>192</v>
      </c>
      <c r="K4810" t="s">
        <v>15</v>
      </c>
      <c r="L4810">
        <v>4</v>
      </c>
    </row>
    <row r="4811" spans="1:12" x14ac:dyDescent="0.25">
      <c r="A4811">
        <v>-73.768990000000002</v>
      </c>
      <c r="B4811">
        <v>41.035310000000003</v>
      </c>
      <c r="C4811" t="s">
        <v>29585</v>
      </c>
      <c r="D4811">
        <v>7300</v>
      </c>
      <c r="E4811">
        <v>64</v>
      </c>
      <c r="F4811" t="s">
        <v>5503</v>
      </c>
      <c r="G4811" t="s">
        <v>12</v>
      </c>
      <c r="H4811" t="s">
        <v>13</v>
      </c>
      <c r="I4811">
        <v>2009</v>
      </c>
      <c r="J4811" t="s">
        <v>80</v>
      </c>
      <c r="K4811" t="s">
        <v>15</v>
      </c>
      <c r="L4811">
        <v>4</v>
      </c>
    </row>
    <row r="4812" spans="1:12" x14ac:dyDescent="0.25">
      <c r="A4812">
        <v>-72.496390000000005</v>
      </c>
      <c r="B4812">
        <v>41.777000000000001</v>
      </c>
      <c r="C4812" t="s">
        <v>29586</v>
      </c>
      <c r="D4812">
        <v>5599</v>
      </c>
      <c r="E4812">
        <v>68</v>
      </c>
      <c r="F4812" t="s">
        <v>5504</v>
      </c>
      <c r="G4812" t="s">
        <v>12</v>
      </c>
      <c r="H4812" t="s">
        <v>13</v>
      </c>
      <c r="I4812">
        <v>2009</v>
      </c>
      <c r="J4812" t="s">
        <v>27</v>
      </c>
      <c r="K4812" t="s">
        <v>15</v>
      </c>
      <c r="L4812">
        <v>4</v>
      </c>
    </row>
    <row r="4813" spans="1:12" x14ac:dyDescent="0.25">
      <c r="A4813">
        <v>-117.80199</v>
      </c>
      <c r="B4813">
        <v>33.5366</v>
      </c>
      <c r="C4813" t="s">
        <v>29587</v>
      </c>
      <c r="D4813">
        <v>14500</v>
      </c>
      <c r="E4813">
        <v>139</v>
      </c>
      <c r="F4813" t="s">
        <v>5505</v>
      </c>
      <c r="G4813" t="s">
        <v>181</v>
      </c>
      <c r="H4813" t="s">
        <v>182</v>
      </c>
      <c r="I4813">
        <v>2004</v>
      </c>
      <c r="J4813" t="s">
        <v>18</v>
      </c>
      <c r="K4813" t="s">
        <v>20</v>
      </c>
      <c r="L4813">
        <v>4</v>
      </c>
    </row>
    <row r="4814" spans="1:12" x14ac:dyDescent="0.25">
      <c r="A4814">
        <v>-95.616</v>
      </c>
      <c r="B4814">
        <v>29.770309999999998</v>
      </c>
      <c r="C4814" t="s">
        <v>29588</v>
      </c>
      <c r="D4814">
        <v>4200</v>
      </c>
      <c r="E4814">
        <v>140</v>
      </c>
      <c r="F4814" t="s">
        <v>5506</v>
      </c>
      <c r="G4814" t="s">
        <v>12</v>
      </c>
      <c r="H4814" t="s">
        <v>13</v>
      </c>
      <c r="I4814">
        <v>2012</v>
      </c>
      <c r="J4814" t="s">
        <v>192</v>
      </c>
      <c r="K4814" t="s">
        <v>15</v>
      </c>
      <c r="L4814">
        <v>4</v>
      </c>
    </row>
    <row r="4815" spans="1:12" x14ac:dyDescent="0.25">
      <c r="A4815">
        <v>-77.277889999999999</v>
      </c>
      <c r="B4815">
        <v>38.8142</v>
      </c>
      <c r="C4815" t="s">
        <v>29589</v>
      </c>
      <c r="D4815">
        <v>6500</v>
      </c>
      <c r="E4815">
        <v>74</v>
      </c>
      <c r="F4815" t="s">
        <v>5507</v>
      </c>
      <c r="G4815" t="s">
        <v>12</v>
      </c>
      <c r="H4815" t="s">
        <v>17</v>
      </c>
      <c r="I4815">
        <v>2009</v>
      </c>
      <c r="J4815" t="s">
        <v>57</v>
      </c>
      <c r="K4815" t="s">
        <v>15</v>
      </c>
      <c r="L4815">
        <v>4</v>
      </c>
    </row>
    <row r="4816" spans="1:12" x14ac:dyDescent="0.25">
      <c r="A4816">
        <v>-118.56399</v>
      </c>
      <c r="B4816">
        <v>34.965000000000003</v>
      </c>
      <c r="C4816" t="s">
        <v>29590</v>
      </c>
      <c r="D4816">
        <v>25000</v>
      </c>
      <c r="E4816">
        <v>268</v>
      </c>
      <c r="F4816" t="s">
        <v>5508</v>
      </c>
      <c r="G4816" t="s">
        <v>181</v>
      </c>
      <c r="H4816" t="s">
        <v>182</v>
      </c>
      <c r="I4816">
        <v>2004</v>
      </c>
      <c r="J4816" t="s">
        <v>18</v>
      </c>
      <c r="K4816" t="s">
        <v>20</v>
      </c>
      <c r="L4816">
        <v>4</v>
      </c>
    </row>
    <row r="4817" spans="1:12" x14ac:dyDescent="0.25">
      <c r="A4817">
        <v>-77.005600000000001</v>
      </c>
      <c r="B4817">
        <v>38.930399999999999</v>
      </c>
      <c r="C4817" t="s">
        <v>29591</v>
      </c>
      <c r="D4817">
        <v>8000</v>
      </c>
      <c r="E4817">
        <v>118</v>
      </c>
      <c r="F4817" t="s">
        <v>5509</v>
      </c>
      <c r="G4817" t="s">
        <v>12</v>
      </c>
      <c r="H4817" t="s">
        <v>17</v>
      </c>
      <c r="I4817">
        <v>2009</v>
      </c>
      <c r="J4817" t="s">
        <v>57</v>
      </c>
      <c r="K4817" t="s">
        <v>15</v>
      </c>
      <c r="L4817">
        <v>4</v>
      </c>
    </row>
    <row r="4818" spans="1:12" x14ac:dyDescent="0.25">
      <c r="A4818">
        <v>-118.575</v>
      </c>
      <c r="B4818">
        <v>34.972799999999999</v>
      </c>
      <c r="C4818" t="s">
        <v>29592</v>
      </c>
      <c r="D4818">
        <v>25000</v>
      </c>
      <c r="E4818">
        <v>267</v>
      </c>
      <c r="F4818" t="s">
        <v>5510</v>
      </c>
      <c r="G4818" t="s">
        <v>181</v>
      </c>
      <c r="H4818" t="s">
        <v>182</v>
      </c>
      <c r="I4818">
        <v>2004</v>
      </c>
      <c r="J4818" t="s">
        <v>18</v>
      </c>
      <c r="K4818" t="s">
        <v>20</v>
      </c>
      <c r="L4818">
        <v>4</v>
      </c>
    </row>
    <row r="4819" spans="1:12" x14ac:dyDescent="0.25">
      <c r="A4819">
        <v>-84.198599999999999</v>
      </c>
      <c r="B4819">
        <v>33.787700000000001</v>
      </c>
      <c r="C4819" t="s">
        <v>29593</v>
      </c>
      <c r="D4819">
        <v>9300</v>
      </c>
      <c r="E4819">
        <v>79</v>
      </c>
      <c r="F4819" t="s">
        <v>5511</v>
      </c>
      <c r="G4819" t="s">
        <v>12</v>
      </c>
      <c r="H4819" t="s">
        <v>71</v>
      </c>
      <c r="I4819">
        <v>2005</v>
      </c>
      <c r="J4819" t="s">
        <v>32</v>
      </c>
      <c r="K4819" t="s">
        <v>15</v>
      </c>
      <c r="L4819">
        <v>4</v>
      </c>
    </row>
    <row r="4820" spans="1:12" x14ac:dyDescent="0.25">
      <c r="A4820">
        <v>-95.604500000000002</v>
      </c>
      <c r="B4820">
        <v>29.76821</v>
      </c>
      <c r="C4820" t="s">
        <v>29594</v>
      </c>
      <c r="D4820">
        <v>4200</v>
      </c>
      <c r="E4820">
        <v>141</v>
      </c>
      <c r="F4820" t="s">
        <v>5510</v>
      </c>
      <c r="G4820" t="s">
        <v>12</v>
      </c>
      <c r="H4820" t="s">
        <v>13</v>
      </c>
      <c r="I4820">
        <v>2012</v>
      </c>
      <c r="J4820" t="s">
        <v>192</v>
      </c>
      <c r="K4820" t="s">
        <v>15</v>
      </c>
      <c r="L4820">
        <v>4</v>
      </c>
    </row>
    <row r="4821" spans="1:12" x14ac:dyDescent="0.25">
      <c r="A4821">
        <v>-118.58299</v>
      </c>
      <c r="B4821">
        <v>34.978999999999999</v>
      </c>
      <c r="C4821" t="s">
        <v>29595</v>
      </c>
      <c r="D4821">
        <v>25000</v>
      </c>
      <c r="E4821">
        <v>265</v>
      </c>
      <c r="F4821" t="s">
        <v>5512</v>
      </c>
      <c r="G4821" t="s">
        <v>181</v>
      </c>
      <c r="H4821" t="s">
        <v>182</v>
      </c>
      <c r="I4821">
        <v>2004</v>
      </c>
      <c r="J4821" t="s">
        <v>18</v>
      </c>
      <c r="K4821" t="s">
        <v>20</v>
      </c>
      <c r="L4821">
        <v>4</v>
      </c>
    </row>
    <row r="4822" spans="1:12" x14ac:dyDescent="0.25">
      <c r="A4822">
        <v>-118.393</v>
      </c>
      <c r="B4822">
        <v>34.038310000000003</v>
      </c>
      <c r="C4822" t="s">
        <v>29596</v>
      </c>
      <c r="D4822">
        <v>5400</v>
      </c>
      <c r="E4822">
        <v>123</v>
      </c>
      <c r="F4822" t="s">
        <v>5513</v>
      </c>
      <c r="G4822" t="s">
        <v>12</v>
      </c>
      <c r="H4822" t="s">
        <v>13</v>
      </c>
      <c r="I4822">
        <v>2010</v>
      </c>
      <c r="J4822" t="s">
        <v>24</v>
      </c>
      <c r="K4822" t="s">
        <v>15</v>
      </c>
      <c r="L4822">
        <v>4</v>
      </c>
    </row>
    <row r="4823" spans="1:12" hidden="1" x14ac:dyDescent="0.25">
      <c r="A4823">
        <v>-117.57499</v>
      </c>
      <c r="B4823">
        <v>32.394199999999998</v>
      </c>
      <c r="C4823" t="s">
        <v>29597</v>
      </c>
      <c r="D4823">
        <v>5500</v>
      </c>
      <c r="E4823">
        <v>147</v>
      </c>
      <c r="F4823" t="s">
        <v>5514</v>
      </c>
      <c r="G4823" t="s">
        <v>102</v>
      </c>
      <c r="H4823" t="s">
        <v>103</v>
      </c>
      <c r="I4823">
        <v>2010</v>
      </c>
      <c r="J4823" t="s">
        <v>18</v>
      </c>
      <c r="K4823" t="s">
        <v>20</v>
      </c>
      <c r="L4823">
        <v>5</v>
      </c>
    </row>
    <row r="4824" spans="1:12" x14ac:dyDescent="0.25">
      <c r="A4824">
        <v>-118.592</v>
      </c>
      <c r="B4824">
        <v>34.985909999999997</v>
      </c>
      <c r="C4824" t="s">
        <v>29598</v>
      </c>
      <c r="D4824">
        <v>24999</v>
      </c>
      <c r="E4824">
        <v>262</v>
      </c>
      <c r="F4824" t="s">
        <v>5515</v>
      </c>
      <c r="G4824" t="s">
        <v>181</v>
      </c>
      <c r="H4824" t="s">
        <v>182</v>
      </c>
      <c r="I4824">
        <v>2004</v>
      </c>
      <c r="J4824" t="s">
        <v>18</v>
      </c>
      <c r="K4824" t="s">
        <v>20</v>
      </c>
      <c r="L4824">
        <v>4</v>
      </c>
    </row>
    <row r="4825" spans="1:12" x14ac:dyDescent="0.25">
      <c r="A4825">
        <v>-97.637500000000003</v>
      </c>
      <c r="B4825">
        <v>26.470800000000001</v>
      </c>
      <c r="C4825" t="s">
        <v>29599</v>
      </c>
      <c r="D4825">
        <v>1950</v>
      </c>
      <c r="E4825">
        <v>99</v>
      </c>
      <c r="F4825" t="s">
        <v>5516</v>
      </c>
      <c r="G4825" t="s">
        <v>12</v>
      </c>
      <c r="H4825" t="s">
        <v>17</v>
      </c>
      <c r="I4825">
        <v>2001</v>
      </c>
      <c r="J4825" t="s">
        <v>18</v>
      </c>
      <c r="K4825" t="s">
        <v>20</v>
      </c>
      <c r="L4825">
        <v>4</v>
      </c>
    </row>
    <row r="4826" spans="1:12" x14ac:dyDescent="0.25">
      <c r="A4826">
        <v>-95.596990000000005</v>
      </c>
      <c r="B4826">
        <v>29.764600000000002</v>
      </c>
      <c r="C4826" t="s">
        <v>29600</v>
      </c>
      <c r="D4826">
        <v>4200</v>
      </c>
      <c r="E4826">
        <v>135</v>
      </c>
      <c r="F4826" t="s">
        <v>5515</v>
      </c>
      <c r="G4826" t="s">
        <v>12</v>
      </c>
      <c r="H4826" t="s">
        <v>13</v>
      </c>
      <c r="I4826">
        <v>2012</v>
      </c>
      <c r="J4826" t="s">
        <v>192</v>
      </c>
      <c r="K4826" t="s">
        <v>15</v>
      </c>
      <c r="L4826">
        <v>4</v>
      </c>
    </row>
    <row r="4827" spans="1:12" x14ac:dyDescent="0.25">
      <c r="A4827">
        <v>-75.022490000000005</v>
      </c>
      <c r="B4827">
        <v>40.122100000000003</v>
      </c>
      <c r="C4827" t="s">
        <v>29601</v>
      </c>
      <c r="D4827">
        <v>4000</v>
      </c>
      <c r="E4827">
        <v>84</v>
      </c>
      <c r="F4827" t="s">
        <v>5517</v>
      </c>
      <c r="G4827" t="s">
        <v>12</v>
      </c>
      <c r="H4827" t="s">
        <v>13</v>
      </c>
      <c r="I4827">
        <v>2011</v>
      </c>
      <c r="J4827" t="s">
        <v>35</v>
      </c>
      <c r="K4827" t="s">
        <v>15</v>
      </c>
      <c r="L4827">
        <v>4</v>
      </c>
    </row>
    <row r="4828" spans="1:12" x14ac:dyDescent="0.25">
      <c r="A4828">
        <v>-82.645390000000006</v>
      </c>
      <c r="B4828">
        <v>42.785800000000002</v>
      </c>
      <c r="C4828" t="s">
        <v>29602</v>
      </c>
      <c r="D4828">
        <v>3175</v>
      </c>
      <c r="E4828">
        <v>110</v>
      </c>
      <c r="F4828" t="s">
        <v>5518</v>
      </c>
      <c r="G4828" t="s">
        <v>12</v>
      </c>
      <c r="H4828" t="s">
        <v>17</v>
      </c>
      <c r="I4828">
        <v>2003</v>
      </c>
      <c r="J4828" t="s">
        <v>18</v>
      </c>
      <c r="K4828" t="s">
        <v>20</v>
      </c>
      <c r="L4828">
        <v>4</v>
      </c>
    </row>
    <row r="4829" spans="1:12" x14ac:dyDescent="0.25">
      <c r="A4829">
        <v>-93.230400000000003</v>
      </c>
      <c r="B4829">
        <v>44.964799999999997</v>
      </c>
      <c r="C4829" t="s">
        <v>29603</v>
      </c>
      <c r="D4829">
        <v>4275</v>
      </c>
      <c r="E4829">
        <v>75</v>
      </c>
      <c r="F4829" t="s">
        <v>5519</v>
      </c>
      <c r="G4829" t="s">
        <v>12</v>
      </c>
      <c r="H4829" t="s">
        <v>13</v>
      </c>
      <c r="I4829">
        <v>2009</v>
      </c>
      <c r="J4829" t="s">
        <v>80</v>
      </c>
      <c r="K4829" t="s">
        <v>15</v>
      </c>
      <c r="L4829">
        <v>4</v>
      </c>
    </row>
    <row r="4830" spans="1:12" x14ac:dyDescent="0.25">
      <c r="A4830">
        <v>-77.048400000000001</v>
      </c>
      <c r="B4830">
        <v>38.939</v>
      </c>
      <c r="C4830" t="s">
        <v>29604</v>
      </c>
      <c r="D4830">
        <v>7125</v>
      </c>
      <c r="E4830">
        <v>108</v>
      </c>
      <c r="F4830" t="s">
        <v>5520</v>
      </c>
      <c r="G4830" t="s">
        <v>12</v>
      </c>
      <c r="H4830" t="s">
        <v>13</v>
      </c>
      <c r="I4830">
        <v>2009</v>
      </c>
      <c r="J4830" t="s">
        <v>27</v>
      </c>
      <c r="K4830" t="s">
        <v>15</v>
      </c>
      <c r="L4830">
        <v>4</v>
      </c>
    </row>
    <row r="4831" spans="1:12" x14ac:dyDescent="0.25">
      <c r="A4831">
        <v>-118.60099</v>
      </c>
      <c r="B4831">
        <v>34.993200000000002</v>
      </c>
      <c r="C4831" t="s">
        <v>29605</v>
      </c>
      <c r="D4831">
        <v>25000</v>
      </c>
      <c r="E4831">
        <v>264</v>
      </c>
      <c r="F4831" t="s">
        <v>5521</v>
      </c>
      <c r="G4831" t="s">
        <v>181</v>
      </c>
      <c r="H4831" t="s">
        <v>182</v>
      </c>
      <c r="I4831">
        <v>2004</v>
      </c>
      <c r="J4831" t="s">
        <v>18</v>
      </c>
      <c r="K4831" t="s">
        <v>20</v>
      </c>
      <c r="L4831">
        <v>4</v>
      </c>
    </row>
    <row r="4832" spans="1:12" x14ac:dyDescent="0.25">
      <c r="A4832">
        <v>-122.3</v>
      </c>
      <c r="B4832">
        <v>37.561399999999999</v>
      </c>
      <c r="C4832" t="s">
        <v>29606</v>
      </c>
      <c r="D4832">
        <v>6675</v>
      </c>
      <c r="E4832">
        <v>102</v>
      </c>
      <c r="F4832" t="s">
        <v>5522</v>
      </c>
      <c r="G4832" t="s">
        <v>12</v>
      </c>
      <c r="H4832" t="s">
        <v>71</v>
      </c>
      <c r="I4832">
        <v>2005</v>
      </c>
      <c r="J4832" t="s">
        <v>32</v>
      </c>
      <c r="K4832" t="s">
        <v>15</v>
      </c>
      <c r="L4832">
        <v>4</v>
      </c>
    </row>
    <row r="4833" spans="1:12" x14ac:dyDescent="0.25">
      <c r="A4833">
        <v>-110.842</v>
      </c>
      <c r="B4833">
        <v>32.190100000000001</v>
      </c>
      <c r="C4833" t="s">
        <v>29607</v>
      </c>
      <c r="D4833">
        <v>9425</v>
      </c>
      <c r="E4833">
        <v>114</v>
      </c>
      <c r="F4833" t="s">
        <v>5523</v>
      </c>
      <c r="G4833" t="s">
        <v>12</v>
      </c>
      <c r="H4833" t="s">
        <v>17</v>
      </c>
      <c r="I4833">
        <v>2010</v>
      </c>
      <c r="J4833" t="s">
        <v>35</v>
      </c>
      <c r="K4833" t="s">
        <v>15</v>
      </c>
      <c r="L4833">
        <v>4</v>
      </c>
    </row>
    <row r="4834" spans="1:12" x14ac:dyDescent="0.25">
      <c r="A4834">
        <v>-118.604</v>
      </c>
      <c r="B4834">
        <v>34.997210000000003</v>
      </c>
      <c r="C4834" t="s">
        <v>29608</v>
      </c>
      <c r="D4834">
        <v>25000</v>
      </c>
      <c r="E4834">
        <v>264</v>
      </c>
      <c r="F4834" t="s">
        <v>5524</v>
      </c>
      <c r="G4834" t="s">
        <v>181</v>
      </c>
      <c r="H4834" t="s">
        <v>182</v>
      </c>
      <c r="I4834">
        <v>2004</v>
      </c>
      <c r="J4834" t="s">
        <v>18</v>
      </c>
      <c r="K4834" t="s">
        <v>20</v>
      </c>
      <c r="L4834">
        <v>4</v>
      </c>
    </row>
    <row r="4835" spans="1:12" x14ac:dyDescent="0.25">
      <c r="A4835">
        <v>-95.498900000000006</v>
      </c>
      <c r="B4835">
        <v>30.150600000000001</v>
      </c>
      <c r="C4835" t="s">
        <v>29609</v>
      </c>
      <c r="D4835">
        <v>4500</v>
      </c>
      <c r="E4835">
        <v>109</v>
      </c>
      <c r="F4835" t="s">
        <v>5525</v>
      </c>
      <c r="G4835" t="s">
        <v>12</v>
      </c>
      <c r="H4835" t="s">
        <v>13</v>
      </c>
      <c r="I4835">
        <v>2010</v>
      </c>
      <c r="J4835" t="s">
        <v>152</v>
      </c>
      <c r="K4835" t="s">
        <v>15</v>
      </c>
      <c r="L4835">
        <v>4</v>
      </c>
    </row>
    <row r="4836" spans="1:12" x14ac:dyDescent="0.25">
      <c r="A4836">
        <v>-87.786799999999999</v>
      </c>
      <c r="B4836">
        <v>41.929200000000002</v>
      </c>
      <c r="C4836" t="s">
        <v>29610</v>
      </c>
      <c r="D4836">
        <v>8225</v>
      </c>
      <c r="E4836">
        <v>93</v>
      </c>
      <c r="F4836" t="s">
        <v>5526</v>
      </c>
      <c r="G4836" t="s">
        <v>12</v>
      </c>
      <c r="H4836" t="s">
        <v>31</v>
      </c>
      <c r="I4836">
        <v>2010</v>
      </c>
      <c r="J4836" t="s">
        <v>37</v>
      </c>
      <c r="K4836" t="s">
        <v>15</v>
      </c>
      <c r="L4836">
        <v>4</v>
      </c>
    </row>
    <row r="4837" spans="1:12" x14ac:dyDescent="0.25">
      <c r="A4837">
        <v>-118.61699</v>
      </c>
      <c r="B4837">
        <v>35.014000000000003</v>
      </c>
      <c r="C4837" t="s">
        <v>29611</v>
      </c>
      <c r="D4837">
        <v>25000</v>
      </c>
      <c r="E4837">
        <v>250</v>
      </c>
      <c r="F4837" t="s">
        <v>5527</v>
      </c>
      <c r="G4837" t="s">
        <v>181</v>
      </c>
      <c r="H4837" t="s">
        <v>182</v>
      </c>
      <c r="I4837">
        <v>2004</v>
      </c>
      <c r="J4837" t="s">
        <v>18</v>
      </c>
      <c r="K4837" t="s">
        <v>20</v>
      </c>
      <c r="L4837">
        <v>4</v>
      </c>
    </row>
    <row r="4838" spans="1:12" hidden="1" x14ac:dyDescent="0.25">
      <c r="A4838">
        <v>-98.17259</v>
      </c>
      <c r="B4838">
        <v>26.291699999999999</v>
      </c>
      <c r="C4838" t="s">
        <v>29612</v>
      </c>
      <c r="D4838">
        <v>925</v>
      </c>
      <c r="E4838">
        <v>96</v>
      </c>
      <c r="F4838" t="s">
        <v>5528</v>
      </c>
      <c r="G4838" t="s">
        <v>114</v>
      </c>
      <c r="H4838" t="s">
        <v>115</v>
      </c>
      <c r="J4838" t="s">
        <v>116</v>
      </c>
      <c r="K4838" t="s">
        <v>20</v>
      </c>
      <c r="L4838">
        <v>6</v>
      </c>
    </row>
    <row r="4839" spans="1:12" x14ac:dyDescent="0.25">
      <c r="A4839">
        <v>-95.591989999999996</v>
      </c>
      <c r="B4839">
        <v>29.7254</v>
      </c>
      <c r="C4839" t="s">
        <v>29613</v>
      </c>
      <c r="D4839">
        <v>4200</v>
      </c>
      <c r="E4839">
        <v>153</v>
      </c>
      <c r="F4839" t="s">
        <v>5529</v>
      </c>
      <c r="G4839" t="s">
        <v>12</v>
      </c>
      <c r="H4839" t="s">
        <v>13</v>
      </c>
      <c r="I4839">
        <v>2012</v>
      </c>
      <c r="J4839" t="s">
        <v>192</v>
      </c>
      <c r="K4839" t="s">
        <v>15</v>
      </c>
      <c r="L4839">
        <v>4</v>
      </c>
    </row>
    <row r="4840" spans="1:12" x14ac:dyDescent="0.25">
      <c r="A4840">
        <v>-122.554</v>
      </c>
      <c r="B4840">
        <v>47.521799999999999</v>
      </c>
      <c r="C4840" t="s">
        <v>29614</v>
      </c>
      <c r="D4840">
        <v>2900</v>
      </c>
      <c r="E4840">
        <v>159</v>
      </c>
      <c r="F4840" t="s">
        <v>5530</v>
      </c>
      <c r="G4840" t="s">
        <v>12</v>
      </c>
      <c r="H4840" t="s">
        <v>17</v>
      </c>
      <c r="I4840">
        <v>2010</v>
      </c>
      <c r="J4840" t="s">
        <v>152</v>
      </c>
      <c r="K4840" t="s">
        <v>15</v>
      </c>
      <c r="L4840">
        <v>4</v>
      </c>
    </row>
    <row r="4841" spans="1:12" x14ac:dyDescent="0.25">
      <c r="A4841">
        <v>-71.157690000000002</v>
      </c>
      <c r="B4841">
        <v>42.136209999999998</v>
      </c>
      <c r="C4841" t="s">
        <v>29615</v>
      </c>
      <c r="D4841">
        <v>6200</v>
      </c>
      <c r="E4841">
        <v>55</v>
      </c>
      <c r="F4841" t="s">
        <v>5531</v>
      </c>
      <c r="G4841" t="s">
        <v>12</v>
      </c>
      <c r="H4841" t="s">
        <v>13</v>
      </c>
      <c r="I4841">
        <v>2010</v>
      </c>
      <c r="J4841" t="s">
        <v>54</v>
      </c>
      <c r="K4841" t="s">
        <v>15</v>
      </c>
      <c r="L4841">
        <v>4</v>
      </c>
    </row>
    <row r="4842" spans="1:12" hidden="1" x14ac:dyDescent="0.25">
      <c r="A4842">
        <v>-118.08599</v>
      </c>
      <c r="B4842">
        <v>33.934600000000003</v>
      </c>
      <c r="C4842" t="s">
        <v>29616</v>
      </c>
      <c r="D4842">
        <v>1000</v>
      </c>
      <c r="E4842">
        <v>64</v>
      </c>
      <c r="F4842" t="s">
        <v>953</v>
      </c>
      <c r="G4842" t="s">
        <v>220</v>
      </c>
      <c r="H4842" t="s">
        <v>221</v>
      </c>
      <c r="I4842">
        <v>2009</v>
      </c>
      <c r="J4842" t="s">
        <v>18</v>
      </c>
      <c r="K4842" t="s">
        <v>20</v>
      </c>
      <c r="L4842">
        <v>6</v>
      </c>
    </row>
    <row r="4843" spans="1:12" x14ac:dyDescent="0.25">
      <c r="A4843">
        <v>-115.04899</v>
      </c>
      <c r="B4843">
        <v>36.359110000000001</v>
      </c>
      <c r="C4843" t="s">
        <v>29617</v>
      </c>
      <c r="D4843">
        <v>6275</v>
      </c>
      <c r="E4843">
        <v>66</v>
      </c>
      <c r="F4843" t="s">
        <v>5532</v>
      </c>
      <c r="G4843" t="s">
        <v>12</v>
      </c>
      <c r="H4843" t="s">
        <v>17</v>
      </c>
      <c r="I4843">
        <v>2010</v>
      </c>
      <c r="J4843" t="s">
        <v>48</v>
      </c>
      <c r="K4843" t="s">
        <v>15</v>
      </c>
      <c r="L4843">
        <v>4</v>
      </c>
    </row>
    <row r="4844" spans="1:12" x14ac:dyDescent="0.25">
      <c r="A4844">
        <v>-95.596090000000004</v>
      </c>
      <c r="B4844">
        <v>29.721800000000002</v>
      </c>
      <c r="C4844" t="s">
        <v>29618</v>
      </c>
      <c r="D4844">
        <v>4200</v>
      </c>
      <c r="E4844">
        <v>163</v>
      </c>
      <c r="F4844" t="s">
        <v>1338</v>
      </c>
      <c r="G4844" t="s">
        <v>12</v>
      </c>
      <c r="H4844" t="s">
        <v>13</v>
      </c>
      <c r="I4844">
        <v>2012</v>
      </c>
      <c r="J4844" t="s">
        <v>192</v>
      </c>
      <c r="K4844" t="s">
        <v>15</v>
      </c>
      <c r="L4844">
        <v>4</v>
      </c>
    </row>
    <row r="4845" spans="1:12" x14ac:dyDescent="0.25">
      <c r="A4845">
        <v>-118.64099</v>
      </c>
      <c r="B4845">
        <v>35.082599999999999</v>
      </c>
      <c r="C4845" t="s">
        <v>29619</v>
      </c>
      <c r="D4845">
        <v>25000</v>
      </c>
      <c r="E4845">
        <v>231</v>
      </c>
      <c r="F4845" t="s">
        <v>5533</v>
      </c>
      <c r="G4845" t="s">
        <v>181</v>
      </c>
      <c r="H4845" t="s">
        <v>182</v>
      </c>
      <c r="I4845">
        <v>2004</v>
      </c>
      <c r="J4845" t="s">
        <v>18</v>
      </c>
      <c r="K4845" t="s">
        <v>20</v>
      </c>
      <c r="L4845">
        <v>4</v>
      </c>
    </row>
    <row r="4846" spans="1:12" x14ac:dyDescent="0.25">
      <c r="A4846">
        <v>-95.626390000000001</v>
      </c>
      <c r="B4846">
        <v>29.715499999999999</v>
      </c>
      <c r="C4846" t="s">
        <v>29620</v>
      </c>
      <c r="D4846">
        <v>4200</v>
      </c>
      <c r="E4846">
        <v>128</v>
      </c>
      <c r="F4846" t="s">
        <v>5534</v>
      </c>
      <c r="G4846" t="s">
        <v>12</v>
      </c>
      <c r="H4846" t="s">
        <v>13</v>
      </c>
      <c r="I4846">
        <v>2012</v>
      </c>
      <c r="J4846" t="s">
        <v>192</v>
      </c>
      <c r="K4846" t="s">
        <v>15</v>
      </c>
      <c r="L4846">
        <v>4</v>
      </c>
    </row>
    <row r="4847" spans="1:12" x14ac:dyDescent="0.25">
      <c r="A4847">
        <v>-106.617</v>
      </c>
      <c r="B4847">
        <v>35.0916</v>
      </c>
      <c r="C4847" t="s">
        <v>29621</v>
      </c>
      <c r="D4847">
        <v>11475</v>
      </c>
      <c r="E4847">
        <v>115</v>
      </c>
      <c r="F4847" t="s">
        <v>5535</v>
      </c>
      <c r="G4847" t="s">
        <v>12</v>
      </c>
      <c r="H4847" t="s">
        <v>17</v>
      </c>
      <c r="I4847">
        <v>2010</v>
      </c>
      <c r="J4847" t="s">
        <v>14</v>
      </c>
      <c r="K4847" t="s">
        <v>15</v>
      </c>
      <c r="L4847">
        <v>4</v>
      </c>
    </row>
    <row r="4848" spans="1:12" x14ac:dyDescent="0.25">
      <c r="A4848">
        <v>-71.166989999999998</v>
      </c>
      <c r="B4848">
        <v>42.077210000000001</v>
      </c>
      <c r="C4848" t="s">
        <v>29622</v>
      </c>
      <c r="D4848">
        <v>6200</v>
      </c>
      <c r="E4848">
        <v>57</v>
      </c>
      <c r="F4848" t="s">
        <v>5536</v>
      </c>
      <c r="G4848" t="s">
        <v>12</v>
      </c>
      <c r="H4848" t="s">
        <v>13</v>
      </c>
      <c r="I4848">
        <v>2010</v>
      </c>
      <c r="J4848" t="s">
        <v>54</v>
      </c>
      <c r="K4848" t="s">
        <v>15</v>
      </c>
      <c r="L4848">
        <v>4</v>
      </c>
    </row>
    <row r="4849" spans="1:12" x14ac:dyDescent="0.25">
      <c r="A4849">
        <v>-117.71299</v>
      </c>
      <c r="B4849">
        <v>33.460299999999997</v>
      </c>
      <c r="C4849" t="s">
        <v>29623</v>
      </c>
      <c r="D4849">
        <v>14499</v>
      </c>
      <c r="E4849">
        <v>140</v>
      </c>
      <c r="F4849" t="s">
        <v>5537</v>
      </c>
      <c r="G4849" t="s">
        <v>181</v>
      </c>
      <c r="H4849" t="s">
        <v>182</v>
      </c>
      <c r="I4849">
        <v>2004</v>
      </c>
      <c r="J4849" t="s">
        <v>18</v>
      </c>
      <c r="K4849" t="s">
        <v>20</v>
      </c>
      <c r="L4849">
        <v>4</v>
      </c>
    </row>
    <row r="4850" spans="1:12" x14ac:dyDescent="0.25">
      <c r="A4850">
        <v>-95.631100000000004</v>
      </c>
      <c r="B4850">
        <v>29.717300000000002</v>
      </c>
      <c r="C4850" t="s">
        <v>29624</v>
      </c>
      <c r="D4850">
        <v>4200</v>
      </c>
      <c r="E4850">
        <v>134</v>
      </c>
      <c r="F4850" t="s">
        <v>5538</v>
      </c>
      <c r="G4850" t="s">
        <v>12</v>
      </c>
      <c r="H4850" t="s">
        <v>13</v>
      </c>
      <c r="I4850">
        <v>2012</v>
      </c>
      <c r="J4850" t="s">
        <v>192</v>
      </c>
      <c r="K4850" t="s">
        <v>15</v>
      </c>
      <c r="L4850">
        <v>4</v>
      </c>
    </row>
    <row r="4851" spans="1:12" x14ac:dyDescent="0.25">
      <c r="A4851">
        <v>-93.404390000000006</v>
      </c>
      <c r="B4851">
        <v>45.077199999999998</v>
      </c>
      <c r="C4851" t="s">
        <v>29625</v>
      </c>
      <c r="D4851">
        <v>4400</v>
      </c>
      <c r="E4851">
        <v>88</v>
      </c>
      <c r="F4851" t="s">
        <v>5539</v>
      </c>
      <c r="G4851" t="s">
        <v>12</v>
      </c>
      <c r="H4851" t="s">
        <v>31</v>
      </c>
      <c r="I4851">
        <v>2003</v>
      </c>
      <c r="J4851" t="s">
        <v>27</v>
      </c>
      <c r="K4851" t="s">
        <v>15</v>
      </c>
      <c r="L4851">
        <v>4</v>
      </c>
    </row>
    <row r="4852" spans="1:12" x14ac:dyDescent="0.25">
      <c r="A4852">
        <v>-118.34699999999999</v>
      </c>
      <c r="B4852">
        <v>33.928199999999997</v>
      </c>
      <c r="C4852" t="s">
        <v>29626</v>
      </c>
      <c r="D4852">
        <v>5349</v>
      </c>
      <c r="E4852">
        <v>134</v>
      </c>
      <c r="F4852" t="s">
        <v>5540</v>
      </c>
      <c r="G4852" t="s">
        <v>12</v>
      </c>
      <c r="H4852" t="s">
        <v>13</v>
      </c>
      <c r="I4852">
        <v>2010</v>
      </c>
      <c r="J4852" t="s">
        <v>24</v>
      </c>
      <c r="K4852" t="s">
        <v>15</v>
      </c>
      <c r="L4852">
        <v>4</v>
      </c>
    </row>
    <row r="4853" spans="1:12" x14ac:dyDescent="0.25">
      <c r="A4853">
        <v>-117.69598999999999</v>
      </c>
      <c r="B4853">
        <v>33.446199999999997</v>
      </c>
      <c r="C4853" t="s">
        <v>29627</v>
      </c>
      <c r="D4853">
        <v>14500</v>
      </c>
      <c r="E4853">
        <v>125</v>
      </c>
      <c r="F4853" t="s">
        <v>5541</v>
      </c>
      <c r="G4853" t="s">
        <v>181</v>
      </c>
      <c r="H4853" t="s">
        <v>182</v>
      </c>
      <c r="I4853">
        <v>2004</v>
      </c>
      <c r="J4853" t="s">
        <v>18</v>
      </c>
      <c r="K4853" t="s">
        <v>20</v>
      </c>
      <c r="L4853">
        <v>4</v>
      </c>
    </row>
    <row r="4854" spans="1:12" x14ac:dyDescent="0.25">
      <c r="A4854">
        <v>-71.440799999999996</v>
      </c>
      <c r="B4854">
        <v>42.155700000000003</v>
      </c>
      <c r="C4854" t="s">
        <v>29628</v>
      </c>
      <c r="D4854">
        <v>5550</v>
      </c>
      <c r="E4854">
        <v>95</v>
      </c>
      <c r="F4854" t="s">
        <v>5542</v>
      </c>
      <c r="G4854" t="s">
        <v>12</v>
      </c>
      <c r="H4854" t="s">
        <v>13</v>
      </c>
      <c r="I4854">
        <v>2010</v>
      </c>
      <c r="J4854" t="s">
        <v>54</v>
      </c>
      <c r="K4854" t="s">
        <v>15</v>
      </c>
      <c r="L4854">
        <v>4</v>
      </c>
    </row>
    <row r="4855" spans="1:12" x14ac:dyDescent="0.25">
      <c r="A4855">
        <v>-117.691</v>
      </c>
      <c r="B4855">
        <v>33.442300000000003</v>
      </c>
      <c r="C4855" t="s">
        <v>29629</v>
      </c>
      <c r="D4855">
        <v>14500</v>
      </c>
      <c r="E4855">
        <v>116</v>
      </c>
      <c r="F4855" t="s">
        <v>5543</v>
      </c>
      <c r="G4855" t="s">
        <v>181</v>
      </c>
      <c r="H4855" t="s">
        <v>182</v>
      </c>
      <c r="I4855">
        <v>2004</v>
      </c>
      <c r="J4855" t="s">
        <v>18</v>
      </c>
      <c r="K4855" t="s">
        <v>20</v>
      </c>
      <c r="L4855">
        <v>4</v>
      </c>
    </row>
    <row r="4856" spans="1:12" x14ac:dyDescent="0.25">
      <c r="A4856">
        <v>-71.102090000000004</v>
      </c>
      <c r="B4856">
        <v>42.320909999999998</v>
      </c>
      <c r="C4856" t="s">
        <v>29630</v>
      </c>
      <c r="D4856">
        <v>6100</v>
      </c>
      <c r="E4856">
        <v>117</v>
      </c>
      <c r="F4856" t="s">
        <v>5544</v>
      </c>
      <c r="G4856" t="s">
        <v>12</v>
      </c>
      <c r="H4856" t="s">
        <v>13</v>
      </c>
      <c r="I4856">
        <v>2010</v>
      </c>
      <c r="J4856" t="s">
        <v>54</v>
      </c>
      <c r="K4856" t="s">
        <v>15</v>
      </c>
      <c r="L4856">
        <v>4</v>
      </c>
    </row>
    <row r="4857" spans="1:12" x14ac:dyDescent="0.25">
      <c r="A4857">
        <v>-77.252300000000005</v>
      </c>
      <c r="B4857">
        <v>38.825099999999999</v>
      </c>
      <c r="C4857" t="s">
        <v>29631</v>
      </c>
      <c r="D4857">
        <v>8374</v>
      </c>
      <c r="E4857">
        <v>78</v>
      </c>
      <c r="F4857" t="s">
        <v>5545</v>
      </c>
      <c r="G4857" t="s">
        <v>12</v>
      </c>
      <c r="H4857" t="s">
        <v>31</v>
      </c>
      <c r="I4857">
        <v>2010</v>
      </c>
      <c r="J4857" t="s">
        <v>37</v>
      </c>
      <c r="K4857" t="s">
        <v>15</v>
      </c>
      <c r="L4857">
        <v>4</v>
      </c>
    </row>
    <row r="4858" spans="1:12" x14ac:dyDescent="0.25">
      <c r="A4858">
        <v>-84.4191</v>
      </c>
      <c r="B4858">
        <v>33.726109999999998</v>
      </c>
      <c r="C4858" t="s">
        <v>29632</v>
      </c>
      <c r="D4858">
        <v>5124</v>
      </c>
      <c r="E4858">
        <v>88</v>
      </c>
      <c r="F4858" t="s">
        <v>611</v>
      </c>
      <c r="G4858" t="s">
        <v>12</v>
      </c>
      <c r="H4858" t="s">
        <v>13</v>
      </c>
      <c r="I4858">
        <v>2012</v>
      </c>
      <c r="J4858" t="s">
        <v>14</v>
      </c>
      <c r="K4858" t="s">
        <v>15</v>
      </c>
      <c r="L4858">
        <v>4</v>
      </c>
    </row>
    <row r="4859" spans="1:12" x14ac:dyDescent="0.25">
      <c r="A4859">
        <v>-118.669</v>
      </c>
      <c r="B4859">
        <v>35.160899999999998</v>
      </c>
      <c r="C4859" t="s">
        <v>29633</v>
      </c>
      <c r="D4859">
        <v>25000</v>
      </c>
      <c r="E4859">
        <v>225</v>
      </c>
      <c r="F4859" t="s">
        <v>5546</v>
      </c>
      <c r="G4859" t="s">
        <v>181</v>
      </c>
      <c r="H4859" t="s">
        <v>182</v>
      </c>
      <c r="I4859">
        <v>2004</v>
      </c>
      <c r="J4859" t="s">
        <v>18</v>
      </c>
      <c r="K4859" t="s">
        <v>20</v>
      </c>
      <c r="L4859">
        <v>4</v>
      </c>
    </row>
    <row r="4860" spans="1:12" x14ac:dyDescent="0.25">
      <c r="A4860">
        <v>-73.754999999999995</v>
      </c>
      <c r="B4860">
        <v>40.659599999999998</v>
      </c>
      <c r="C4860" t="s">
        <v>29634</v>
      </c>
      <c r="D4860">
        <v>4175</v>
      </c>
      <c r="E4860">
        <v>78</v>
      </c>
      <c r="F4860" t="s">
        <v>5547</v>
      </c>
      <c r="G4860" t="s">
        <v>12</v>
      </c>
      <c r="H4860" t="s">
        <v>13</v>
      </c>
      <c r="I4860">
        <v>2010</v>
      </c>
      <c r="J4860" t="s">
        <v>37</v>
      </c>
      <c r="K4860" t="s">
        <v>15</v>
      </c>
      <c r="L4860">
        <v>4</v>
      </c>
    </row>
    <row r="4861" spans="1:12" x14ac:dyDescent="0.25">
      <c r="A4861">
        <v>-122.206</v>
      </c>
      <c r="B4861">
        <v>37.758400000000002</v>
      </c>
      <c r="C4861" t="s">
        <v>29635</v>
      </c>
      <c r="D4861">
        <v>4425</v>
      </c>
      <c r="E4861">
        <v>95</v>
      </c>
      <c r="F4861" t="s">
        <v>5548</v>
      </c>
      <c r="G4861" t="s">
        <v>12</v>
      </c>
      <c r="H4861" t="s">
        <v>13</v>
      </c>
      <c r="I4861">
        <v>2010</v>
      </c>
      <c r="J4861" t="s">
        <v>14</v>
      </c>
      <c r="K4861" t="s">
        <v>15</v>
      </c>
      <c r="L4861">
        <v>4</v>
      </c>
    </row>
    <row r="4862" spans="1:12" x14ac:dyDescent="0.25">
      <c r="A4862">
        <v>-112.044</v>
      </c>
      <c r="B4862">
        <v>33.5276</v>
      </c>
      <c r="C4862" t="s">
        <v>29636</v>
      </c>
      <c r="D4862">
        <v>9674</v>
      </c>
      <c r="E4862">
        <v>102</v>
      </c>
      <c r="F4862" t="s">
        <v>5549</v>
      </c>
      <c r="G4862" t="s">
        <v>12</v>
      </c>
      <c r="H4862" t="s">
        <v>17</v>
      </c>
      <c r="I4862">
        <v>2009</v>
      </c>
      <c r="J4862" t="s">
        <v>57</v>
      </c>
      <c r="K4862" t="s">
        <v>15</v>
      </c>
      <c r="L4862">
        <v>4</v>
      </c>
    </row>
    <row r="4863" spans="1:12" x14ac:dyDescent="0.25">
      <c r="A4863">
        <v>-95.648390000000006</v>
      </c>
      <c r="B4863">
        <v>29.739599999999999</v>
      </c>
      <c r="C4863" t="s">
        <v>29637</v>
      </c>
      <c r="D4863">
        <v>4200</v>
      </c>
      <c r="E4863">
        <v>127</v>
      </c>
      <c r="F4863" t="s">
        <v>5546</v>
      </c>
      <c r="G4863" t="s">
        <v>12</v>
      </c>
      <c r="H4863" t="s">
        <v>13</v>
      </c>
      <c r="I4863">
        <v>2012</v>
      </c>
      <c r="J4863" t="s">
        <v>192</v>
      </c>
      <c r="K4863" t="s">
        <v>15</v>
      </c>
      <c r="L4863">
        <v>4</v>
      </c>
    </row>
    <row r="4864" spans="1:12" x14ac:dyDescent="0.25">
      <c r="A4864">
        <v>-75.016589999999994</v>
      </c>
      <c r="B4864">
        <v>39.908499999999997</v>
      </c>
      <c r="C4864" t="s">
        <v>29638</v>
      </c>
      <c r="D4864">
        <v>4225</v>
      </c>
      <c r="E4864">
        <v>70</v>
      </c>
      <c r="F4864" t="s">
        <v>5550</v>
      </c>
      <c r="G4864" t="s">
        <v>12</v>
      </c>
      <c r="H4864" t="s">
        <v>13</v>
      </c>
      <c r="I4864">
        <v>2011</v>
      </c>
      <c r="J4864" t="s">
        <v>35</v>
      </c>
      <c r="K4864" t="s">
        <v>15</v>
      </c>
      <c r="L4864">
        <v>4</v>
      </c>
    </row>
    <row r="4865" spans="1:12" x14ac:dyDescent="0.25">
      <c r="A4865">
        <v>-72.482900000000001</v>
      </c>
      <c r="B4865">
        <v>44.976100000000002</v>
      </c>
      <c r="C4865" t="s">
        <v>29639</v>
      </c>
      <c r="D4865">
        <v>3400</v>
      </c>
      <c r="E4865">
        <v>95</v>
      </c>
      <c r="F4865" t="s">
        <v>5551</v>
      </c>
      <c r="G4865" t="s">
        <v>12</v>
      </c>
      <c r="H4865" t="s">
        <v>17</v>
      </c>
      <c r="I4865">
        <v>2003</v>
      </c>
      <c r="J4865" t="s">
        <v>18</v>
      </c>
      <c r="K4865" t="s">
        <v>20</v>
      </c>
      <c r="L4865">
        <v>4</v>
      </c>
    </row>
    <row r="4866" spans="1:12" x14ac:dyDescent="0.25">
      <c r="A4866">
        <v>-95.647800000000004</v>
      </c>
      <c r="B4866">
        <v>29.743500000000001</v>
      </c>
      <c r="C4866" t="s">
        <v>29640</v>
      </c>
      <c r="D4866">
        <v>4200</v>
      </c>
      <c r="E4866">
        <v>127</v>
      </c>
      <c r="F4866" t="s">
        <v>5552</v>
      </c>
      <c r="G4866" t="s">
        <v>12</v>
      </c>
      <c r="H4866" t="s">
        <v>13</v>
      </c>
      <c r="I4866">
        <v>2012</v>
      </c>
      <c r="J4866" t="s">
        <v>192</v>
      </c>
      <c r="K4866" t="s">
        <v>15</v>
      </c>
      <c r="L4866">
        <v>4</v>
      </c>
    </row>
    <row r="4867" spans="1:12" x14ac:dyDescent="0.25">
      <c r="A4867">
        <v>-112.21199</v>
      </c>
      <c r="B4867">
        <v>33.510300000000001</v>
      </c>
      <c r="C4867" t="s">
        <v>29641</v>
      </c>
      <c r="D4867">
        <v>8475</v>
      </c>
      <c r="E4867">
        <v>70</v>
      </c>
      <c r="F4867" t="s">
        <v>1353</v>
      </c>
      <c r="G4867" t="s">
        <v>12</v>
      </c>
      <c r="H4867" t="s">
        <v>17</v>
      </c>
      <c r="I4867">
        <v>2009</v>
      </c>
      <c r="J4867" t="s">
        <v>57</v>
      </c>
      <c r="K4867" t="s">
        <v>15</v>
      </c>
      <c r="L4867">
        <v>4</v>
      </c>
    </row>
    <row r="4868" spans="1:12" x14ac:dyDescent="0.25">
      <c r="A4868">
        <v>-95.645889999999994</v>
      </c>
      <c r="B4868">
        <v>29.750499999999999</v>
      </c>
      <c r="C4868" t="s">
        <v>29642</v>
      </c>
      <c r="D4868">
        <v>4200</v>
      </c>
      <c r="E4868">
        <v>132</v>
      </c>
      <c r="F4868" t="s">
        <v>5553</v>
      </c>
      <c r="G4868" t="s">
        <v>12</v>
      </c>
      <c r="H4868" t="s">
        <v>13</v>
      </c>
      <c r="I4868">
        <v>2012</v>
      </c>
      <c r="J4868" t="s">
        <v>192</v>
      </c>
      <c r="K4868" t="s">
        <v>15</v>
      </c>
      <c r="L4868">
        <v>4</v>
      </c>
    </row>
    <row r="4869" spans="1:12" x14ac:dyDescent="0.25">
      <c r="A4869">
        <v>-118.003</v>
      </c>
      <c r="B4869">
        <v>33.777900000000002</v>
      </c>
      <c r="C4869" t="s">
        <v>29643</v>
      </c>
      <c r="D4869">
        <v>2625</v>
      </c>
      <c r="E4869">
        <v>97</v>
      </c>
      <c r="F4869" t="s">
        <v>5554</v>
      </c>
      <c r="G4869" t="s">
        <v>12</v>
      </c>
      <c r="H4869" t="s">
        <v>31</v>
      </c>
      <c r="I4869">
        <v>2003</v>
      </c>
      <c r="J4869" t="s">
        <v>74</v>
      </c>
      <c r="K4869" t="s">
        <v>15</v>
      </c>
      <c r="L4869">
        <v>4</v>
      </c>
    </row>
    <row r="4870" spans="1:12" x14ac:dyDescent="0.25">
      <c r="A4870">
        <v>-95.643699999999995</v>
      </c>
      <c r="B4870">
        <v>29.753910000000001</v>
      </c>
      <c r="C4870" t="s">
        <v>29644</v>
      </c>
      <c r="D4870">
        <v>4200</v>
      </c>
      <c r="E4870">
        <v>140</v>
      </c>
      <c r="F4870" t="s">
        <v>5555</v>
      </c>
      <c r="G4870" t="s">
        <v>12</v>
      </c>
      <c r="H4870" t="s">
        <v>13</v>
      </c>
      <c r="I4870">
        <v>2012</v>
      </c>
      <c r="J4870" t="s">
        <v>192</v>
      </c>
      <c r="K4870" t="s">
        <v>15</v>
      </c>
      <c r="L4870">
        <v>4</v>
      </c>
    </row>
    <row r="4871" spans="1:12" x14ac:dyDescent="0.25">
      <c r="A4871">
        <v>-122.163</v>
      </c>
      <c r="B4871">
        <v>47.61</v>
      </c>
      <c r="C4871" t="s">
        <v>29645</v>
      </c>
      <c r="D4871">
        <v>4550</v>
      </c>
      <c r="E4871">
        <v>122</v>
      </c>
      <c r="F4871" t="s">
        <v>5556</v>
      </c>
      <c r="G4871" t="s">
        <v>12</v>
      </c>
      <c r="H4871" t="s">
        <v>13</v>
      </c>
      <c r="I4871">
        <v>2010</v>
      </c>
      <c r="J4871" t="s">
        <v>14</v>
      </c>
      <c r="K4871" t="s">
        <v>15</v>
      </c>
      <c r="L4871">
        <v>4</v>
      </c>
    </row>
    <row r="4872" spans="1:12" x14ac:dyDescent="0.25">
      <c r="A4872">
        <v>-122.387</v>
      </c>
      <c r="B4872">
        <v>37.781399999999998</v>
      </c>
      <c r="C4872" t="s">
        <v>29646</v>
      </c>
      <c r="D4872">
        <v>4150</v>
      </c>
      <c r="E4872">
        <v>429</v>
      </c>
      <c r="F4872" t="s">
        <v>5557</v>
      </c>
      <c r="G4872" t="s">
        <v>12</v>
      </c>
      <c r="H4872" t="s">
        <v>13</v>
      </c>
      <c r="I4872">
        <v>2010</v>
      </c>
      <c r="J4872" t="s">
        <v>14</v>
      </c>
      <c r="K4872" t="s">
        <v>15</v>
      </c>
      <c r="L4872">
        <v>4</v>
      </c>
    </row>
    <row r="4873" spans="1:12" hidden="1" x14ac:dyDescent="0.25">
      <c r="A4873">
        <v>-79.517290000000003</v>
      </c>
      <c r="B4873">
        <v>27.188800000000001</v>
      </c>
      <c r="C4873" t="s">
        <v>29647</v>
      </c>
      <c r="D4873">
        <v>23000</v>
      </c>
      <c r="E4873">
        <v>125</v>
      </c>
      <c r="F4873" t="s">
        <v>5558</v>
      </c>
      <c r="G4873" t="s">
        <v>102</v>
      </c>
      <c r="H4873" t="s">
        <v>103</v>
      </c>
      <c r="I4873">
        <v>2012</v>
      </c>
      <c r="J4873" t="s">
        <v>116</v>
      </c>
      <c r="K4873" t="s">
        <v>20</v>
      </c>
      <c r="L4873">
        <v>5</v>
      </c>
    </row>
    <row r="4874" spans="1:12" x14ac:dyDescent="0.25">
      <c r="A4874">
        <v>-95.640090000000001</v>
      </c>
      <c r="B4874">
        <v>29.756900000000002</v>
      </c>
      <c r="C4874" t="s">
        <v>29648</v>
      </c>
      <c r="D4874">
        <v>4200</v>
      </c>
      <c r="E4874">
        <v>140</v>
      </c>
      <c r="F4874" t="s">
        <v>5559</v>
      </c>
      <c r="G4874" t="s">
        <v>12</v>
      </c>
      <c r="H4874" t="s">
        <v>13</v>
      </c>
      <c r="I4874">
        <v>2012</v>
      </c>
      <c r="J4874" t="s">
        <v>192</v>
      </c>
      <c r="K4874" t="s">
        <v>15</v>
      </c>
      <c r="L4874">
        <v>4</v>
      </c>
    </row>
    <row r="4875" spans="1:12" x14ac:dyDescent="0.25">
      <c r="A4875">
        <v>-95.638099999999994</v>
      </c>
      <c r="B4875">
        <v>29.75881</v>
      </c>
      <c r="C4875" t="s">
        <v>29649</v>
      </c>
      <c r="D4875">
        <v>4200</v>
      </c>
      <c r="E4875">
        <v>140</v>
      </c>
      <c r="F4875" t="s">
        <v>5560</v>
      </c>
      <c r="G4875" t="s">
        <v>12</v>
      </c>
      <c r="H4875" t="s">
        <v>13</v>
      </c>
      <c r="I4875">
        <v>2012</v>
      </c>
      <c r="J4875" t="s">
        <v>192</v>
      </c>
      <c r="K4875" t="s">
        <v>15</v>
      </c>
      <c r="L4875">
        <v>4</v>
      </c>
    </row>
    <row r="4876" spans="1:12" x14ac:dyDescent="0.25">
      <c r="A4876">
        <v>-95.633089999999996</v>
      </c>
      <c r="B4876">
        <v>29.762309999999999</v>
      </c>
      <c r="C4876" t="s">
        <v>29650</v>
      </c>
      <c r="D4876">
        <v>4200</v>
      </c>
      <c r="E4876">
        <v>141</v>
      </c>
      <c r="F4876" t="s">
        <v>5561</v>
      </c>
      <c r="G4876" t="s">
        <v>12</v>
      </c>
      <c r="H4876" t="s">
        <v>13</v>
      </c>
      <c r="I4876">
        <v>2012</v>
      </c>
      <c r="J4876" t="s">
        <v>192</v>
      </c>
      <c r="K4876" t="s">
        <v>15</v>
      </c>
      <c r="L4876">
        <v>4</v>
      </c>
    </row>
    <row r="4877" spans="1:12" x14ac:dyDescent="0.25">
      <c r="A4877">
        <v>-118.693</v>
      </c>
      <c r="B4877">
        <v>35.2211</v>
      </c>
      <c r="C4877" t="s">
        <v>29651</v>
      </c>
      <c r="D4877">
        <v>25000</v>
      </c>
      <c r="E4877">
        <v>233</v>
      </c>
      <c r="F4877" t="s">
        <v>5562</v>
      </c>
      <c r="G4877" t="s">
        <v>181</v>
      </c>
      <c r="H4877" t="s">
        <v>182</v>
      </c>
      <c r="I4877">
        <v>2004</v>
      </c>
      <c r="J4877" t="s">
        <v>18</v>
      </c>
      <c r="K4877" t="s">
        <v>20</v>
      </c>
      <c r="L4877">
        <v>4</v>
      </c>
    </row>
    <row r="4878" spans="1:12" x14ac:dyDescent="0.25">
      <c r="A4878">
        <v>-117.376</v>
      </c>
      <c r="B4878">
        <v>34.146799999999999</v>
      </c>
      <c r="C4878" t="s">
        <v>29652</v>
      </c>
      <c r="D4878">
        <v>8300</v>
      </c>
      <c r="E4878">
        <v>145</v>
      </c>
      <c r="F4878" t="s">
        <v>5563</v>
      </c>
      <c r="G4878" t="s">
        <v>12</v>
      </c>
      <c r="H4878" t="s">
        <v>71</v>
      </c>
      <c r="I4878">
        <v>2004</v>
      </c>
      <c r="J4878" t="s">
        <v>27</v>
      </c>
      <c r="K4878" t="s">
        <v>15</v>
      </c>
      <c r="L4878">
        <v>4</v>
      </c>
    </row>
    <row r="4879" spans="1:12" x14ac:dyDescent="0.25">
      <c r="A4879">
        <v>-73.215400000000002</v>
      </c>
      <c r="B4879">
        <v>45.010300000000001</v>
      </c>
      <c r="C4879" t="s">
        <v>29653</v>
      </c>
      <c r="D4879">
        <v>2175</v>
      </c>
      <c r="E4879">
        <v>129</v>
      </c>
      <c r="F4879" t="s">
        <v>5564</v>
      </c>
      <c r="G4879" t="s">
        <v>12</v>
      </c>
      <c r="H4879" t="s">
        <v>17</v>
      </c>
      <c r="I4879">
        <v>2003</v>
      </c>
      <c r="J4879" t="s">
        <v>18</v>
      </c>
      <c r="K4879" t="s">
        <v>20</v>
      </c>
      <c r="L4879">
        <v>4</v>
      </c>
    </row>
    <row r="4880" spans="1:12" x14ac:dyDescent="0.25">
      <c r="A4880">
        <v>-117.262</v>
      </c>
      <c r="B4880">
        <v>34.107900000000001</v>
      </c>
      <c r="C4880" t="s">
        <v>29654</v>
      </c>
      <c r="D4880">
        <v>10299</v>
      </c>
      <c r="E4880">
        <v>221</v>
      </c>
      <c r="F4880" t="s">
        <v>5565</v>
      </c>
      <c r="G4880" t="s">
        <v>181</v>
      </c>
      <c r="H4880" t="s">
        <v>182</v>
      </c>
      <c r="I4880">
        <v>2003</v>
      </c>
      <c r="J4880" t="s">
        <v>18</v>
      </c>
      <c r="K4880" t="s">
        <v>20</v>
      </c>
      <c r="L4880">
        <v>4</v>
      </c>
    </row>
    <row r="4881" spans="1:12" x14ac:dyDescent="0.25">
      <c r="A4881">
        <v>-74.259</v>
      </c>
      <c r="B4881">
        <v>40.152099999999997</v>
      </c>
      <c r="C4881" t="s">
        <v>29655</v>
      </c>
      <c r="D4881">
        <v>3650</v>
      </c>
      <c r="E4881">
        <v>0</v>
      </c>
      <c r="F4881" t="s">
        <v>5566</v>
      </c>
      <c r="G4881" t="s">
        <v>12</v>
      </c>
      <c r="H4881" t="s">
        <v>13</v>
      </c>
      <c r="I4881">
        <v>2010</v>
      </c>
      <c r="J4881" t="s">
        <v>37</v>
      </c>
      <c r="K4881" t="s">
        <v>15</v>
      </c>
      <c r="L4881">
        <v>4</v>
      </c>
    </row>
    <row r="4882" spans="1:12" x14ac:dyDescent="0.25">
      <c r="A4882">
        <v>-95.627889999999994</v>
      </c>
      <c r="B4882">
        <v>29.7653</v>
      </c>
      <c r="C4882" t="s">
        <v>29656</v>
      </c>
      <c r="D4882">
        <v>4200</v>
      </c>
      <c r="E4882">
        <v>123</v>
      </c>
      <c r="F4882" t="s">
        <v>5567</v>
      </c>
      <c r="G4882" t="s">
        <v>12</v>
      </c>
      <c r="H4882" t="s">
        <v>13</v>
      </c>
      <c r="I4882">
        <v>2012</v>
      </c>
      <c r="J4882" t="s">
        <v>192</v>
      </c>
      <c r="K4882" t="s">
        <v>15</v>
      </c>
      <c r="L4882">
        <v>4</v>
      </c>
    </row>
    <row r="4883" spans="1:12" x14ac:dyDescent="0.25">
      <c r="A4883">
        <v>-95.609790000000004</v>
      </c>
      <c r="B4883">
        <v>29.7668</v>
      </c>
      <c r="C4883" t="s">
        <v>29657</v>
      </c>
      <c r="D4883">
        <v>4200</v>
      </c>
      <c r="E4883">
        <v>108</v>
      </c>
      <c r="F4883" t="s">
        <v>5568</v>
      </c>
      <c r="G4883" t="s">
        <v>12</v>
      </c>
      <c r="H4883" t="s">
        <v>13</v>
      </c>
      <c r="I4883">
        <v>2012</v>
      </c>
      <c r="J4883" t="s">
        <v>192</v>
      </c>
      <c r="K4883" t="s">
        <v>15</v>
      </c>
      <c r="L4883">
        <v>4</v>
      </c>
    </row>
    <row r="4884" spans="1:12" x14ac:dyDescent="0.25">
      <c r="A4884">
        <v>-95.600099999999998</v>
      </c>
      <c r="B4884">
        <v>29.762810000000002</v>
      </c>
      <c r="C4884" t="s">
        <v>29658</v>
      </c>
      <c r="D4884">
        <v>4200</v>
      </c>
      <c r="E4884">
        <v>108</v>
      </c>
      <c r="F4884" t="s">
        <v>5569</v>
      </c>
      <c r="G4884" t="s">
        <v>12</v>
      </c>
      <c r="H4884" t="s">
        <v>13</v>
      </c>
      <c r="I4884">
        <v>2012</v>
      </c>
      <c r="J4884" t="s">
        <v>192</v>
      </c>
      <c r="K4884" t="s">
        <v>15</v>
      </c>
      <c r="L4884">
        <v>4</v>
      </c>
    </row>
    <row r="4885" spans="1:12" x14ac:dyDescent="0.25">
      <c r="A4885">
        <v>-82.727800000000002</v>
      </c>
      <c r="B4885">
        <v>42.674599999999998</v>
      </c>
      <c r="C4885" t="s">
        <v>29659</v>
      </c>
      <c r="D4885">
        <v>3775</v>
      </c>
      <c r="E4885">
        <v>142</v>
      </c>
      <c r="F4885" t="s">
        <v>5570</v>
      </c>
      <c r="G4885" t="s">
        <v>12</v>
      </c>
      <c r="H4885" t="s">
        <v>17</v>
      </c>
      <c r="I4885">
        <v>2003</v>
      </c>
      <c r="J4885" t="s">
        <v>18</v>
      </c>
      <c r="K4885" t="s">
        <v>20</v>
      </c>
      <c r="L4885">
        <v>4</v>
      </c>
    </row>
    <row r="4886" spans="1:12" x14ac:dyDescent="0.25">
      <c r="A4886">
        <v>-111.46899999999999</v>
      </c>
      <c r="B4886">
        <v>32.406700000000001</v>
      </c>
      <c r="C4886" t="s">
        <v>29660</v>
      </c>
      <c r="D4886">
        <v>6650</v>
      </c>
      <c r="E4886">
        <v>100</v>
      </c>
      <c r="F4886" t="s">
        <v>5571</v>
      </c>
      <c r="G4886" t="s">
        <v>12</v>
      </c>
      <c r="H4886" t="s">
        <v>17</v>
      </c>
      <c r="J4886" t="s">
        <v>18</v>
      </c>
      <c r="K4886" t="s">
        <v>20</v>
      </c>
      <c r="L4886">
        <v>4</v>
      </c>
    </row>
    <row r="4887" spans="1:12" x14ac:dyDescent="0.25">
      <c r="A4887">
        <v>-118.71499</v>
      </c>
      <c r="B4887">
        <v>35.283900000000003</v>
      </c>
      <c r="C4887" t="s">
        <v>29661</v>
      </c>
      <c r="D4887">
        <v>25000</v>
      </c>
      <c r="E4887">
        <v>236</v>
      </c>
      <c r="F4887" t="s">
        <v>5572</v>
      </c>
      <c r="G4887" t="s">
        <v>181</v>
      </c>
      <c r="H4887" t="s">
        <v>182</v>
      </c>
      <c r="I4887">
        <v>2004</v>
      </c>
      <c r="J4887" t="s">
        <v>18</v>
      </c>
      <c r="K4887" t="s">
        <v>20</v>
      </c>
      <c r="L4887">
        <v>4</v>
      </c>
    </row>
    <row r="4888" spans="1:12" x14ac:dyDescent="0.25">
      <c r="A4888">
        <v>-73.255600000000001</v>
      </c>
      <c r="B4888">
        <v>40.726199999999999</v>
      </c>
      <c r="C4888" t="s">
        <v>29662</v>
      </c>
      <c r="D4888">
        <v>5450</v>
      </c>
      <c r="E4888">
        <v>130</v>
      </c>
      <c r="F4888" t="s">
        <v>5573</v>
      </c>
      <c r="G4888" t="s">
        <v>12</v>
      </c>
      <c r="H4888" t="s">
        <v>13</v>
      </c>
      <c r="I4888">
        <v>2010</v>
      </c>
      <c r="J4888" t="s">
        <v>54</v>
      </c>
      <c r="K4888" t="s">
        <v>15</v>
      </c>
      <c r="L4888">
        <v>4</v>
      </c>
    </row>
    <row r="4889" spans="1:12" x14ac:dyDescent="0.25">
      <c r="A4889">
        <v>-117.619</v>
      </c>
      <c r="B4889">
        <v>33.366109999999999</v>
      </c>
      <c r="C4889" t="s">
        <v>29663</v>
      </c>
      <c r="D4889">
        <v>14499</v>
      </c>
      <c r="E4889">
        <v>131</v>
      </c>
      <c r="F4889" t="s">
        <v>5574</v>
      </c>
      <c r="G4889" t="s">
        <v>181</v>
      </c>
      <c r="H4889" t="s">
        <v>182</v>
      </c>
      <c r="I4889">
        <v>2004</v>
      </c>
      <c r="J4889" t="s">
        <v>18</v>
      </c>
      <c r="K4889" t="s">
        <v>20</v>
      </c>
      <c r="L4889">
        <v>4</v>
      </c>
    </row>
    <row r="4890" spans="1:12" x14ac:dyDescent="0.25">
      <c r="A4890">
        <v>-118.72599</v>
      </c>
      <c r="B4890">
        <v>35.3185</v>
      </c>
      <c r="C4890" t="s">
        <v>29664</v>
      </c>
      <c r="D4890">
        <v>25000</v>
      </c>
      <c r="E4890">
        <v>226</v>
      </c>
      <c r="F4890" t="s">
        <v>5575</v>
      </c>
      <c r="G4890" t="s">
        <v>181</v>
      </c>
      <c r="H4890" t="s">
        <v>182</v>
      </c>
      <c r="I4890">
        <v>2004</v>
      </c>
      <c r="J4890" t="s">
        <v>18</v>
      </c>
      <c r="K4890" t="s">
        <v>20</v>
      </c>
      <c r="L4890">
        <v>4</v>
      </c>
    </row>
    <row r="4891" spans="1:12" hidden="1" x14ac:dyDescent="0.25">
      <c r="A4891">
        <v>-121.893</v>
      </c>
      <c r="B4891">
        <v>37.3142</v>
      </c>
      <c r="C4891" t="s">
        <v>29665</v>
      </c>
      <c r="D4891">
        <v>5700</v>
      </c>
      <c r="E4891">
        <v>71</v>
      </c>
      <c r="F4891" t="s">
        <v>5576</v>
      </c>
      <c r="G4891" t="s">
        <v>220</v>
      </c>
      <c r="H4891" t="s">
        <v>221</v>
      </c>
      <c r="I4891">
        <v>2009</v>
      </c>
      <c r="J4891" t="s">
        <v>222</v>
      </c>
      <c r="K4891" t="s">
        <v>20</v>
      </c>
      <c r="L4891">
        <v>6</v>
      </c>
    </row>
    <row r="4892" spans="1:12" hidden="1" x14ac:dyDescent="0.25">
      <c r="A4892">
        <v>-98.126400000000004</v>
      </c>
      <c r="B4892">
        <v>26.4497</v>
      </c>
      <c r="C4892" t="s">
        <v>29666</v>
      </c>
      <c r="D4892">
        <v>100</v>
      </c>
      <c r="E4892">
        <v>41</v>
      </c>
      <c r="F4892" t="s">
        <v>5577</v>
      </c>
      <c r="G4892" t="s">
        <v>114</v>
      </c>
      <c r="H4892" t="s">
        <v>115</v>
      </c>
      <c r="J4892" t="s">
        <v>116</v>
      </c>
      <c r="K4892" t="s">
        <v>20</v>
      </c>
      <c r="L4892">
        <v>6</v>
      </c>
    </row>
    <row r="4893" spans="1:12" hidden="1" x14ac:dyDescent="0.25">
      <c r="A4893">
        <v>-118.011</v>
      </c>
      <c r="B4893">
        <v>33.710999999999999</v>
      </c>
      <c r="C4893" t="s">
        <v>29667</v>
      </c>
      <c r="D4893">
        <v>5725</v>
      </c>
      <c r="E4893">
        <v>65</v>
      </c>
      <c r="F4893" t="s">
        <v>5578</v>
      </c>
      <c r="G4893" t="s">
        <v>220</v>
      </c>
      <c r="H4893" t="s">
        <v>221</v>
      </c>
      <c r="I4893">
        <v>2009</v>
      </c>
      <c r="J4893" t="s">
        <v>116</v>
      </c>
      <c r="K4893" t="s">
        <v>20</v>
      </c>
      <c r="L4893">
        <v>6</v>
      </c>
    </row>
    <row r="4894" spans="1:12" x14ac:dyDescent="0.25">
      <c r="A4894">
        <v>-83.284800000000004</v>
      </c>
      <c r="B4894">
        <v>42.3399</v>
      </c>
      <c r="C4894" t="s">
        <v>29668</v>
      </c>
      <c r="D4894">
        <v>4100</v>
      </c>
      <c r="E4894">
        <v>155</v>
      </c>
      <c r="F4894" t="s">
        <v>5579</v>
      </c>
      <c r="G4894" t="s">
        <v>12</v>
      </c>
      <c r="H4894" t="s">
        <v>13</v>
      </c>
      <c r="I4894">
        <v>2010</v>
      </c>
      <c r="J4894" t="s">
        <v>100</v>
      </c>
      <c r="K4894" t="s">
        <v>15</v>
      </c>
      <c r="L4894">
        <v>4</v>
      </c>
    </row>
    <row r="4895" spans="1:12" x14ac:dyDescent="0.25">
      <c r="A4895">
        <v>-95.627889999999994</v>
      </c>
      <c r="B4895">
        <v>29.725100000000001</v>
      </c>
      <c r="C4895" t="s">
        <v>29669</v>
      </c>
      <c r="D4895">
        <v>4200</v>
      </c>
      <c r="E4895">
        <v>90</v>
      </c>
      <c r="F4895" t="s">
        <v>5580</v>
      </c>
      <c r="G4895" t="s">
        <v>12</v>
      </c>
      <c r="H4895" t="s">
        <v>13</v>
      </c>
      <c r="I4895">
        <v>2012</v>
      </c>
      <c r="J4895" t="s">
        <v>192</v>
      </c>
      <c r="K4895" t="s">
        <v>15</v>
      </c>
      <c r="L4895">
        <v>4</v>
      </c>
    </row>
    <row r="4896" spans="1:12" x14ac:dyDescent="0.25">
      <c r="A4896">
        <v>-122.524</v>
      </c>
      <c r="B4896">
        <v>37.7849</v>
      </c>
      <c r="C4896" t="s">
        <v>29670</v>
      </c>
      <c r="D4896">
        <v>4525</v>
      </c>
      <c r="E4896">
        <v>101</v>
      </c>
      <c r="F4896" t="s">
        <v>5581</v>
      </c>
      <c r="G4896" t="s">
        <v>12</v>
      </c>
      <c r="H4896" t="s">
        <v>13</v>
      </c>
      <c r="I4896">
        <v>2012</v>
      </c>
      <c r="J4896" t="s">
        <v>100</v>
      </c>
      <c r="K4896" t="s">
        <v>15</v>
      </c>
      <c r="L4896">
        <v>4</v>
      </c>
    </row>
    <row r="4897" spans="1:12" x14ac:dyDescent="0.25">
      <c r="A4897">
        <v>-117.605</v>
      </c>
      <c r="B4897">
        <v>33.350299999999997</v>
      </c>
      <c r="C4897" t="s">
        <v>29671</v>
      </c>
      <c r="D4897">
        <v>14500</v>
      </c>
      <c r="E4897">
        <v>136</v>
      </c>
      <c r="F4897" t="s">
        <v>5582</v>
      </c>
      <c r="G4897" t="s">
        <v>181</v>
      </c>
      <c r="H4897" t="s">
        <v>182</v>
      </c>
      <c r="I4897">
        <v>2004</v>
      </c>
      <c r="J4897" t="s">
        <v>18</v>
      </c>
      <c r="K4897" t="s">
        <v>20</v>
      </c>
      <c r="L4897">
        <v>4</v>
      </c>
    </row>
    <row r="4898" spans="1:12" x14ac:dyDescent="0.25">
      <c r="A4898">
        <v>-117.589</v>
      </c>
      <c r="B4898">
        <v>33.333109999999998</v>
      </c>
      <c r="C4898" t="s">
        <v>29672</v>
      </c>
      <c r="D4898">
        <v>14500</v>
      </c>
      <c r="E4898">
        <v>115</v>
      </c>
      <c r="F4898" t="s">
        <v>5583</v>
      </c>
      <c r="G4898" t="s">
        <v>181</v>
      </c>
      <c r="H4898" t="s">
        <v>182</v>
      </c>
      <c r="I4898">
        <v>2004</v>
      </c>
      <c r="J4898" t="s">
        <v>18</v>
      </c>
      <c r="K4898" t="s">
        <v>20</v>
      </c>
      <c r="L4898">
        <v>4</v>
      </c>
    </row>
    <row r="4899" spans="1:12" x14ac:dyDescent="0.25">
      <c r="A4899">
        <v>-117.58</v>
      </c>
      <c r="B4899">
        <v>33.320399999999999</v>
      </c>
      <c r="C4899" t="s">
        <v>29673</v>
      </c>
      <c r="D4899">
        <v>14500</v>
      </c>
      <c r="E4899">
        <v>139</v>
      </c>
      <c r="F4899" t="s">
        <v>5584</v>
      </c>
      <c r="G4899" t="s">
        <v>181</v>
      </c>
      <c r="H4899" t="s">
        <v>182</v>
      </c>
      <c r="I4899">
        <v>2004</v>
      </c>
      <c r="J4899" t="s">
        <v>18</v>
      </c>
      <c r="K4899" t="s">
        <v>20</v>
      </c>
      <c r="L4899">
        <v>4</v>
      </c>
    </row>
    <row r="4900" spans="1:12" x14ac:dyDescent="0.25">
      <c r="A4900">
        <v>-95.632990000000007</v>
      </c>
      <c r="B4900">
        <v>29.728400000000001</v>
      </c>
      <c r="C4900" t="s">
        <v>29674</v>
      </c>
      <c r="D4900">
        <v>4200</v>
      </c>
      <c r="E4900">
        <v>90</v>
      </c>
      <c r="F4900" t="s">
        <v>5585</v>
      </c>
      <c r="G4900" t="s">
        <v>12</v>
      </c>
      <c r="H4900" t="s">
        <v>13</v>
      </c>
      <c r="I4900">
        <v>2012</v>
      </c>
      <c r="J4900" t="s">
        <v>192</v>
      </c>
      <c r="K4900" t="s">
        <v>15</v>
      </c>
      <c r="L4900">
        <v>4</v>
      </c>
    </row>
    <row r="4901" spans="1:12" x14ac:dyDescent="0.25">
      <c r="A4901">
        <v>-95.637299999999996</v>
      </c>
      <c r="B4901">
        <v>29.7331</v>
      </c>
      <c r="C4901" t="s">
        <v>29675</v>
      </c>
      <c r="D4901">
        <v>4200</v>
      </c>
      <c r="E4901">
        <v>90</v>
      </c>
      <c r="F4901" t="s">
        <v>5586</v>
      </c>
      <c r="G4901" t="s">
        <v>12</v>
      </c>
      <c r="H4901" t="s">
        <v>13</v>
      </c>
      <c r="I4901">
        <v>2012</v>
      </c>
      <c r="J4901" t="s">
        <v>192</v>
      </c>
      <c r="K4901" t="s">
        <v>15</v>
      </c>
      <c r="L4901">
        <v>4</v>
      </c>
    </row>
    <row r="4902" spans="1:12" x14ac:dyDescent="0.25">
      <c r="A4902">
        <v>-117.548</v>
      </c>
      <c r="B4902">
        <v>33.285209999999999</v>
      </c>
      <c r="C4902" t="s">
        <v>29676</v>
      </c>
      <c r="D4902">
        <v>14500</v>
      </c>
      <c r="E4902">
        <v>131</v>
      </c>
      <c r="F4902" t="s">
        <v>5587</v>
      </c>
      <c r="G4902" t="s">
        <v>181</v>
      </c>
      <c r="H4902" t="s">
        <v>182</v>
      </c>
      <c r="I4902">
        <v>2004</v>
      </c>
      <c r="J4902" t="s">
        <v>18</v>
      </c>
      <c r="K4902" t="s">
        <v>20</v>
      </c>
      <c r="L4902">
        <v>4</v>
      </c>
    </row>
    <row r="4903" spans="1:12" x14ac:dyDescent="0.25">
      <c r="A4903">
        <v>-117.52</v>
      </c>
      <c r="B4903">
        <v>33.25591</v>
      </c>
      <c r="C4903" t="s">
        <v>29677</v>
      </c>
      <c r="D4903">
        <v>14499</v>
      </c>
      <c r="E4903">
        <v>126</v>
      </c>
      <c r="F4903" t="s">
        <v>5588</v>
      </c>
      <c r="G4903" t="s">
        <v>181</v>
      </c>
      <c r="H4903" t="s">
        <v>182</v>
      </c>
      <c r="I4903">
        <v>2004</v>
      </c>
      <c r="J4903" t="s">
        <v>18</v>
      </c>
      <c r="K4903" t="s">
        <v>20</v>
      </c>
      <c r="L4903">
        <v>4</v>
      </c>
    </row>
    <row r="4904" spans="1:12" hidden="1" x14ac:dyDescent="0.25">
      <c r="A4904">
        <v>-80.650000000000006</v>
      </c>
      <c r="B4904">
        <v>28.116700000000002</v>
      </c>
      <c r="C4904" t="s">
        <v>29678</v>
      </c>
      <c r="D4904">
        <v>7500</v>
      </c>
      <c r="E4904">
        <v>206</v>
      </c>
      <c r="F4904" t="s">
        <v>5589</v>
      </c>
      <c r="G4904" t="s">
        <v>230</v>
      </c>
      <c r="H4904" t="s">
        <v>103</v>
      </c>
      <c r="I4904">
        <v>2014</v>
      </c>
      <c r="J4904" t="s">
        <v>222</v>
      </c>
      <c r="K4904" t="s">
        <v>20</v>
      </c>
      <c r="L4904">
        <v>5</v>
      </c>
    </row>
    <row r="4905" spans="1:12" x14ac:dyDescent="0.25">
      <c r="A4905">
        <v>-97.823700000000002</v>
      </c>
      <c r="B4905">
        <v>27.308800000000002</v>
      </c>
      <c r="C4905" t="s">
        <v>29679</v>
      </c>
      <c r="D4905">
        <v>2600</v>
      </c>
      <c r="E4905">
        <v>97</v>
      </c>
      <c r="F4905" t="s">
        <v>5590</v>
      </c>
      <c r="G4905" t="s">
        <v>12</v>
      </c>
      <c r="H4905" t="s">
        <v>17</v>
      </c>
      <c r="I4905">
        <v>2001</v>
      </c>
      <c r="J4905" t="s">
        <v>18</v>
      </c>
      <c r="K4905" t="s">
        <v>20</v>
      </c>
      <c r="L4905">
        <v>4</v>
      </c>
    </row>
    <row r="4906" spans="1:12" x14ac:dyDescent="0.25">
      <c r="A4906">
        <v>-98.251999999999995</v>
      </c>
      <c r="B4906">
        <v>26.151700000000002</v>
      </c>
      <c r="C4906" t="s">
        <v>29680</v>
      </c>
      <c r="D4906">
        <v>3300</v>
      </c>
      <c r="E4906">
        <v>109</v>
      </c>
      <c r="F4906" t="s">
        <v>5591</v>
      </c>
      <c r="G4906" t="s">
        <v>12</v>
      </c>
      <c r="H4906" t="s">
        <v>17</v>
      </c>
      <c r="I4906">
        <v>2001</v>
      </c>
      <c r="J4906" t="s">
        <v>18</v>
      </c>
      <c r="K4906" t="s">
        <v>20</v>
      </c>
      <c r="L4906">
        <v>4</v>
      </c>
    </row>
    <row r="4907" spans="1:12" x14ac:dyDescent="0.25">
      <c r="A4907">
        <v>-117.471</v>
      </c>
      <c r="B4907">
        <v>33.205199999999998</v>
      </c>
      <c r="C4907" t="s">
        <v>29681</v>
      </c>
      <c r="D4907">
        <v>14500</v>
      </c>
      <c r="E4907">
        <v>180</v>
      </c>
      <c r="F4907" t="s">
        <v>5592</v>
      </c>
      <c r="G4907" t="s">
        <v>181</v>
      </c>
      <c r="H4907" t="s">
        <v>182</v>
      </c>
      <c r="I4907">
        <v>2004</v>
      </c>
      <c r="J4907" t="s">
        <v>18</v>
      </c>
      <c r="K4907" t="s">
        <v>20</v>
      </c>
      <c r="L4907">
        <v>4</v>
      </c>
    </row>
    <row r="4908" spans="1:12" x14ac:dyDescent="0.25">
      <c r="A4908">
        <v>-118.14700000000001</v>
      </c>
      <c r="B4908">
        <v>33.9148</v>
      </c>
      <c r="C4908" t="s">
        <v>29682</v>
      </c>
      <c r="D4908">
        <v>7450</v>
      </c>
      <c r="E4908">
        <v>109</v>
      </c>
      <c r="F4908" t="s">
        <v>5593</v>
      </c>
      <c r="G4908" t="s">
        <v>12</v>
      </c>
      <c r="H4908" t="s">
        <v>13</v>
      </c>
      <c r="I4908">
        <v>2009</v>
      </c>
      <c r="J4908" t="s">
        <v>27</v>
      </c>
      <c r="K4908" t="s">
        <v>15</v>
      </c>
      <c r="L4908">
        <v>4</v>
      </c>
    </row>
    <row r="4909" spans="1:12" x14ac:dyDescent="0.25">
      <c r="A4909">
        <v>-117.43299</v>
      </c>
      <c r="B4909">
        <v>33.170499999999997</v>
      </c>
      <c r="C4909" t="s">
        <v>29683</v>
      </c>
      <c r="D4909">
        <v>14500</v>
      </c>
      <c r="E4909">
        <v>147</v>
      </c>
      <c r="F4909" t="s">
        <v>5594</v>
      </c>
      <c r="G4909" t="s">
        <v>181</v>
      </c>
      <c r="H4909" t="s">
        <v>182</v>
      </c>
      <c r="I4909">
        <v>2004</v>
      </c>
      <c r="J4909" t="s">
        <v>18</v>
      </c>
      <c r="K4909" t="s">
        <v>20</v>
      </c>
      <c r="L4909">
        <v>4</v>
      </c>
    </row>
    <row r="4910" spans="1:12" hidden="1" x14ac:dyDescent="0.25">
      <c r="A4910">
        <v>-80.328490000000002</v>
      </c>
      <c r="B4910">
        <v>25.748899999999999</v>
      </c>
      <c r="C4910" t="s">
        <v>29684</v>
      </c>
      <c r="D4910">
        <v>1500</v>
      </c>
      <c r="E4910">
        <v>12</v>
      </c>
      <c r="F4910" t="s">
        <v>5595</v>
      </c>
      <c r="G4910" t="s">
        <v>63</v>
      </c>
      <c r="H4910" t="s">
        <v>119</v>
      </c>
      <c r="I4910">
        <v>2008</v>
      </c>
      <c r="J4910" t="s">
        <v>18</v>
      </c>
      <c r="K4910" t="s">
        <v>20</v>
      </c>
      <c r="L4910">
        <v>2</v>
      </c>
    </row>
    <row r="4911" spans="1:12" x14ac:dyDescent="0.25">
      <c r="A4911">
        <v>-117.41799</v>
      </c>
      <c r="B4911">
        <v>33.159999999999997</v>
      </c>
      <c r="C4911" t="s">
        <v>29685</v>
      </c>
      <c r="D4911">
        <v>14499</v>
      </c>
      <c r="E4911">
        <v>109</v>
      </c>
      <c r="F4911" t="s">
        <v>5596</v>
      </c>
      <c r="G4911" t="s">
        <v>181</v>
      </c>
      <c r="H4911" t="s">
        <v>182</v>
      </c>
      <c r="I4911">
        <v>2004</v>
      </c>
      <c r="J4911" t="s">
        <v>18</v>
      </c>
      <c r="K4911" t="s">
        <v>20</v>
      </c>
      <c r="L4911">
        <v>4</v>
      </c>
    </row>
    <row r="4912" spans="1:12" x14ac:dyDescent="0.25">
      <c r="A4912">
        <v>-97.899799999999999</v>
      </c>
      <c r="B4912">
        <v>26.158100000000001</v>
      </c>
      <c r="C4912" t="s">
        <v>29686</v>
      </c>
      <c r="D4912">
        <v>5400</v>
      </c>
      <c r="E4912">
        <v>107</v>
      </c>
      <c r="F4912" t="s">
        <v>5597</v>
      </c>
      <c r="G4912" t="s">
        <v>12</v>
      </c>
      <c r="H4912" t="s">
        <v>17</v>
      </c>
      <c r="I4912">
        <v>2001</v>
      </c>
      <c r="J4912" t="s">
        <v>18</v>
      </c>
      <c r="K4912" t="s">
        <v>20</v>
      </c>
      <c r="L4912">
        <v>4</v>
      </c>
    </row>
    <row r="4913" spans="1:12" x14ac:dyDescent="0.25">
      <c r="A4913">
        <v>-122.44099</v>
      </c>
      <c r="B4913">
        <v>37.6995</v>
      </c>
      <c r="C4913" t="s">
        <v>29687</v>
      </c>
      <c r="D4913">
        <v>5275</v>
      </c>
      <c r="E4913">
        <v>130</v>
      </c>
      <c r="F4913" t="s">
        <v>5598</v>
      </c>
      <c r="G4913" t="s">
        <v>12</v>
      </c>
      <c r="H4913" t="s">
        <v>13</v>
      </c>
      <c r="I4913">
        <v>2012</v>
      </c>
      <c r="J4913" t="s">
        <v>100</v>
      </c>
      <c r="K4913" t="s">
        <v>15</v>
      </c>
      <c r="L4913">
        <v>4</v>
      </c>
    </row>
    <row r="4914" spans="1:12" x14ac:dyDescent="0.25">
      <c r="A4914">
        <v>-111.075</v>
      </c>
      <c r="B4914">
        <v>32.225499999999997</v>
      </c>
      <c r="C4914" t="s">
        <v>29688</v>
      </c>
      <c r="D4914">
        <v>6600</v>
      </c>
      <c r="E4914">
        <v>125</v>
      </c>
      <c r="F4914" t="s">
        <v>5599</v>
      </c>
      <c r="G4914" t="s">
        <v>12</v>
      </c>
      <c r="H4914" t="s">
        <v>17</v>
      </c>
      <c r="J4914" t="s">
        <v>18</v>
      </c>
      <c r="K4914" t="s">
        <v>20</v>
      </c>
      <c r="L4914">
        <v>4</v>
      </c>
    </row>
    <row r="4915" spans="1:12" x14ac:dyDescent="0.25">
      <c r="A4915">
        <v>-81.756590000000003</v>
      </c>
      <c r="B4915">
        <v>27.978000000000002</v>
      </c>
      <c r="C4915" t="s">
        <v>29689</v>
      </c>
      <c r="D4915">
        <v>5500</v>
      </c>
      <c r="E4915">
        <v>78</v>
      </c>
      <c r="F4915" t="s">
        <v>5600</v>
      </c>
      <c r="G4915" t="s">
        <v>12</v>
      </c>
      <c r="H4915" t="s">
        <v>13</v>
      </c>
      <c r="I4915">
        <v>2010</v>
      </c>
      <c r="J4915" t="s">
        <v>29</v>
      </c>
      <c r="K4915" t="s">
        <v>15</v>
      </c>
      <c r="L4915">
        <v>4</v>
      </c>
    </row>
    <row r="4916" spans="1:12" x14ac:dyDescent="0.25">
      <c r="A4916">
        <v>-75.420100000000005</v>
      </c>
      <c r="B4916">
        <v>40.249899999999997</v>
      </c>
      <c r="C4916" t="s">
        <v>29690</v>
      </c>
      <c r="D4916">
        <v>4300</v>
      </c>
      <c r="E4916">
        <v>91</v>
      </c>
      <c r="F4916" t="s">
        <v>5601</v>
      </c>
      <c r="G4916" t="s">
        <v>12</v>
      </c>
      <c r="H4916" t="s">
        <v>13</v>
      </c>
      <c r="I4916">
        <v>2011</v>
      </c>
      <c r="J4916" t="s">
        <v>35</v>
      </c>
      <c r="K4916" t="s">
        <v>15</v>
      </c>
      <c r="L4916">
        <v>4</v>
      </c>
    </row>
    <row r="4917" spans="1:12" x14ac:dyDescent="0.25">
      <c r="A4917">
        <v>-117.40599</v>
      </c>
      <c r="B4917">
        <v>33.154200000000003</v>
      </c>
      <c r="C4917" t="s">
        <v>29691</v>
      </c>
      <c r="D4917">
        <v>14499</v>
      </c>
      <c r="E4917">
        <v>162</v>
      </c>
      <c r="F4917" t="s">
        <v>5602</v>
      </c>
      <c r="G4917" t="s">
        <v>181</v>
      </c>
      <c r="H4917" t="s">
        <v>182</v>
      </c>
      <c r="I4917">
        <v>2004</v>
      </c>
      <c r="J4917" t="s">
        <v>18</v>
      </c>
      <c r="K4917" t="s">
        <v>20</v>
      </c>
      <c r="L4917">
        <v>4</v>
      </c>
    </row>
    <row r="4918" spans="1:12" x14ac:dyDescent="0.25">
      <c r="A4918">
        <v>-76.899900000000002</v>
      </c>
      <c r="B4918">
        <v>38.8735</v>
      </c>
      <c r="C4918" t="s">
        <v>29692</v>
      </c>
      <c r="D4918">
        <v>4300</v>
      </c>
      <c r="E4918">
        <v>248</v>
      </c>
      <c r="F4918" t="s">
        <v>5603</v>
      </c>
      <c r="G4918" t="s">
        <v>12</v>
      </c>
      <c r="H4918" t="s">
        <v>13</v>
      </c>
      <c r="I4918">
        <v>2010</v>
      </c>
      <c r="J4918" t="s">
        <v>14</v>
      </c>
      <c r="K4918" t="s">
        <v>15</v>
      </c>
      <c r="L4918">
        <v>4</v>
      </c>
    </row>
    <row r="4919" spans="1:12" x14ac:dyDescent="0.25">
      <c r="A4919">
        <v>-112.23699000000001</v>
      </c>
      <c r="B4919">
        <v>33.516399999999997</v>
      </c>
      <c r="C4919" t="s">
        <v>29693</v>
      </c>
      <c r="D4919">
        <v>8475</v>
      </c>
      <c r="E4919">
        <v>84</v>
      </c>
      <c r="F4919" t="s">
        <v>315</v>
      </c>
      <c r="G4919" t="s">
        <v>12</v>
      </c>
      <c r="H4919" t="s">
        <v>17</v>
      </c>
      <c r="I4919">
        <v>2009</v>
      </c>
      <c r="J4919" t="s">
        <v>57</v>
      </c>
      <c r="K4919" t="s">
        <v>15</v>
      </c>
      <c r="L4919">
        <v>4</v>
      </c>
    </row>
    <row r="4920" spans="1:12" x14ac:dyDescent="0.25">
      <c r="A4920">
        <v>-117.39899</v>
      </c>
      <c r="B4920">
        <v>33.15</v>
      </c>
      <c r="C4920" t="s">
        <v>29694</v>
      </c>
      <c r="D4920">
        <v>14500</v>
      </c>
      <c r="E4920">
        <v>106</v>
      </c>
      <c r="F4920" t="s">
        <v>5604</v>
      </c>
      <c r="G4920" t="s">
        <v>181</v>
      </c>
      <c r="H4920" t="s">
        <v>182</v>
      </c>
      <c r="I4920">
        <v>2004</v>
      </c>
      <c r="J4920" t="s">
        <v>18</v>
      </c>
      <c r="K4920" t="s">
        <v>20</v>
      </c>
      <c r="L4920">
        <v>4</v>
      </c>
    </row>
    <row r="4921" spans="1:12" x14ac:dyDescent="0.25">
      <c r="A4921">
        <v>-84.266300000000001</v>
      </c>
      <c r="B4921">
        <v>33.830599999999997</v>
      </c>
      <c r="C4921" t="s">
        <v>29695</v>
      </c>
      <c r="D4921">
        <v>5100</v>
      </c>
      <c r="E4921">
        <v>89</v>
      </c>
      <c r="F4921" t="s">
        <v>5605</v>
      </c>
      <c r="G4921" t="s">
        <v>12</v>
      </c>
      <c r="H4921" t="s">
        <v>71</v>
      </c>
      <c r="I4921">
        <v>2005</v>
      </c>
      <c r="J4921" t="s">
        <v>32</v>
      </c>
      <c r="K4921" t="s">
        <v>15</v>
      </c>
      <c r="L4921">
        <v>4</v>
      </c>
    </row>
    <row r="4922" spans="1:12" x14ac:dyDescent="0.25">
      <c r="A4922">
        <v>-77.204890000000006</v>
      </c>
      <c r="B4922">
        <v>38.888809999999999</v>
      </c>
      <c r="C4922" t="s">
        <v>29696</v>
      </c>
      <c r="D4922">
        <v>5500</v>
      </c>
      <c r="E4922">
        <v>88</v>
      </c>
      <c r="F4922" t="s">
        <v>5606</v>
      </c>
      <c r="G4922" t="s">
        <v>12</v>
      </c>
      <c r="H4922" t="s">
        <v>13</v>
      </c>
      <c r="I4922">
        <v>2009</v>
      </c>
      <c r="J4922" t="s">
        <v>27</v>
      </c>
      <c r="K4922" t="s">
        <v>15</v>
      </c>
      <c r="L4922">
        <v>4</v>
      </c>
    </row>
    <row r="4923" spans="1:12" x14ac:dyDescent="0.25">
      <c r="A4923">
        <v>-77.202889999999996</v>
      </c>
      <c r="B4923">
        <v>38.770499999999998</v>
      </c>
      <c r="C4923" t="s">
        <v>29697</v>
      </c>
      <c r="D4923">
        <v>8450</v>
      </c>
      <c r="E4923">
        <v>124</v>
      </c>
      <c r="F4923" t="s">
        <v>5607</v>
      </c>
      <c r="G4923" t="s">
        <v>12</v>
      </c>
      <c r="H4923" t="s">
        <v>13</v>
      </c>
      <c r="I4923">
        <v>2009</v>
      </c>
      <c r="J4923" t="s">
        <v>27</v>
      </c>
      <c r="K4923" t="s">
        <v>15</v>
      </c>
      <c r="L4923">
        <v>4</v>
      </c>
    </row>
    <row r="4924" spans="1:12" x14ac:dyDescent="0.25">
      <c r="A4924">
        <v>-118.37</v>
      </c>
      <c r="B4924">
        <v>34.0139</v>
      </c>
      <c r="C4924" t="s">
        <v>29698</v>
      </c>
      <c r="D4924">
        <v>9175</v>
      </c>
      <c r="E4924">
        <v>89</v>
      </c>
      <c r="F4924" t="s">
        <v>5608</v>
      </c>
      <c r="G4924" t="s">
        <v>12</v>
      </c>
      <c r="H4924" t="s">
        <v>71</v>
      </c>
      <c r="I4924">
        <v>2004</v>
      </c>
      <c r="J4924" t="s">
        <v>27</v>
      </c>
      <c r="K4924" t="s">
        <v>15</v>
      </c>
      <c r="L4924">
        <v>4</v>
      </c>
    </row>
    <row r="4925" spans="1:12" x14ac:dyDescent="0.25">
      <c r="A4925">
        <v>-93.565399999999997</v>
      </c>
      <c r="B4925">
        <v>39.474600000000002</v>
      </c>
      <c r="C4925" t="s">
        <v>29699</v>
      </c>
      <c r="D4925">
        <v>6150</v>
      </c>
      <c r="E4925">
        <v>82</v>
      </c>
      <c r="F4925" t="s">
        <v>5609</v>
      </c>
      <c r="G4925" t="s">
        <v>12</v>
      </c>
      <c r="H4925" t="s">
        <v>17</v>
      </c>
      <c r="I4925">
        <v>2003</v>
      </c>
      <c r="J4925" t="s">
        <v>18</v>
      </c>
      <c r="K4925" t="s">
        <v>20</v>
      </c>
      <c r="L4925">
        <v>4</v>
      </c>
    </row>
    <row r="4926" spans="1:12" x14ac:dyDescent="0.25">
      <c r="A4926">
        <v>-117.351</v>
      </c>
      <c r="B4926">
        <v>33.129899999999999</v>
      </c>
      <c r="C4926" t="s">
        <v>29700</v>
      </c>
      <c r="D4926">
        <v>14500</v>
      </c>
      <c r="E4926">
        <v>135</v>
      </c>
      <c r="F4926" t="s">
        <v>5610</v>
      </c>
      <c r="G4926" t="s">
        <v>181</v>
      </c>
      <c r="H4926" t="s">
        <v>182</v>
      </c>
      <c r="I4926">
        <v>2004</v>
      </c>
      <c r="J4926" t="s">
        <v>18</v>
      </c>
      <c r="K4926" t="s">
        <v>20</v>
      </c>
      <c r="L4926">
        <v>4</v>
      </c>
    </row>
    <row r="4927" spans="1:12" x14ac:dyDescent="0.25">
      <c r="A4927">
        <v>-83.918300000000002</v>
      </c>
      <c r="B4927">
        <v>42.179499999999997</v>
      </c>
      <c r="C4927" t="s">
        <v>29701</v>
      </c>
      <c r="D4927">
        <v>6475</v>
      </c>
      <c r="E4927">
        <v>82</v>
      </c>
      <c r="F4927" t="s">
        <v>5611</v>
      </c>
      <c r="G4927" t="s">
        <v>12</v>
      </c>
      <c r="H4927" t="s">
        <v>17</v>
      </c>
      <c r="I4927">
        <v>2003</v>
      </c>
      <c r="J4927" t="s">
        <v>18</v>
      </c>
      <c r="K4927" t="s">
        <v>20</v>
      </c>
      <c r="L4927">
        <v>4</v>
      </c>
    </row>
    <row r="4928" spans="1:12" x14ac:dyDescent="0.25">
      <c r="A4928">
        <v>-117.32398999999999</v>
      </c>
      <c r="B4928">
        <v>33.140599999999999</v>
      </c>
      <c r="C4928" t="s">
        <v>29702</v>
      </c>
      <c r="D4928">
        <v>14499</v>
      </c>
      <c r="E4928">
        <v>130</v>
      </c>
      <c r="F4928" t="s">
        <v>5612</v>
      </c>
      <c r="G4928" t="s">
        <v>181</v>
      </c>
      <c r="H4928" t="s">
        <v>182</v>
      </c>
      <c r="I4928">
        <v>2004</v>
      </c>
      <c r="J4928" t="s">
        <v>18</v>
      </c>
      <c r="K4928" t="s">
        <v>20</v>
      </c>
      <c r="L4928">
        <v>4</v>
      </c>
    </row>
    <row r="4929" spans="1:12" x14ac:dyDescent="0.25">
      <c r="A4929">
        <v>-117.30699</v>
      </c>
      <c r="B4929">
        <v>33.162909999999997</v>
      </c>
      <c r="C4929" t="s">
        <v>29703</v>
      </c>
      <c r="D4929">
        <v>14500</v>
      </c>
      <c r="E4929">
        <v>142</v>
      </c>
      <c r="F4929" t="s">
        <v>5613</v>
      </c>
      <c r="G4929" t="s">
        <v>181</v>
      </c>
      <c r="H4929" t="s">
        <v>182</v>
      </c>
      <c r="I4929">
        <v>2004</v>
      </c>
      <c r="J4929" t="s">
        <v>18</v>
      </c>
      <c r="K4929" t="s">
        <v>20</v>
      </c>
      <c r="L4929">
        <v>4</v>
      </c>
    </row>
    <row r="4930" spans="1:12" x14ac:dyDescent="0.25">
      <c r="A4930">
        <v>-96.4542</v>
      </c>
      <c r="B4930">
        <v>32.892710000000001</v>
      </c>
      <c r="C4930" t="s">
        <v>29704</v>
      </c>
      <c r="D4930">
        <v>3300</v>
      </c>
      <c r="E4930">
        <v>320</v>
      </c>
      <c r="F4930" t="s">
        <v>5614</v>
      </c>
      <c r="G4930" t="s">
        <v>12</v>
      </c>
      <c r="H4930" t="s">
        <v>31</v>
      </c>
      <c r="I4930">
        <v>2010</v>
      </c>
      <c r="J4930" t="s">
        <v>48</v>
      </c>
      <c r="K4930" t="s">
        <v>15</v>
      </c>
      <c r="L4930">
        <v>4</v>
      </c>
    </row>
    <row r="4931" spans="1:12" x14ac:dyDescent="0.25">
      <c r="A4931">
        <v>-95.657790000000006</v>
      </c>
      <c r="B4931">
        <v>29.723400000000002</v>
      </c>
      <c r="C4931" t="s">
        <v>29705</v>
      </c>
      <c r="D4931">
        <v>5175</v>
      </c>
      <c r="E4931">
        <v>133</v>
      </c>
      <c r="F4931" t="s">
        <v>5615</v>
      </c>
      <c r="G4931" t="s">
        <v>12</v>
      </c>
      <c r="H4931" t="s">
        <v>17</v>
      </c>
      <c r="I4931">
        <v>2009</v>
      </c>
      <c r="J4931" t="s">
        <v>27</v>
      </c>
      <c r="K4931" t="s">
        <v>15</v>
      </c>
      <c r="L4931">
        <v>4</v>
      </c>
    </row>
    <row r="4932" spans="1:12" x14ac:dyDescent="0.25">
      <c r="A4932">
        <v>-117.30399</v>
      </c>
      <c r="B4932">
        <v>33.167900000000003</v>
      </c>
      <c r="C4932" t="s">
        <v>29706</v>
      </c>
      <c r="D4932">
        <v>14499</v>
      </c>
      <c r="E4932">
        <v>144</v>
      </c>
      <c r="F4932" t="s">
        <v>5616</v>
      </c>
      <c r="G4932" t="s">
        <v>181</v>
      </c>
      <c r="H4932" t="s">
        <v>182</v>
      </c>
      <c r="I4932">
        <v>2004</v>
      </c>
      <c r="J4932" t="s">
        <v>18</v>
      </c>
      <c r="K4932" t="s">
        <v>20</v>
      </c>
      <c r="L4932">
        <v>4</v>
      </c>
    </row>
    <row r="4933" spans="1:12" x14ac:dyDescent="0.25">
      <c r="A4933">
        <v>-122.34</v>
      </c>
      <c r="B4933">
        <v>48.641399999999997</v>
      </c>
      <c r="C4933" t="s">
        <v>29707</v>
      </c>
      <c r="D4933">
        <v>5100</v>
      </c>
      <c r="E4933">
        <v>92</v>
      </c>
      <c r="F4933" t="s">
        <v>5617</v>
      </c>
      <c r="G4933" t="s">
        <v>12</v>
      </c>
      <c r="H4933" t="s">
        <v>17</v>
      </c>
      <c r="I4933">
        <v>2001</v>
      </c>
      <c r="J4933" t="s">
        <v>18</v>
      </c>
      <c r="K4933" t="s">
        <v>20</v>
      </c>
      <c r="L4933">
        <v>4</v>
      </c>
    </row>
    <row r="4934" spans="1:12" x14ac:dyDescent="0.25">
      <c r="A4934">
        <v>-118.96899999999999</v>
      </c>
      <c r="B4934">
        <v>35.96781</v>
      </c>
      <c r="C4934" t="s">
        <v>29708</v>
      </c>
      <c r="D4934">
        <v>25000</v>
      </c>
      <c r="E4934">
        <v>240</v>
      </c>
      <c r="F4934" t="s">
        <v>5618</v>
      </c>
      <c r="G4934" t="s">
        <v>181</v>
      </c>
      <c r="H4934" t="s">
        <v>182</v>
      </c>
      <c r="I4934">
        <v>2004</v>
      </c>
      <c r="J4934" t="s">
        <v>18</v>
      </c>
      <c r="K4934" t="s">
        <v>20</v>
      </c>
      <c r="L4934">
        <v>4</v>
      </c>
    </row>
    <row r="4935" spans="1:12" x14ac:dyDescent="0.25">
      <c r="A4935">
        <v>-117.349</v>
      </c>
      <c r="B4935">
        <v>34.300510000000003</v>
      </c>
      <c r="C4935" t="s">
        <v>29709</v>
      </c>
      <c r="D4935">
        <v>10390</v>
      </c>
      <c r="E4935">
        <v>140</v>
      </c>
      <c r="F4935" t="s">
        <v>5619</v>
      </c>
      <c r="G4935" t="s">
        <v>181</v>
      </c>
      <c r="H4935" t="s">
        <v>182</v>
      </c>
      <c r="I4935">
        <v>2003</v>
      </c>
      <c r="J4935" t="s">
        <v>18</v>
      </c>
      <c r="K4935" t="s">
        <v>20</v>
      </c>
      <c r="L4935">
        <v>4</v>
      </c>
    </row>
    <row r="4936" spans="1:12" x14ac:dyDescent="0.25">
      <c r="A4936">
        <v>-118.25</v>
      </c>
      <c r="B4936">
        <v>33.762999999999998</v>
      </c>
      <c r="C4936" t="s">
        <v>29710</v>
      </c>
      <c r="D4936">
        <v>12400</v>
      </c>
      <c r="E4936">
        <v>169</v>
      </c>
      <c r="F4936" t="s">
        <v>5620</v>
      </c>
      <c r="G4936" t="s">
        <v>181</v>
      </c>
      <c r="H4936" t="s">
        <v>182</v>
      </c>
      <c r="I4936">
        <v>2004</v>
      </c>
      <c r="J4936" t="s">
        <v>18</v>
      </c>
      <c r="K4936" t="s">
        <v>20</v>
      </c>
      <c r="L4936">
        <v>4</v>
      </c>
    </row>
    <row r="4937" spans="1:12" x14ac:dyDescent="0.25">
      <c r="A4937">
        <v>-117.29799</v>
      </c>
      <c r="B4937">
        <v>33.179499999999997</v>
      </c>
      <c r="C4937" t="s">
        <v>29711</v>
      </c>
      <c r="D4937">
        <v>14500</v>
      </c>
      <c r="E4937">
        <v>153</v>
      </c>
      <c r="F4937" t="s">
        <v>5621</v>
      </c>
      <c r="G4937" t="s">
        <v>181</v>
      </c>
      <c r="H4937" t="s">
        <v>182</v>
      </c>
      <c r="I4937">
        <v>2004</v>
      </c>
      <c r="J4937" t="s">
        <v>18</v>
      </c>
      <c r="K4937" t="s">
        <v>20</v>
      </c>
      <c r="L4937">
        <v>4</v>
      </c>
    </row>
    <row r="4938" spans="1:12" hidden="1" x14ac:dyDescent="0.25">
      <c r="A4938">
        <v>-117.43600000000001</v>
      </c>
      <c r="B4938">
        <v>32.997599999999998</v>
      </c>
      <c r="C4938" t="s">
        <v>29712</v>
      </c>
      <c r="D4938">
        <v>5500</v>
      </c>
      <c r="E4938">
        <v>0</v>
      </c>
      <c r="F4938" t="s">
        <v>5622</v>
      </c>
      <c r="G4938" t="s">
        <v>102</v>
      </c>
      <c r="H4938" t="s">
        <v>103</v>
      </c>
      <c r="I4938">
        <v>2010</v>
      </c>
      <c r="J4938" t="s">
        <v>18</v>
      </c>
      <c r="K4938" t="s">
        <v>20</v>
      </c>
      <c r="L4938">
        <v>5</v>
      </c>
    </row>
    <row r="4939" spans="1:12" x14ac:dyDescent="0.25">
      <c r="A4939">
        <v>-118.32899999999999</v>
      </c>
      <c r="B4939">
        <v>33.819899999999997</v>
      </c>
      <c r="C4939" t="s">
        <v>29713</v>
      </c>
      <c r="D4939">
        <v>4425</v>
      </c>
      <c r="E4939">
        <v>94</v>
      </c>
      <c r="F4939" t="s">
        <v>5623</v>
      </c>
      <c r="G4939" t="s">
        <v>12</v>
      </c>
      <c r="H4939" t="s">
        <v>13</v>
      </c>
      <c r="I4939">
        <v>2010</v>
      </c>
      <c r="J4939" t="s">
        <v>29</v>
      </c>
      <c r="K4939" t="s">
        <v>15</v>
      </c>
      <c r="L4939">
        <v>4</v>
      </c>
    </row>
    <row r="4940" spans="1:12" x14ac:dyDescent="0.25">
      <c r="A4940">
        <v>-117.29098999999999</v>
      </c>
      <c r="B4940">
        <v>33.181199999999997</v>
      </c>
      <c r="C4940" t="s">
        <v>29714</v>
      </c>
      <c r="D4940">
        <v>14500</v>
      </c>
      <c r="E4940">
        <v>155</v>
      </c>
      <c r="F4940" t="s">
        <v>5624</v>
      </c>
      <c r="G4940" t="s">
        <v>181</v>
      </c>
      <c r="H4940" t="s">
        <v>182</v>
      </c>
      <c r="I4940">
        <v>2004</v>
      </c>
      <c r="J4940" t="s">
        <v>18</v>
      </c>
      <c r="K4940" t="s">
        <v>20</v>
      </c>
      <c r="L4940">
        <v>4</v>
      </c>
    </row>
    <row r="4941" spans="1:12" x14ac:dyDescent="0.25">
      <c r="A4941">
        <v>-77.060299999999998</v>
      </c>
      <c r="B4941">
        <v>38.834800000000001</v>
      </c>
      <c r="C4941" t="s">
        <v>29715</v>
      </c>
      <c r="D4941">
        <v>5225</v>
      </c>
      <c r="E4941">
        <v>68</v>
      </c>
      <c r="F4941" t="s">
        <v>5625</v>
      </c>
      <c r="G4941" t="s">
        <v>12</v>
      </c>
      <c r="H4941">
        <v>182</v>
      </c>
      <c r="I4941">
        <v>2009</v>
      </c>
      <c r="J4941" t="s">
        <v>80</v>
      </c>
      <c r="K4941" t="s">
        <v>15</v>
      </c>
      <c r="L4941">
        <v>4</v>
      </c>
    </row>
    <row r="4942" spans="1:12" x14ac:dyDescent="0.25">
      <c r="A4942">
        <v>-117.283</v>
      </c>
      <c r="B4942">
        <v>33.181899999999999</v>
      </c>
      <c r="C4942" t="s">
        <v>29716</v>
      </c>
      <c r="D4942">
        <v>14500</v>
      </c>
      <c r="E4942">
        <v>139</v>
      </c>
      <c r="F4942" t="s">
        <v>5626</v>
      </c>
      <c r="G4942" t="s">
        <v>181</v>
      </c>
      <c r="H4942" t="s">
        <v>182</v>
      </c>
      <c r="I4942">
        <v>2004</v>
      </c>
      <c r="J4942" t="s">
        <v>18</v>
      </c>
      <c r="K4942" t="s">
        <v>20</v>
      </c>
      <c r="L4942">
        <v>4</v>
      </c>
    </row>
    <row r="4943" spans="1:12" x14ac:dyDescent="0.25">
      <c r="A4943">
        <v>-111.157</v>
      </c>
      <c r="B4943">
        <v>32.3551</v>
      </c>
      <c r="C4943" t="s">
        <v>29717</v>
      </c>
      <c r="D4943">
        <v>6050</v>
      </c>
      <c r="E4943">
        <v>123</v>
      </c>
      <c r="F4943" t="s">
        <v>5627</v>
      </c>
      <c r="G4943" t="s">
        <v>12</v>
      </c>
      <c r="H4943" t="s">
        <v>17</v>
      </c>
      <c r="J4943" t="s">
        <v>18</v>
      </c>
      <c r="K4943" t="s">
        <v>20</v>
      </c>
      <c r="L4943">
        <v>4</v>
      </c>
    </row>
    <row r="4944" spans="1:12" x14ac:dyDescent="0.25">
      <c r="A4944">
        <v>-117.277</v>
      </c>
      <c r="B4944">
        <v>33.186210000000003</v>
      </c>
      <c r="C4944" t="s">
        <v>29718</v>
      </c>
      <c r="D4944">
        <v>14499</v>
      </c>
      <c r="E4944">
        <v>145</v>
      </c>
      <c r="F4944" t="s">
        <v>5628</v>
      </c>
      <c r="G4944" t="s">
        <v>181</v>
      </c>
      <c r="H4944" t="s">
        <v>182</v>
      </c>
      <c r="I4944">
        <v>2004</v>
      </c>
      <c r="J4944" t="s">
        <v>18</v>
      </c>
      <c r="K4944" t="s">
        <v>20</v>
      </c>
      <c r="L4944">
        <v>4</v>
      </c>
    </row>
    <row r="4945" spans="1:12" x14ac:dyDescent="0.25">
      <c r="A4945">
        <v>-117.26900000000001</v>
      </c>
      <c r="B4945">
        <v>33.19791</v>
      </c>
      <c r="C4945" t="s">
        <v>29719</v>
      </c>
      <c r="D4945">
        <v>14500</v>
      </c>
      <c r="E4945">
        <v>144</v>
      </c>
      <c r="F4945" t="s">
        <v>5629</v>
      </c>
      <c r="G4945" t="s">
        <v>181</v>
      </c>
      <c r="H4945" t="s">
        <v>182</v>
      </c>
      <c r="I4945">
        <v>2004</v>
      </c>
      <c r="J4945" t="s">
        <v>18</v>
      </c>
      <c r="K4945" t="s">
        <v>20</v>
      </c>
      <c r="L4945">
        <v>4</v>
      </c>
    </row>
    <row r="4946" spans="1:12" x14ac:dyDescent="0.25">
      <c r="A4946">
        <v>-73.950800000000001</v>
      </c>
      <c r="B4946">
        <v>40.645209999999999</v>
      </c>
      <c r="C4946" t="s">
        <v>29720</v>
      </c>
      <c r="D4946">
        <v>6025</v>
      </c>
      <c r="E4946">
        <v>104</v>
      </c>
      <c r="F4946" t="s">
        <v>5630</v>
      </c>
      <c r="G4946" t="s">
        <v>12</v>
      </c>
      <c r="H4946" t="s">
        <v>13</v>
      </c>
      <c r="I4946">
        <v>2010</v>
      </c>
      <c r="J4946" t="s">
        <v>35</v>
      </c>
      <c r="K4946" t="s">
        <v>15</v>
      </c>
      <c r="L4946">
        <v>4</v>
      </c>
    </row>
    <row r="4947" spans="1:12" x14ac:dyDescent="0.25">
      <c r="A4947">
        <v>-77.417689999999993</v>
      </c>
      <c r="B4947">
        <v>38.902799999999999</v>
      </c>
      <c r="C4947" t="s">
        <v>29721</v>
      </c>
      <c r="D4947">
        <v>4775</v>
      </c>
      <c r="E4947">
        <v>107</v>
      </c>
      <c r="F4947" t="s">
        <v>5631</v>
      </c>
      <c r="G4947" t="s">
        <v>12</v>
      </c>
      <c r="H4947">
        <v>182</v>
      </c>
      <c r="I4947">
        <v>2009</v>
      </c>
      <c r="J4947" t="s">
        <v>80</v>
      </c>
      <c r="K4947" t="s">
        <v>15</v>
      </c>
      <c r="L4947">
        <v>4</v>
      </c>
    </row>
    <row r="4948" spans="1:12" x14ac:dyDescent="0.25">
      <c r="A4948">
        <v>-118.99199</v>
      </c>
      <c r="B4948">
        <v>36.030700000000003</v>
      </c>
      <c r="C4948" t="s">
        <v>29722</v>
      </c>
      <c r="D4948">
        <v>25000</v>
      </c>
      <c r="E4948">
        <v>240</v>
      </c>
      <c r="F4948" t="s">
        <v>5632</v>
      </c>
      <c r="G4948" t="s">
        <v>181</v>
      </c>
      <c r="H4948" t="s">
        <v>182</v>
      </c>
      <c r="I4948">
        <v>2004</v>
      </c>
      <c r="J4948" t="s">
        <v>18</v>
      </c>
      <c r="K4948" t="s">
        <v>20</v>
      </c>
      <c r="L4948">
        <v>4</v>
      </c>
    </row>
    <row r="4949" spans="1:12" x14ac:dyDescent="0.25">
      <c r="A4949">
        <v>-77.409099999999995</v>
      </c>
      <c r="B4949">
        <v>38.8611</v>
      </c>
      <c r="C4949" t="s">
        <v>29723</v>
      </c>
      <c r="D4949">
        <v>5250</v>
      </c>
      <c r="E4949">
        <v>81</v>
      </c>
      <c r="F4949" t="s">
        <v>5633</v>
      </c>
      <c r="G4949" t="s">
        <v>12</v>
      </c>
      <c r="H4949" t="s">
        <v>13</v>
      </c>
      <c r="I4949">
        <v>2009</v>
      </c>
      <c r="J4949" t="s">
        <v>27</v>
      </c>
      <c r="K4949" t="s">
        <v>15</v>
      </c>
      <c r="L4949">
        <v>4</v>
      </c>
    </row>
    <row r="4950" spans="1:12" x14ac:dyDescent="0.25">
      <c r="A4950">
        <v>-77.395799999999994</v>
      </c>
      <c r="B4950">
        <v>38.871899999999997</v>
      </c>
      <c r="C4950" t="s">
        <v>29724</v>
      </c>
      <c r="D4950">
        <v>5275</v>
      </c>
      <c r="E4950">
        <v>100</v>
      </c>
      <c r="F4950" t="s">
        <v>5634</v>
      </c>
      <c r="G4950" t="s">
        <v>12</v>
      </c>
      <c r="H4950" t="s">
        <v>13</v>
      </c>
      <c r="I4950">
        <v>2009</v>
      </c>
      <c r="J4950" t="s">
        <v>27</v>
      </c>
      <c r="K4950" t="s">
        <v>15</v>
      </c>
      <c r="L4950">
        <v>4</v>
      </c>
    </row>
    <row r="4951" spans="1:12" x14ac:dyDescent="0.25">
      <c r="A4951">
        <v>-77.262289999999993</v>
      </c>
      <c r="B4951">
        <v>38.812199999999997</v>
      </c>
      <c r="C4951" t="s">
        <v>29725</v>
      </c>
      <c r="D4951">
        <v>6650</v>
      </c>
      <c r="E4951">
        <v>75</v>
      </c>
      <c r="F4951" t="s">
        <v>5635</v>
      </c>
      <c r="G4951" t="s">
        <v>12</v>
      </c>
      <c r="H4951" t="s">
        <v>13</v>
      </c>
      <c r="I4951">
        <v>2009</v>
      </c>
      <c r="J4951" t="s">
        <v>27</v>
      </c>
      <c r="K4951" t="s">
        <v>15</v>
      </c>
      <c r="L4951">
        <v>4</v>
      </c>
    </row>
    <row r="4952" spans="1:12" x14ac:dyDescent="0.25">
      <c r="A4952">
        <v>-117.26099000000001</v>
      </c>
      <c r="B4952">
        <v>33.205300000000001</v>
      </c>
      <c r="C4952" t="s">
        <v>29726</v>
      </c>
      <c r="D4952">
        <v>14499</v>
      </c>
      <c r="E4952">
        <v>152</v>
      </c>
      <c r="F4952" t="s">
        <v>5636</v>
      </c>
      <c r="G4952" t="s">
        <v>181</v>
      </c>
      <c r="H4952" t="s">
        <v>182</v>
      </c>
      <c r="I4952">
        <v>2004</v>
      </c>
      <c r="J4952" t="s">
        <v>18</v>
      </c>
      <c r="K4952" t="s">
        <v>20</v>
      </c>
      <c r="L4952">
        <v>4</v>
      </c>
    </row>
    <row r="4953" spans="1:12" x14ac:dyDescent="0.25">
      <c r="A4953">
        <v>-118.404</v>
      </c>
      <c r="B4953">
        <v>33.953000000000003</v>
      </c>
      <c r="C4953" t="s">
        <v>29727</v>
      </c>
      <c r="D4953">
        <v>12499</v>
      </c>
      <c r="E4953">
        <v>135</v>
      </c>
      <c r="F4953" t="s">
        <v>5637</v>
      </c>
      <c r="G4953" t="s">
        <v>181</v>
      </c>
      <c r="H4953" t="s">
        <v>182</v>
      </c>
      <c r="I4953">
        <v>2003</v>
      </c>
      <c r="J4953" t="s">
        <v>18</v>
      </c>
      <c r="K4953" t="s">
        <v>20</v>
      </c>
      <c r="L4953">
        <v>4</v>
      </c>
    </row>
    <row r="4954" spans="1:12" x14ac:dyDescent="0.25">
      <c r="A4954">
        <v>-117.25299</v>
      </c>
      <c r="B4954">
        <v>33.219000000000001</v>
      </c>
      <c r="C4954" t="s">
        <v>29728</v>
      </c>
      <c r="D4954">
        <v>14500</v>
      </c>
      <c r="E4954">
        <v>180</v>
      </c>
      <c r="F4954" t="s">
        <v>5638</v>
      </c>
      <c r="G4954" t="s">
        <v>181</v>
      </c>
      <c r="H4954" t="s">
        <v>182</v>
      </c>
      <c r="I4954">
        <v>2004</v>
      </c>
      <c r="J4954" t="s">
        <v>18</v>
      </c>
      <c r="K4954" t="s">
        <v>20</v>
      </c>
      <c r="L4954">
        <v>4</v>
      </c>
    </row>
    <row r="4955" spans="1:12" x14ac:dyDescent="0.25">
      <c r="A4955">
        <v>-119.01600000000001</v>
      </c>
      <c r="B4955">
        <v>36.094209999999997</v>
      </c>
      <c r="C4955" t="s">
        <v>29729</v>
      </c>
      <c r="D4955">
        <v>25000</v>
      </c>
      <c r="E4955">
        <v>240</v>
      </c>
      <c r="F4955" t="s">
        <v>5639</v>
      </c>
      <c r="G4955" t="s">
        <v>181</v>
      </c>
      <c r="H4955" t="s">
        <v>182</v>
      </c>
      <c r="I4955">
        <v>2004</v>
      </c>
      <c r="J4955" t="s">
        <v>18</v>
      </c>
      <c r="K4955" t="s">
        <v>20</v>
      </c>
      <c r="L4955">
        <v>4</v>
      </c>
    </row>
    <row r="4956" spans="1:12" x14ac:dyDescent="0.25">
      <c r="A4956">
        <v>-73.611400000000003</v>
      </c>
      <c r="B4956">
        <v>44.894599999999997</v>
      </c>
      <c r="C4956" t="s">
        <v>29730</v>
      </c>
      <c r="D4956">
        <v>2300</v>
      </c>
      <c r="E4956">
        <v>118</v>
      </c>
      <c r="F4956" t="s">
        <v>5640</v>
      </c>
      <c r="G4956" t="s">
        <v>12</v>
      </c>
      <c r="H4956" t="s">
        <v>17</v>
      </c>
      <c r="I4956">
        <v>2003</v>
      </c>
      <c r="J4956" t="s">
        <v>18</v>
      </c>
      <c r="K4956" t="s">
        <v>20</v>
      </c>
      <c r="L4956">
        <v>4</v>
      </c>
    </row>
    <row r="4957" spans="1:12" x14ac:dyDescent="0.25">
      <c r="A4957">
        <v>-117.23299</v>
      </c>
      <c r="B4957">
        <v>33.230899999999998</v>
      </c>
      <c r="C4957" t="s">
        <v>29731</v>
      </c>
      <c r="D4957">
        <v>14500</v>
      </c>
      <c r="E4957">
        <v>144</v>
      </c>
      <c r="F4957" t="s">
        <v>5641</v>
      </c>
      <c r="G4957" t="s">
        <v>181</v>
      </c>
      <c r="H4957" t="s">
        <v>182</v>
      </c>
      <c r="I4957">
        <v>2004</v>
      </c>
      <c r="J4957" t="s">
        <v>18</v>
      </c>
      <c r="K4957" t="s">
        <v>20</v>
      </c>
      <c r="L4957">
        <v>4</v>
      </c>
    </row>
    <row r="4958" spans="1:12" x14ac:dyDescent="0.25">
      <c r="A4958">
        <v>-121.726</v>
      </c>
      <c r="B4958">
        <v>37.973109999999998</v>
      </c>
      <c r="C4958" t="s">
        <v>29732</v>
      </c>
      <c r="D4958">
        <v>4549</v>
      </c>
      <c r="E4958">
        <v>76</v>
      </c>
      <c r="F4958" t="s">
        <v>5642</v>
      </c>
      <c r="G4958" t="s">
        <v>12</v>
      </c>
      <c r="H4958" t="s">
        <v>13</v>
      </c>
      <c r="I4958">
        <v>2012</v>
      </c>
      <c r="J4958" t="s">
        <v>100</v>
      </c>
      <c r="K4958" t="s">
        <v>15</v>
      </c>
      <c r="L4958">
        <v>4</v>
      </c>
    </row>
    <row r="4959" spans="1:12" x14ac:dyDescent="0.25">
      <c r="A4959">
        <v>-117.22799000000001</v>
      </c>
      <c r="B4959">
        <v>33.2348</v>
      </c>
      <c r="C4959" t="s">
        <v>29733</v>
      </c>
      <c r="D4959">
        <v>14500</v>
      </c>
      <c r="E4959">
        <v>140</v>
      </c>
      <c r="F4959" t="s">
        <v>5643</v>
      </c>
      <c r="G4959" t="s">
        <v>181</v>
      </c>
      <c r="H4959" t="s">
        <v>182</v>
      </c>
      <c r="I4959">
        <v>2004</v>
      </c>
      <c r="J4959" t="s">
        <v>18</v>
      </c>
      <c r="K4959" t="s">
        <v>20</v>
      </c>
      <c r="L4959">
        <v>4</v>
      </c>
    </row>
    <row r="4960" spans="1:12" x14ac:dyDescent="0.25">
      <c r="A4960">
        <v>-121.61799999999999</v>
      </c>
      <c r="B4960">
        <v>36.992699999999999</v>
      </c>
      <c r="C4960" t="s">
        <v>29734</v>
      </c>
      <c r="D4960">
        <v>4315</v>
      </c>
      <c r="E4960">
        <v>82</v>
      </c>
      <c r="F4960" t="s">
        <v>5644</v>
      </c>
      <c r="G4960" t="s">
        <v>12</v>
      </c>
      <c r="H4960" t="s">
        <v>13</v>
      </c>
      <c r="I4960">
        <v>2010</v>
      </c>
      <c r="J4960" t="s">
        <v>14</v>
      </c>
      <c r="K4960" t="s">
        <v>15</v>
      </c>
      <c r="L4960">
        <v>4</v>
      </c>
    </row>
    <row r="4961" spans="1:12" x14ac:dyDescent="0.25">
      <c r="A4961">
        <v>-118.288</v>
      </c>
      <c r="B4961">
        <v>33.834600000000002</v>
      </c>
      <c r="C4961" t="s">
        <v>29735</v>
      </c>
      <c r="D4961">
        <v>8400</v>
      </c>
      <c r="E4961">
        <v>65</v>
      </c>
      <c r="F4961" t="s">
        <v>455</v>
      </c>
      <c r="G4961" t="s">
        <v>12</v>
      </c>
      <c r="H4961" t="s">
        <v>31</v>
      </c>
      <c r="I4961">
        <v>2010</v>
      </c>
      <c r="J4961" t="s">
        <v>37</v>
      </c>
      <c r="K4961" t="s">
        <v>15</v>
      </c>
      <c r="L4961">
        <v>4</v>
      </c>
    </row>
    <row r="4962" spans="1:12" x14ac:dyDescent="0.25">
      <c r="A4962">
        <v>-122.45099999999999</v>
      </c>
      <c r="B4962">
        <v>37.750810000000001</v>
      </c>
      <c r="C4962" t="s">
        <v>29736</v>
      </c>
      <c r="D4962">
        <v>4500</v>
      </c>
      <c r="E4962">
        <v>89</v>
      </c>
      <c r="F4962" t="s">
        <v>5645</v>
      </c>
      <c r="G4962" t="s">
        <v>12</v>
      </c>
      <c r="H4962" t="s">
        <v>13</v>
      </c>
      <c r="I4962">
        <v>2010</v>
      </c>
      <c r="J4962" t="s">
        <v>14</v>
      </c>
      <c r="K4962" t="s">
        <v>15</v>
      </c>
      <c r="L4962">
        <v>4</v>
      </c>
    </row>
    <row r="4963" spans="1:12" x14ac:dyDescent="0.25">
      <c r="A4963">
        <v>-97.483789999999999</v>
      </c>
      <c r="B4963">
        <v>27.6614</v>
      </c>
      <c r="C4963" t="s">
        <v>29737</v>
      </c>
      <c r="D4963">
        <v>1775</v>
      </c>
      <c r="E4963">
        <v>105</v>
      </c>
      <c r="F4963" t="s">
        <v>5646</v>
      </c>
      <c r="G4963" t="s">
        <v>12</v>
      </c>
      <c r="H4963" t="s">
        <v>17</v>
      </c>
      <c r="I4963">
        <v>2001</v>
      </c>
      <c r="J4963" t="s">
        <v>18</v>
      </c>
      <c r="K4963" t="s">
        <v>20</v>
      </c>
      <c r="L4963">
        <v>4</v>
      </c>
    </row>
    <row r="4964" spans="1:12" x14ac:dyDescent="0.25">
      <c r="A4964">
        <v>-117.21799</v>
      </c>
      <c r="B4964">
        <v>33.2498</v>
      </c>
      <c r="C4964" t="s">
        <v>29738</v>
      </c>
      <c r="D4964">
        <v>14500</v>
      </c>
      <c r="E4964">
        <v>161</v>
      </c>
      <c r="F4964" t="s">
        <v>5647</v>
      </c>
      <c r="G4964" t="s">
        <v>181</v>
      </c>
      <c r="H4964" t="s">
        <v>182</v>
      </c>
      <c r="I4964">
        <v>2004</v>
      </c>
      <c r="J4964" t="s">
        <v>18</v>
      </c>
      <c r="K4964" t="s">
        <v>20</v>
      </c>
      <c r="L4964">
        <v>4</v>
      </c>
    </row>
    <row r="4965" spans="1:12" x14ac:dyDescent="0.25">
      <c r="A4965">
        <v>-119.039</v>
      </c>
      <c r="B4965">
        <v>36.164000000000001</v>
      </c>
      <c r="C4965" t="s">
        <v>29739</v>
      </c>
      <c r="D4965">
        <v>25000</v>
      </c>
      <c r="E4965">
        <v>241</v>
      </c>
      <c r="F4965" t="s">
        <v>5648</v>
      </c>
      <c r="G4965" t="s">
        <v>181</v>
      </c>
      <c r="H4965" t="s">
        <v>182</v>
      </c>
      <c r="I4965">
        <v>2004</v>
      </c>
      <c r="J4965" t="s">
        <v>18</v>
      </c>
      <c r="K4965" t="s">
        <v>20</v>
      </c>
      <c r="L4965">
        <v>4</v>
      </c>
    </row>
    <row r="4966" spans="1:12" x14ac:dyDescent="0.25">
      <c r="A4966">
        <v>-82.563800000000001</v>
      </c>
      <c r="B4966">
        <v>27.546900000000001</v>
      </c>
      <c r="C4966" t="s">
        <v>29740</v>
      </c>
      <c r="D4966">
        <v>4475</v>
      </c>
      <c r="E4966">
        <v>44</v>
      </c>
      <c r="F4966" t="s">
        <v>5649</v>
      </c>
      <c r="G4966" t="s">
        <v>12</v>
      </c>
      <c r="H4966" t="s">
        <v>13</v>
      </c>
      <c r="I4966">
        <v>2010</v>
      </c>
      <c r="J4966" t="s">
        <v>29</v>
      </c>
      <c r="K4966" t="s">
        <v>15</v>
      </c>
      <c r="L4966">
        <v>4</v>
      </c>
    </row>
    <row r="4967" spans="1:12" x14ac:dyDescent="0.25">
      <c r="A4967">
        <v>-117.21899000000001</v>
      </c>
      <c r="B4967">
        <v>33.268210000000003</v>
      </c>
      <c r="C4967" t="s">
        <v>29741</v>
      </c>
      <c r="D4967">
        <v>14500</v>
      </c>
      <c r="E4967">
        <v>153</v>
      </c>
      <c r="F4967" t="s">
        <v>5650</v>
      </c>
      <c r="G4967" t="s">
        <v>181</v>
      </c>
      <c r="H4967" t="s">
        <v>182</v>
      </c>
      <c r="I4967">
        <v>2004</v>
      </c>
      <c r="J4967" t="s">
        <v>18</v>
      </c>
      <c r="K4967" t="s">
        <v>20</v>
      </c>
      <c r="L4967">
        <v>4</v>
      </c>
    </row>
    <row r="4968" spans="1:12" x14ac:dyDescent="0.25">
      <c r="A4968">
        <v>-84.246889999999993</v>
      </c>
      <c r="B4968">
        <v>39.717010000000002</v>
      </c>
      <c r="C4968" t="s">
        <v>29742</v>
      </c>
      <c r="D4968">
        <v>6275</v>
      </c>
      <c r="E4968">
        <v>117</v>
      </c>
      <c r="F4968" t="s">
        <v>5651</v>
      </c>
      <c r="G4968" t="s">
        <v>12</v>
      </c>
      <c r="H4968" t="s">
        <v>13</v>
      </c>
      <c r="I4968">
        <v>2010</v>
      </c>
      <c r="J4968" t="s">
        <v>35</v>
      </c>
      <c r="K4968" t="s">
        <v>15</v>
      </c>
      <c r="L4968">
        <v>4</v>
      </c>
    </row>
    <row r="4969" spans="1:12" x14ac:dyDescent="0.25">
      <c r="A4969">
        <v>-119.04199</v>
      </c>
      <c r="B4969">
        <v>36.172699999999999</v>
      </c>
      <c r="C4969" t="s">
        <v>29743</v>
      </c>
      <c r="D4969">
        <v>24999</v>
      </c>
      <c r="E4969">
        <v>243</v>
      </c>
      <c r="F4969" t="s">
        <v>5652</v>
      </c>
      <c r="G4969" t="s">
        <v>181</v>
      </c>
      <c r="H4969" t="s">
        <v>182</v>
      </c>
      <c r="I4969">
        <v>2004</v>
      </c>
      <c r="J4969" t="s">
        <v>18</v>
      </c>
      <c r="K4969" t="s">
        <v>20</v>
      </c>
      <c r="L4969">
        <v>4</v>
      </c>
    </row>
    <row r="4970" spans="1:12" x14ac:dyDescent="0.25">
      <c r="A4970">
        <v>-110.86199999999999</v>
      </c>
      <c r="B4970">
        <v>32.146500000000003</v>
      </c>
      <c r="C4970" t="s">
        <v>29744</v>
      </c>
      <c r="D4970">
        <v>3250</v>
      </c>
      <c r="E4970">
        <v>125</v>
      </c>
      <c r="F4970" t="s">
        <v>5653</v>
      </c>
      <c r="G4970" t="s">
        <v>12</v>
      </c>
      <c r="H4970" t="s">
        <v>17</v>
      </c>
      <c r="J4970" t="s">
        <v>18</v>
      </c>
      <c r="K4970" t="s">
        <v>20</v>
      </c>
      <c r="L4970">
        <v>4</v>
      </c>
    </row>
    <row r="4971" spans="1:12" hidden="1" x14ac:dyDescent="0.25">
      <c r="A4971">
        <v>-80.483289999999997</v>
      </c>
      <c r="B4971">
        <v>27.65</v>
      </c>
      <c r="C4971" t="s">
        <v>29745</v>
      </c>
      <c r="D4971">
        <v>7500</v>
      </c>
      <c r="E4971">
        <v>228</v>
      </c>
      <c r="F4971" t="s">
        <v>5652</v>
      </c>
      <c r="G4971" t="s">
        <v>230</v>
      </c>
      <c r="H4971" t="s">
        <v>103</v>
      </c>
      <c r="I4971">
        <v>2014</v>
      </c>
      <c r="J4971" t="s">
        <v>222</v>
      </c>
      <c r="K4971" t="s">
        <v>20</v>
      </c>
      <c r="L4971">
        <v>5</v>
      </c>
    </row>
    <row r="4972" spans="1:12" x14ac:dyDescent="0.25">
      <c r="A4972">
        <v>-98.121700000000004</v>
      </c>
      <c r="B4972">
        <v>27.255099999999999</v>
      </c>
      <c r="C4972" t="s">
        <v>29746</v>
      </c>
      <c r="D4972">
        <v>3075</v>
      </c>
      <c r="E4972">
        <v>102</v>
      </c>
      <c r="F4972" t="s">
        <v>5654</v>
      </c>
      <c r="G4972" t="s">
        <v>12</v>
      </c>
      <c r="H4972" t="s">
        <v>17</v>
      </c>
      <c r="I4972">
        <v>2001</v>
      </c>
      <c r="J4972" t="s">
        <v>18</v>
      </c>
      <c r="K4972" t="s">
        <v>20</v>
      </c>
      <c r="L4972">
        <v>4</v>
      </c>
    </row>
    <row r="4973" spans="1:12" x14ac:dyDescent="0.25">
      <c r="A4973">
        <v>-104.97299</v>
      </c>
      <c r="B4973">
        <v>39.760599999999997</v>
      </c>
      <c r="C4973" t="s">
        <v>29747</v>
      </c>
      <c r="D4973">
        <v>9375</v>
      </c>
      <c r="E4973">
        <v>88</v>
      </c>
      <c r="F4973" t="s">
        <v>5655</v>
      </c>
      <c r="G4973" t="s">
        <v>12</v>
      </c>
      <c r="H4973" t="s">
        <v>17</v>
      </c>
      <c r="I4973">
        <v>2010</v>
      </c>
      <c r="J4973" t="s">
        <v>37</v>
      </c>
      <c r="K4973" t="s">
        <v>15</v>
      </c>
      <c r="L4973">
        <v>4</v>
      </c>
    </row>
    <row r="4974" spans="1:12" x14ac:dyDescent="0.25">
      <c r="A4974">
        <v>-117.21199</v>
      </c>
      <c r="B4974">
        <v>33.273600000000002</v>
      </c>
      <c r="C4974" t="s">
        <v>29748</v>
      </c>
      <c r="D4974">
        <v>14499</v>
      </c>
      <c r="E4974">
        <v>159</v>
      </c>
      <c r="F4974" t="s">
        <v>5656</v>
      </c>
      <c r="G4974" t="s">
        <v>181</v>
      </c>
      <c r="H4974" t="s">
        <v>182</v>
      </c>
      <c r="I4974">
        <v>2004</v>
      </c>
      <c r="J4974" t="s">
        <v>18</v>
      </c>
      <c r="K4974" t="s">
        <v>20</v>
      </c>
      <c r="L4974">
        <v>4</v>
      </c>
    </row>
    <row r="4975" spans="1:12" x14ac:dyDescent="0.25">
      <c r="A4975">
        <v>-116.95399999999999</v>
      </c>
      <c r="B4975">
        <v>32.71</v>
      </c>
      <c r="C4975" t="s">
        <v>29749</v>
      </c>
      <c r="D4975">
        <v>5425</v>
      </c>
      <c r="E4975">
        <v>70</v>
      </c>
      <c r="F4975" t="s">
        <v>5657</v>
      </c>
      <c r="G4975" t="s">
        <v>12</v>
      </c>
      <c r="H4975" t="s">
        <v>13</v>
      </c>
      <c r="I4975">
        <v>2010</v>
      </c>
      <c r="J4975" t="s">
        <v>29</v>
      </c>
      <c r="K4975" t="s">
        <v>15</v>
      </c>
      <c r="L4975">
        <v>4</v>
      </c>
    </row>
    <row r="4976" spans="1:12" x14ac:dyDescent="0.25">
      <c r="A4976">
        <v>-119.04900000000001</v>
      </c>
      <c r="B4976">
        <v>36.199910000000003</v>
      </c>
      <c r="C4976" t="s">
        <v>29750</v>
      </c>
      <c r="D4976">
        <v>24999</v>
      </c>
      <c r="E4976">
        <v>257</v>
      </c>
      <c r="F4976" t="s">
        <v>5658</v>
      </c>
      <c r="G4976" t="s">
        <v>181</v>
      </c>
      <c r="H4976" t="s">
        <v>182</v>
      </c>
      <c r="I4976">
        <v>2004</v>
      </c>
      <c r="J4976" t="s">
        <v>18</v>
      </c>
      <c r="K4976" t="s">
        <v>20</v>
      </c>
      <c r="L4976">
        <v>4</v>
      </c>
    </row>
    <row r="4977" spans="1:12" x14ac:dyDescent="0.25">
      <c r="A4977">
        <v>-117.491</v>
      </c>
      <c r="B4977">
        <v>34.109000000000002</v>
      </c>
      <c r="C4977" t="s">
        <v>29751</v>
      </c>
      <c r="D4977">
        <v>10499</v>
      </c>
      <c r="E4977">
        <v>149</v>
      </c>
      <c r="F4977" t="s">
        <v>5659</v>
      </c>
      <c r="G4977" t="s">
        <v>181</v>
      </c>
      <c r="H4977" t="s">
        <v>182</v>
      </c>
      <c r="I4977">
        <v>2003</v>
      </c>
      <c r="J4977" t="s">
        <v>18</v>
      </c>
      <c r="K4977" t="s">
        <v>20</v>
      </c>
      <c r="L4977">
        <v>4</v>
      </c>
    </row>
    <row r="4978" spans="1:12" x14ac:dyDescent="0.25">
      <c r="A4978">
        <v>-97.15249</v>
      </c>
      <c r="B4978">
        <v>32.820900000000002</v>
      </c>
      <c r="C4978" t="s">
        <v>29752</v>
      </c>
      <c r="D4978">
        <v>5374</v>
      </c>
      <c r="E4978">
        <v>98</v>
      </c>
      <c r="F4978" t="s">
        <v>5660</v>
      </c>
      <c r="G4978" t="s">
        <v>12</v>
      </c>
      <c r="H4978" t="s">
        <v>31</v>
      </c>
      <c r="I4978">
        <v>2010</v>
      </c>
      <c r="J4978" t="s">
        <v>48</v>
      </c>
      <c r="K4978" t="s">
        <v>15</v>
      </c>
      <c r="L4978">
        <v>4</v>
      </c>
    </row>
    <row r="4979" spans="1:12" hidden="1" x14ac:dyDescent="0.25">
      <c r="A4979">
        <v>-83.009600000000006</v>
      </c>
      <c r="B4979">
        <v>28.831199999999999</v>
      </c>
      <c r="C4979" t="s">
        <v>29753</v>
      </c>
      <c r="D4979">
        <v>16250</v>
      </c>
      <c r="E4979">
        <v>280</v>
      </c>
      <c r="F4979" t="s">
        <v>5661</v>
      </c>
      <c r="G4979" t="s">
        <v>231</v>
      </c>
      <c r="H4979" t="s">
        <v>232</v>
      </c>
      <c r="J4979" t="s">
        <v>19</v>
      </c>
      <c r="K4979" t="s">
        <v>20</v>
      </c>
      <c r="L4979">
        <v>5</v>
      </c>
    </row>
    <row r="4980" spans="1:12" x14ac:dyDescent="0.25">
      <c r="A4980">
        <v>-117.20199</v>
      </c>
      <c r="B4980">
        <v>33.290999999999997</v>
      </c>
      <c r="C4980" t="s">
        <v>29754</v>
      </c>
      <c r="D4980">
        <v>14500</v>
      </c>
      <c r="E4980">
        <v>171</v>
      </c>
      <c r="F4980" t="s">
        <v>5662</v>
      </c>
      <c r="G4980" t="s">
        <v>181</v>
      </c>
      <c r="H4980" t="s">
        <v>182</v>
      </c>
      <c r="I4980">
        <v>2004</v>
      </c>
      <c r="J4980" t="s">
        <v>18</v>
      </c>
      <c r="K4980" t="s">
        <v>20</v>
      </c>
      <c r="L4980">
        <v>4</v>
      </c>
    </row>
    <row r="4981" spans="1:12" x14ac:dyDescent="0.25">
      <c r="A4981">
        <v>-77.355990000000006</v>
      </c>
      <c r="B4981">
        <v>38.683909999999997</v>
      </c>
      <c r="C4981" t="s">
        <v>29755</v>
      </c>
      <c r="D4981">
        <v>1700</v>
      </c>
      <c r="E4981">
        <v>132</v>
      </c>
      <c r="F4981" t="s">
        <v>5663</v>
      </c>
      <c r="G4981" t="s">
        <v>12</v>
      </c>
      <c r="H4981" t="s">
        <v>17</v>
      </c>
      <c r="I4981">
        <v>2009</v>
      </c>
      <c r="J4981" t="s">
        <v>57</v>
      </c>
      <c r="K4981" t="s">
        <v>15</v>
      </c>
      <c r="L4981">
        <v>4</v>
      </c>
    </row>
    <row r="4982" spans="1:12" x14ac:dyDescent="0.25">
      <c r="A4982">
        <v>-98.398799999999994</v>
      </c>
      <c r="B4982">
        <v>27.281300000000002</v>
      </c>
      <c r="C4982" t="s">
        <v>29756</v>
      </c>
      <c r="D4982">
        <v>3075</v>
      </c>
      <c r="E4982">
        <v>94</v>
      </c>
      <c r="F4982" t="s">
        <v>5664</v>
      </c>
      <c r="G4982" t="s">
        <v>12</v>
      </c>
      <c r="H4982" t="s">
        <v>17</v>
      </c>
      <c r="I4982">
        <v>2001</v>
      </c>
      <c r="J4982" t="s">
        <v>18</v>
      </c>
      <c r="K4982" t="s">
        <v>20</v>
      </c>
      <c r="L4982">
        <v>4</v>
      </c>
    </row>
    <row r="4983" spans="1:12" x14ac:dyDescent="0.25">
      <c r="A4983">
        <v>-119.06299</v>
      </c>
      <c r="B4983">
        <v>36.222999999999999</v>
      </c>
      <c r="C4983" t="s">
        <v>29757</v>
      </c>
      <c r="D4983">
        <v>25000</v>
      </c>
      <c r="E4983">
        <v>236</v>
      </c>
      <c r="F4983" t="s">
        <v>5665</v>
      </c>
      <c r="G4983" t="s">
        <v>181</v>
      </c>
      <c r="H4983" t="s">
        <v>182</v>
      </c>
      <c r="I4983">
        <v>2004</v>
      </c>
      <c r="J4983" t="s">
        <v>18</v>
      </c>
      <c r="K4983" t="s">
        <v>20</v>
      </c>
      <c r="L4983">
        <v>4</v>
      </c>
    </row>
    <row r="4984" spans="1:12" x14ac:dyDescent="0.25">
      <c r="A4984">
        <v>-118.39099</v>
      </c>
      <c r="B4984">
        <v>33.978900000000003</v>
      </c>
      <c r="C4984" t="s">
        <v>29758</v>
      </c>
      <c r="D4984">
        <v>4825</v>
      </c>
      <c r="E4984">
        <v>95</v>
      </c>
      <c r="F4984" t="s">
        <v>5666</v>
      </c>
      <c r="G4984" t="s">
        <v>12</v>
      </c>
      <c r="H4984" t="s">
        <v>13</v>
      </c>
      <c r="I4984">
        <v>2010</v>
      </c>
      <c r="J4984" t="s">
        <v>24</v>
      </c>
      <c r="K4984" t="s">
        <v>15</v>
      </c>
      <c r="L4984">
        <v>4</v>
      </c>
    </row>
    <row r="4985" spans="1:12" x14ac:dyDescent="0.25">
      <c r="A4985">
        <v>-117.19</v>
      </c>
      <c r="B4985">
        <v>33.310809999999996</v>
      </c>
      <c r="C4985" t="s">
        <v>29759</v>
      </c>
      <c r="D4985">
        <v>14500</v>
      </c>
      <c r="E4985">
        <v>176</v>
      </c>
      <c r="F4985" t="s">
        <v>5667</v>
      </c>
      <c r="G4985" t="s">
        <v>181</v>
      </c>
      <c r="H4985" t="s">
        <v>182</v>
      </c>
      <c r="I4985">
        <v>2004</v>
      </c>
      <c r="J4985" t="s">
        <v>18</v>
      </c>
      <c r="K4985" t="s">
        <v>20</v>
      </c>
      <c r="L4985">
        <v>4</v>
      </c>
    </row>
    <row r="4986" spans="1:12" x14ac:dyDescent="0.25">
      <c r="A4986">
        <v>-96.752799999999993</v>
      </c>
      <c r="B4986">
        <v>32.848610000000001</v>
      </c>
      <c r="C4986" t="s">
        <v>29760</v>
      </c>
      <c r="D4986">
        <v>5475</v>
      </c>
      <c r="E4986">
        <v>80</v>
      </c>
      <c r="F4986" t="s">
        <v>5668</v>
      </c>
      <c r="G4986" t="s">
        <v>12</v>
      </c>
      <c r="H4986" t="s">
        <v>31</v>
      </c>
      <c r="I4986">
        <v>2010</v>
      </c>
      <c r="J4986" t="s">
        <v>48</v>
      </c>
      <c r="K4986" t="s">
        <v>15</v>
      </c>
      <c r="L4986">
        <v>4</v>
      </c>
    </row>
    <row r="4987" spans="1:12" x14ac:dyDescent="0.25">
      <c r="A4987">
        <v>-119.08899</v>
      </c>
      <c r="B4987">
        <v>36.292200000000001</v>
      </c>
      <c r="C4987" t="s">
        <v>29761</v>
      </c>
      <c r="D4987">
        <v>25000</v>
      </c>
      <c r="E4987">
        <v>250</v>
      </c>
      <c r="F4987" t="s">
        <v>5669</v>
      </c>
      <c r="G4987" t="s">
        <v>181</v>
      </c>
      <c r="H4987" t="s">
        <v>182</v>
      </c>
      <c r="I4987">
        <v>2004</v>
      </c>
      <c r="J4987" t="s">
        <v>18</v>
      </c>
      <c r="K4987" t="s">
        <v>20</v>
      </c>
      <c r="L4987">
        <v>4</v>
      </c>
    </row>
    <row r="4988" spans="1:12" x14ac:dyDescent="0.25">
      <c r="A4988">
        <v>-94.523899999999998</v>
      </c>
      <c r="B4988">
        <v>39.051099999999998</v>
      </c>
      <c r="C4988" t="s">
        <v>29762</v>
      </c>
      <c r="D4988">
        <v>3800</v>
      </c>
      <c r="E4988">
        <v>94</v>
      </c>
      <c r="F4988" t="s">
        <v>5670</v>
      </c>
      <c r="G4988" t="s">
        <v>12</v>
      </c>
      <c r="H4988" t="s">
        <v>17</v>
      </c>
      <c r="I4988">
        <v>2003</v>
      </c>
      <c r="J4988" t="s">
        <v>18</v>
      </c>
      <c r="K4988" t="s">
        <v>20</v>
      </c>
      <c r="L4988">
        <v>4</v>
      </c>
    </row>
    <row r="4989" spans="1:12" x14ac:dyDescent="0.25">
      <c r="A4989">
        <v>-117.17100000000001</v>
      </c>
      <c r="B4989">
        <v>33.37921</v>
      </c>
      <c r="C4989" t="s">
        <v>29763</v>
      </c>
      <c r="D4989">
        <v>14500</v>
      </c>
      <c r="E4989">
        <v>174</v>
      </c>
      <c r="F4989" t="s">
        <v>5671</v>
      </c>
      <c r="G4989" t="s">
        <v>181</v>
      </c>
      <c r="H4989" t="s">
        <v>182</v>
      </c>
      <c r="I4989">
        <v>2004</v>
      </c>
      <c r="J4989" t="s">
        <v>18</v>
      </c>
      <c r="K4989" t="s">
        <v>20</v>
      </c>
      <c r="L4989">
        <v>4</v>
      </c>
    </row>
    <row r="4990" spans="1:12" x14ac:dyDescent="0.25">
      <c r="A4990">
        <v>-119.11699</v>
      </c>
      <c r="B4990">
        <v>36.3626</v>
      </c>
      <c r="C4990" t="s">
        <v>29764</v>
      </c>
      <c r="D4990">
        <v>25000</v>
      </c>
      <c r="E4990">
        <v>252</v>
      </c>
      <c r="F4990" t="s">
        <v>5672</v>
      </c>
      <c r="G4990" t="s">
        <v>181</v>
      </c>
      <c r="H4990" t="s">
        <v>182</v>
      </c>
      <c r="I4990">
        <v>2004</v>
      </c>
      <c r="J4990" t="s">
        <v>18</v>
      </c>
      <c r="K4990" t="s">
        <v>20</v>
      </c>
      <c r="L4990">
        <v>4</v>
      </c>
    </row>
    <row r="4991" spans="1:12" x14ac:dyDescent="0.25">
      <c r="A4991">
        <v>-75.374989999999997</v>
      </c>
      <c r="B4991">
        <v>40.271000000000001</v>
      </c>
      <c r="C4991" t="s">
        <v>29765</v>
      </c>
      <c r="D4991">
        <v>4300</v>
      </c>
      <c r="E4991">
        <v>61</v>
      </c>
      <c r="F4991" t="s">
        <v>5673</v>
      </c>
      <c r="G4991" t="s">
        <v>12</v>
      </c>
      <c r="H4991" t="s">
        <v>13</v>
      </c>
      <c r="I4991">
        <v>2011</v>
      </c>
      <c r="J4991" t="s">
        <v>35</v>
      </c>
      <c r="K4991" t="s">
        <v>15</v>
      </c>
      <c r="L4991">
        <v>4</v>
      </c>
    </row>
    <row r="4992" spans="1:12" x14ac:dyDescent="0.25">
      <c r="A4992">
        <v>-119.16399</v>
      </c>
      <c r="B4992">
        <v>36.489100000000001</v>
      </c>
      <c r="C4992" t="s">
        <v>29766</v>
      </c>
      <c r="D4992">
        <v>25000</v>
      </c>
      <c r="E4992">
        <v>274</v>
      </c>
      <c r="F4992" t="s">
        <v>5674</v>
      </c>
      <c r="G4992" t="s">
        <v>181</v>
      </c>
      <c r="H4992" t="s">
        <v>182</v>
      </c>
      <c r="I4992">
        <v>2004</v>
      </c>
      <c r="J4992" t="s">
        <v>18</v>
      </c>
      <c r="K4992" t="s">
        <v>20</v>
      </c>
      <c r="L4992">
        <v>4</v>
      </c>
    </row>
    <row r="4993" spans="1:12" x14ac:dyDescent="0.25">
      <c r="A4993">
        <v>-77.442599999999999</v>
      </c>
      <c r="B4993">
        <v>38.9009</v>
      </c>
      <c r="C4993" t="s">
        <v>29767</v>
      </c>
      <c r="D4993">
        <v>8475</v>
      </c>
      <c r="E4993">
        <v>96</v>
      </c>
      <c r="F4993" t="s">
        <v>5675</v>
      </c>
      <c r="G4993" t="s">
        <v>12</v>
      </c>
      <c r="H4993" t="s">
        <v>17</v>
      </c>
      <c r="I4993">
        <v>2009</v>
      </c>
      <c r="J4993" t="s">
        <v>57</v>
      </c>
      <c r="K4993" t="s">
        <v>15</v>
      </c>
      <c r="L4993">
        <v>4</v>
      </c>
    </row>
    <row r="4994" spans="1:12" x14ac:dyDescent="0.25">
      <c r="A4994">
        <v>-82.500699999999995</v>
      </c>
      <c r="B4994">
        <v>28.278500000000001</v>
      </c>
      <c r="C4994" t="s">
        <v>29768</v>
      </c>
      <c r="D4994">
        <v>5325</v>
      </c>
      <c r="E4994">
        <v>137</v>
      </c>
      <c r="F4994" t="s">
        <v>5676</v>
      </c>
      <c r="G4994" t="s">
        <v>12</v>
      </c>
      <c r="H4994" t="s">
        <v>13</v>
      </c>
      <c r="I4994">
        <v>2010</v>
      </c>
      <c r="J4994" t="s">
        <v>54</v>
      </c>
      <c r="K4994" t="s">
        <v>15</v>
      </c>
      <c r="L4994">
        <v>4</v>
      </c>
    </row>
    <row r="4995" spans="1:12" x14ac:dyDescent="0.25">
      <c r="A4995">
        <v>-82.500699999999995</v>
      </c>
      <c r="B4995">
        <v>28.278500000000001</v>
      </c>
      <c r="C4995" t="s">
        <v>29768</v>
      </c>
      <c r="D4995">
        <v>5325</v>
      </c>
      <c r="E4995">
        <v>137</v>
      </c>
      <c r="F4995" t="s">
        <v>5676</v>
      </c>
      <c r="G4995" t="s">
        <v>12</v>
      </c>
      <c r="H4995" t="s">
        <v>13</v>
      </c>
      <c r="I4995">
        <v>2010</v>
      </c>
      <c r="J4995" t="s">
        <v>54</v>
      </c>
      <c r="K4995" t="s">
        <v>15</v>
      </c>
      <c r="L4995">
        <v>4</v>
      </c>
    </row>
    <row r="4996" spans="1:12" x14ac:dyDescent="0.25">
      <c r="A4996">
        <v>-117.18799</v>
      </c>
      <c r="B4996">
        <v>33.474499999999999</v>
      </c>
      <c r="C4996" t="s">
        <v>29769</v>
      </c>
      <c r="D4996">
        <v>14499</v>
      </c>
      <c r="E4996">
        <v>168</v>
      </c>
      <c r="F4996" t="s">
        <v>5677</v>
      </c>
      <c r="G4996" t="s">
        <v>181</v>
      </c>
      <c r="H4996" t="s">
        <v>182</v>
      </c>
      <c r="I4996">
        <v>2004</v>
      </c>
      <c r="J4996" t="s">
        <v>18</v>
      </c>
      <c r="K4996" t="s">
        <v>20</v>
      </c>
      <c r="L4996">
        <v>4</v>
      </c>
    </row>
    <row r="4997" spans="1:12" x14ac:dyDescent="0.25">
      <c r="A4997">
        <v>-77.261700000000005</v>
      </c>
      <c r="B4997">
        <v>38.791910000000001</v>
      </c>
      <c r="C4997" t="s">
        <v>29770</v>
      </c>
      <c r="D4997">
        <v>4575</v>
      </c>
      <c r="E4997">
        <v>87</v>
      </c>
      <c r="F4997" t="s">
        <v>5678</v>
      </c>
      <c r="G4997" t="s">
        <v>12</v>
      </c>
      <c r="H4997" t="s">
        <v>17</v>
      </c>
      <c r="I4997">
        <v>2009</v>
      </c>
      <c r="J4997" t="s">
        <v>57</v>
      </c>
      <c r="K4997" t="s">
        <v>15</v>
      </c>
      <c r="L4997">
        <v>4</v>
      </c>
    </row>
    <row r="4998" spans="1:12" x14ac:dyDescent="0.25">
      <c r="A4998">
        <v>-117.84099999999999</v>
      </c>
      <c r="B4998">
        <v>33.859499999999997</v>
      </c>
      <c r="C4998" t="s">
        <v>29771</v>
      </c>
      <c r="D4998">
        <v>12399</v>
      </c>
      <c r="E4998">
        <v>200</v>
      </c>
      <c r="F4998" t="s">
        <v>5679</v>
      </c>
      <c r="G4998" t="s">
        <v>181</v>
      </c>
      <c r="H4998" t="s">
        <v>182</v>
      </c>
      <c r="I4998">
        <v>2004</v>
      </c>
      <c r="J4998" t="s">
        <v>18</v>
      </c>
      <c r="K4998" t="s">
        <v>20</v>
      </c>
      <c r="L4998">
        <v>4</v>
      </c>
    </row>
    <row r="4999" spans="1:12" x14ac:dyDescent="0.25">
      <c r="A4999">
        <v>-117.19298999999999</v>
      </c>
      <c r="B4999">
        <v>33.498109999999997</v>
      </c>
      <c r="C4999" t="s">
        <v>29772</v>
      </c>
      <c r="D4999">
        <v>14500</v>
      </c>
      <c r="E4999">
        <v>157</v>
      </c>
      <c r="F4999" t="s">
        <v>5680</v>
      </c>
      <c r="G4999" t="s">
        <v>181</v>
      </c>
      <c r="H4999" t="s">
        <v>182</v>
      </c>
      <c r="I4999">
        <v>2004</v>
      </c>
      <c r="J4999" t="s">
        <v>18</v>
      </c>
      <c r="K4999" t="s">
        <v>20</v>
      </c>
      <c r="L4999">
        <v>4</v>
      </c>
    </row>
    <row r="5000" spans="1:12" x14ac:dyDescent="0.25">
      <c r="A5000">
        <v>-88.697190000000006</v>
      </c>
      <c r="B5000">
        <v>42.0047</v>
      </c>
      <c r="C5000" t="s">
        <v>29773</v>
      </c>
      <c r="D5000">
        <v>3250</v>
      </c>
      <c r="E5000">
        <v>122</v>
      </c>
      <c r="F5000" t="s">
        <v>5681</v>
      </c>
      <c r="G5000" t="s">
        <v>12</v>
      </c>
      <c r="H5000" t="s">
        <v>13</v>
      </c>
      <c r="I5000">
        <v>2010</v>
      </c>
      <c r="J5000" t="s">
        <v>236</v>
      </c>
      <c r="K5000" t="s">
        <v>15</v>
      </c>
      <c r="L5000">
        <v>4</v>
      </c>
    </row>
    <row r="5001" spans="1:12" hidden="1" x14ac:dyDescent="0.25">
      <c r="A5001">
        <v>-79.66</v>
      </c>
      <c r="B5001">
        <v>25.661300000000001</v>
      </c>
      <c r="C5001" t="s">
        <v>29774</v>
      </c>
      <c r="D5001">
        <v>10400</v>
      </c>
      <c r="E5001">
        <v>265</v>
      </c>
      <c r="F5001" t="s">
        <v>5682</v>
      </c>
      <c r="G5001" t="s">
        <v>203</v>
      </c>
      <c r="H5001" t="s">
        <v>204</v>
      </c>
      <c r="I5001">
        <v>2009</v>
      </c>
      <c r="J5001" t="s">
        <v>18</v>
      </c>
      <c r="K5001" t="s">
        <v>20</v>
      </c>
      <c r="L5001">
        <v>5</v>
      </c>
    </row>
    <row r="5002" spans="1:12" x14ac:dyDescent="0.25">
      <c r="A5002">
        <v>-117.194</v>
      </c>
      <c r="B5002">
        <v>33.503709999999998</v>
      </c>
      <c r="C5002" t="s">
        <v>29775</v>
      </c>
      <c r="D5002">
        <v>14500</v>
      </c>
      <c r="E5002">
        <v>163</v>
      </c>
      <c r="F5002" t="s">
        <v>5683</v>
      </c>
      <c r="G5002" t="s">
        <v>181</v>
      </c>
      <c r="H5002" t="s">
        <v>182</v>
      </c>
      <c r="I5002">
        <v>2004</v>
      </c>
      <c r="J5002" t="s">
        <v>18</v>
      </c>
      <c r="K5002" t="s">
        <v>20</v>
      </c>
      <c r="L5002">
        <v>4</v>
      </c>
    </row>
    <row r="5003" spans="1:12" x14ac:dyDescent="0.25">
      <c r="A5003">
        <v>-117.19598999999999</v>
      </c>
      <c r="B5003">
        <v>33.520299999999999</v>
      </c>
      <c r="C5003" t="s">
        <v>29776</v>
      </c>
      <c r="D5003">
        <v>14499</v>
      </c>
      <c r="E5003">
        <v>200</v>
      </c>
      <c r="F5003" t="s">
        <v>5684</v>
      </c>
      <c r="G5003" t="s">
        <v>181</v>
      </c>
      <c r="H5003" t="s">
        <v>182</v>
      </c>
      <c r="I5003">
        <v>2004</v>
      </c>
      <c r="J5003" t="s">
        <v>18</v>
      </c>
      <c r="K5003" t="s">
        <v>20</v>
      </c>
      <c r="L5003">
        <v>4</v>
      </c>
    </row>
    <row r="5004" spans="1:12" x14ac:dyDescent="0.25">
      <c r="A5004">
        <v>-77.411199999999994</v>
      </c>
      <c r="B5004">
        <v>38.866199999999999</v>
      </c>
      <c r="C5004" t="s">
        <v>29777</v>
      </c>
      <c r="D5004">
        <v>6200</v>
      </c>
      <c r="E5004">
        <v>96</v>
      </c>
      <c r="F5004" t="s">
        <v>5685</v>
      </c>
      <c r="G5004" t="s">
        <v>12</v>
      </c>
      <c r="H5004" t="s">
        <v>17</v>
      </c>
      <c r="I5004">
        <v>2009</v>
      </c>
      <c r="J5004" t="s">
        <v>57</v>
      </c>
      <c r="K5004" t="s">
        <v>15</v>
      </c>
      <c r="L5004">
        <v>4</v>
      </c>
    </row>
    <row r="5005" spans="1:12" x14ac:dyDescent="0.25">
      <c r="A5005">
        <v>-115.32398999999999</v>
      </c>
      <c r="B5005">
        <v>36.067100000000003</v>
      </c>
      <c r="C5005" t="s">
        <v>29778</v>
      </c>
      <c r="D5005">
        <v>7625</v>
      </c>
      <c r="E5005">
        <v>79</v>
      </c>
      <c r="F5005" t="s">
        <v>5686</v>
      </c>
      <c r="G5005" t="s">
        <v>12</v>
      </c>
      <c r="H5005" t="s">
        <v>17</v>
      </c>
      <c r="I5005">
        <v>2010</v>
      </c>
      <c r="J5005" t="s">
        <v>48</v>
      </c>
      <c r="K5005" t="s">
        <v>15</v>
      </c>
      <c r="L5005">
        <v>4</v>
      </c>
    </row>
    <row r="5006" spans="1:12" x14ac:dyDescent="0.25">
      <c r="A5006">
        <v>-117.19199</v>
      </c>
      <c r="B5006">
        <v>33.524999999999999</v>
      </c>
      <c r="C5006" t="s">
        <v>29779</v>
      </c>
      <c r="D5006">
        <v>14500</v>
      </c>
      <c r="E5006">
        <v>214</v>
      </c>
      <c r="F5006" t="s">
        <v>5687</v>
      </c>
      <c r="G5006" t="s">
        <v>181</v>
      </c>
      <c r="H5006" t="s">
        <v>182</v>
      </c>
      <c r="I5006">
        <v>2004</v>
      </c>
      <c r="J5006" t="s">
        <v>18</v>
      </c>
      <c r="K5006" t="s">
        <v>20</v>
      </c>
      <c r="L5006">
        <v>4</v>
      </c>
    </row>
    <row r="5007" spans="1:12" x14ac:dyDescent="0.25">
      <c r="A5007">
        <v>-86.246300000000005</v>
      </c>
      <c r="B5007">
        <v>39.828499999999998</v>
      </c>
      <c r="C5007" t="s">
        <v>29780</v>
      </c>
      <c r="D5007">
        <v>4275</v>
      </c>
      <c r="E5007">
        <v>120</v>
      </c>
      <c r="F5007" t="s">
        <v>5688</v>
      </c>
      <c r="G5007" t="s">
        <v>12</v>
      </c>
      <c r="H5007" t="s">
        <v>17</v>
      </c>
      <c r="I5007">
        <v>2003</v>
      </c>
      <c r="J5007" t="s">
        <v>18</v>
      </c>
      <c r="K5007" t="s">
        <v>20</v>
      </c>
      <c r="L5007">
        <v>4</v>
      </c>
    </row>
    <row r="5008" spans="1:12" x14ac:dyDescent="0.25">
      <c r="A5008">
        <v>-111.789</v>
      </c>
      <c r="B5008">
        <v>31.757400000000001</v>
      </c>
      <c r="C5008" t="s">
        <v>29781</v>
      </c>
      <c r="D5008">
        <v>8500</v>
      </c>
      <c r="E5008">
        <v>85</v>
      </c>
      <c r="F5008" t="s">
        <v>5689</v>
      </c>
      <c r="G5008" t="s">
        <v>12</v>
      </c>
      <c r="H5008" t="s">
        <v>17</v>
      </c>
      <c r="J5008" t="s">
        <v>18</v>
      </c>
      <c r="K5008" t="s">
        <v>20</v>
      </c>
      <c r="L5008">
        <v>4</v>
      </c>
    </row>
    <row r="5009" spans="1:12" x14ac:dyDescent="0.25">
      <c r="A5009">
        <v>-88.462590000000006</v>
      </c>
      <c r="B5009">
        <v>41.837600000000002</v>
      </c>
      <c r="C5009" t="s">
        <v>29782</v>
      </c>
      <c r="D5009">
        <v>2075</v>
      </c>
      <c r="E5009">
        <v>136</v>
      </c>
      <c r="F5009" t="s">
        <v>5690</v>
      </c>
      <c r="G5009" t="s">
        <v>12</v>
      </c>
      <c r="H5009" t="s">
        <v>13</v>
      </c>
      <c r="I5009">
        <v>2010</v>
      </c>
      <c r="J5009" t="s">
        <v>35</v>
      </c>
      <c r="K5009" t="s">
        <v>15</v>
      </c>
      <c r="L5009">
        <v>4</v>
      </c>
    </row>
    <row r="5010" spans="1:12" x14ac:dyDescent="0.25">
      <c r="A5010">
        <v>-82.840199999999996</v>
      </c>
      <c r="B5010">
        <v>42.520299999999999</v>
      </c>
      <c r="C5010" t="s">
        <v>29783</v>
      </c>
      <c r="D5010">
        <v>2125</v>
      </c>
      <c r="E5010">
        <v>85</v>
      </c>
      <c r="F5010" t="s">
        <v>5691</v>
      </c>
      <c r="G5010" t="s">
        <v>12</v>
      </c>
      <c r="H5010" t="s">
        <v>17</v>
      </c>
      <c r="I5010">
        <v>2003</v>
      </c>
      <c r="J5010" t="s">
        <v>18</v>
      </c>
      <c r="K5010" t="s">
        <v>20</v>
      </c>
      <c r="L5010">
        <v>4</v>
      </c>
    </row>
    <row r="5011" spans="1:12" hidden="1" x14ac:dyDescent="0.25">
      <c r="A5011">
        <v>-98.113699999999994</v>
      </c>
      <c r="B5011">
        <v>26.444400000000002</v>
      </c>
      <c r="C5011" t="s">
        <v>29784</v>
      </c>
      <c r="D5011">
        <v>475</v>
      </c>
      <c r="E5011">
        <v>80</v>
      </c>
      <c r="F5011" t="s">
        <v>5692</v>
      </c>
      <c r="G5011" t="s">
        <v>114</v>
      </c>
      <c r="H5011" t="s">
        <v>115</v>
      </c>
      <c r="J5011" t="s">
        <v>116</v>
      </c>
      <c r="K5011" t="s">
        <v>20</v>
      </c>
      <c r="L5011">
        <v>6</v>
      </c>
    </row>
    <row r="5012" spans="1:12" x14ac:dyDescent="0.25">
      <c r="A5012">
        <v>-117.18499</v>
      </c>
      <c r="B5012">
        <v>33.536909999999999</v>
      </c>
      <c r="C5012" t="s">
        <v>29785</v>
      </c>
      <c r="D5012">
        <v>14500</v>
      </c>
      <c r="E5012">
        <v>340</v>
      </c>
      <c r="F5012" t="s">
        <v>5693</v>
      </c>
      <c r="G5012" t="s">
        <v>181</v>
      </c>
      <c r="H5012" t="s">
        <v>182</v>
      </c>
      <c r="I5012">
        <v>2004</v>
      </c>
      <c r="J5012" t="s">
        <v>18</v>
      </c>
      <c r="K5012" t="s">
        <v>20</v>
      </c>
      <c r="L5012">
        <v>4</v>
      </c>
    </row>
    <row r="5013" spans="1:12" x14ac:dyDescent="0.25">
      <c r="A5013">
        <v>-74.343699999999998</v>
      </c>
      <c r="B5013">
        <v>40.422699999999999</v>
      </c>
      <c r="C5013" t="s">
        <v>29786</v>
      </c>
      <c r="D5013">
        <v>4900</v>
      </c>
      <c r="E5013">
        <v>85</v>
      </c>
      <c r="F5013" t="s">
        <v>751</v>
      </c>
      <c r="G5013" t="s">
        <v>12</v>
      </c>
      <c r="H5013" t="s">
        <v>31</v>
      </c>
      <c r="I5013">
        <v>2005</v>
      </c>
      <c r="J5013" t="s">
        <v>32</v>
      </c>
      <c r="K5013" t="s">
        <v>15</v>
      </c>
      <c r="L5013">
        <v>4</v>
      </c>
    </row>
    <row r="5014" spans="1:12" x14ac:dyDescent="0.25">
      <c r="A5014">
        <v>-104.98199</v>
      </c>
      <c r="B5014">
        <v>39.776499999999999</v>
      </c>
      <c r="C5014" t="s">
        <v>29787</v>
      </c>
      <c r="D5014">
        <v>9650</v>
      </c>
      <c r="E5014">
        <v>144</v>
      </c>
      <c r="F5014" t="s">
        <v>5694</v>
      </c>
      <c r="G5014" t="s">
        <v>12</v>
      </c>
      <c r="H5014" t="s">
        <v>17</v>
      </c>
      <c r="I5014">
        <v>2010</v>
      </c>
      <c r="J5014" t="s">
        <v>37</v>
      </c>
      <c r="K5014" t="s">
        <v>15</v>
      </c>
      <c r="L5014">
        <v>4</v>
      </c>
    </row>
    <row r="5015" spans="1:12" x14ac:dyDescent="0.25">
      <c r="A5015">
        <v>-74.957890000000006</v>
      </c>
      <c r="B5015">
        <v>40.247</v>
      </c>
      <c r="C5015" t="s">
        <v>29788</v>
      </c>
      <c r="D5015">
        <v>4200</v>
      </c>
      <c r="E5015">
        <v>86</v>
      </c>
      <c r="F5015" t="s">
        <v>5695</v>
      </c>
      <c r="G5015" t="s">
        <v>12</v>
      </c>
      <c r="H5015" t="s">
        <v>13</v>
      </c>
      <c r="I5015">
        <v>2010</v>
      </c>
      <c r="J5015" t="s">
        <v>24</v>
      </c>
      <c r="K5015" t="s">
        <v>15</v>
      </c>
      <c r="L5015">
        <v>4</v>
      </c>
    </row>
    <row r="5016" spans="1:12" x14ac:dyDescent="0.25">
      <c r="A5016">
        <v>-77.002690000000001</v>
      </c>
      <c r="B5016">
        <v>38.914200000000001</v>
      </c>
      <c r="C5016" t="s">
        <v>29789</v>
      </c>
      <c r="D5016">
        <v>8175</v>
      </c>
      <c r="E5016">
        <v>112</v>
      </c>
      <c r="F5016" t="s">
        <v>5696</v>
      </c>
      <c r="G5016" t="s">
        <v>12</v>
      </c>
      <c r="H5016" t="s">
        <v>17</v>
      </c>
      <c r="I5016">
        <v>2009</v>
      </c>
      <c r="J5016" t="s">
        <v>57</v>
      </c>
      <c r="K5016" t="s">
        <v>15</v>
      </c>
      <c r="L5016">
        <v>4</v>
      </c>
    </row>
    <row r="5017" spans="1:12" x14ac:dyDescent="0.25">
      <c r="A5017">
        <v>-88.470889999999997</v>
      </c>
      <c r="B5017">
        <v>41.843699999999998</v>
      </c>
      <c r="C5017" t="s">
        <v>29790</v>
      </c>
      <c r="D5017">
        <v>2175</v>
      </c>
      <c r="E5017">
        <v>136</v>
      </c>
      <c r="F5017" t="s">
        <v>5697</v>
      </c>
      <c r="G5017" t="s">
        <v>12</v>
      </c>
      <c r="H5017" t="s">
        <v>13</v>
      </c>
      <c r="I5017">
        <v>2010</v>
      </c>
      <c r="J5017" t="s">
        <v>35</v>
      </c>
      <c r="K5017" t="s">
        <v>15</v>
      </c>
      <c r="L5017">
        <v>4</v>
      </c>
    </row>
    <row r="5018" spans="1:12" x14ac:dyDescent="0.25">
      <c r="A5018">
        <v>-122.416</v>
      </c>
      <c r="B5018">
        <v>37.7746</v>
      </c>
      <c r="C5018" t="s">
        <v>29791</v>
      </c>
      <c r="D5018">
        <v>5550</v>
      </c>
      <c r="E5018">
        <v>103</v>
      </c>
      <c r="F5018" t="s">
        <v>5698</v>
      </c>
      <c r="G5018" t="s">
        <v>12</v>
      </c>
      <c r="H5018" t="s">
        <v>13</v>
      </c>
      <c r="I5018">
        <v>2012</v>
      </c>
      <c r="J5018" t="s">
        <v>100</v>
      </c>
      <c r="K5018" t="s">
        <v>15</v>
      </c>
      <c r="L5018">
        <v>4</v>
      </c>
    </row>
    <row r="5019" spans="1:12" x14ac:dyDescent="0.25">
      <c r="A5019">
        <v>-87.722200000000001</v>
      </c>
      <c r="B5019">
        <v>41.951909999999998</v>
      </c>
      <c r="C5019" t="s">
        <v>29792</v>
      </c>
      <c r="D5019">
        <v>8300</v>
      </c>
      <c r="E5019">
        <v>110</v>
      </c>
      <c r="F5019" t="s">
        <v>5699</v>
      </c>
      <c r="G5019" t="s">
        <v>12</v>
      </c>
      <c r="H5019" t="s">
        <v>31</v>
      </c>
      <c r="I5019">
        <v>2010</v>
      </c>
      <c r="J5019" t="s">
        <v>37</v>
      </c>
      <c r="K5019" t="s">
        <v>15</v>
      </c>
      <c r="L5019">
        <v>4</v>
      </c>
    </row>
    <row r="5020" spans="1:12" x14ac:dyDescent="0.25">
      <c r="A5020">
        <v>-117.205</v>
      </c>
      <c r="B5020">
        <v>33.553609999999999</v>
      </c>
      <c r="C5020" t="s">
        <v>29793</v>
      </c>
      <c r="D5020">
        <v>14500</v>
      </c>
      <c r="E5020">
        <v>165</v>
      </c>
      <c r="F5020" t="s">
        <v>5700</v>
      </c>
      <c r="G5020" t="s">
        <v>181</v>
      </c>
      <c r="H5020" t="s">
        <v>182</v>
      </c>
      <c r="I5020">
        <v>2004</v>
      </c>
      <c r="J5020" t="s">
        <v>18</v>
      </c>
      <c r="K5020" t="s">
        <v>20</v>
      </c>
      <c r="L5020">
        <v>4</v>
      </c>
    </row>
    <row r="5021" spans="1:12" x14ac:dyDescent="0.25">
      <c r="A5021">
        <v>-121.968</v>
      </c>
      <c r="B5021">
        <v>37.589500000000001</v>
      </c>
      <c r="C5021" t="s">
        <v>29794</v>
      </c>
      <c r="D5021">
        <v>3300</v>
      </c>
      <c r="E5021">
        <v>112</v>
      </c>
      <c r="F5021" t="s">
        <v>5701</v>
      </c>
      <c r="G5021" t="s">
        <v>12</v>
      </c>
      <c r="H5021" t="s">
        <v>13</v>
      </c>
      <c r="I5021">
        <v>2012</v>
      </c>
      <c r="J5021" t="s">
        <v>100</v>
      </c>
      <c r="K5021" t="s">
        <v>15</v>
      </c>
      <c r="L5021">
        <v>4</v>
      </c>
    </row>
    <row r="5022" spans="1:12" x14ac:dyDescent="0.25">
      <c r="A5022">
        <v>-97.823800000000006</v>
      </c>
      <c r="B5022">
        <v>26.238</v>
      </c>
      <c r="C5022" t="s">
        <v>29795</v>
      </c>
      <c r="D5022">
        <v>5375</v>
      </c>
      <c r="E5022">
        <v>117</v>
      </c>
      <c r="F5022" t="s">
        <v>5702</v>
      </c>
      <c r="G5022" t="s">
        <v>12</v>
      </c>
      <c r="H5022" t="s">
        <v>17</v>
      </c>
      <c r="I5022">
        <v>2001</v>
      </c>
      <c r="J5022" t="s">
        <v>18</v>
      </c>
      <c r="K5022" t="s">
        <v>20</v>
      </c>
      <c r="L5022">
        <v>4</v>
      </c>
    </row>
    <row r="5023" spans="1:12" x14ac:dyDescent="0.25">
      <c r="A5023">
        <v>-88.482489999999999</v>
      </c>
      <c r="B5023">
        <v>41.851100000000002</v>
      </c>
      <c r="C5023" t="s">
        <v>29796</v>
      </c>
      <c r="D5023">
        <v>2375</v>
      </c>
      <c r="E5023">
        <v>135</v>
      </c>
      <c r="F5023" t="s">
        <v>5703</v>
      </c>
      <c r="G5023" t="s">
        <v>12</v>
      </c>
      <c r="H5023" t="s">
        <v>13</v>
      </c>
      <c r="I5023">
        <v>2010</v>
      </c>
      <c r="J5023" t="s">
        <v>35</v>
      </c>
      <c r="K5023" t="s">
        <v>15</v>
      </c>
      <c r="L5023">
        <v>4</v>
      </c>
    </row>
    <row r="5024" spans="1:12" x14ac:dyDescent="0.25">
      <c r="A5024">
        <v>-98.161000000000001</v>
      </c>
      <c r="B5024">
        <v>27.017800000000001</v>
      </c>
      <c r="C5024" t="s">
        <v>29797</v>
      </c>
      <c r="D5024">
        <v>3050</v>
      </c>
      <c r="E5024">
        <v>108</v>
      </c>
      <c r="F5024" t="s">
        <v>5704</v>
      </c>
      <c r="G5024" t="s">
        <v>12</v>
      </c>
      <c r="H5024" t="s">
        <v>17</v>
      </c>
      <c r="I5024">
        <v>2001</v>
      </c>
      <c r="J5024" t="s">
        <v>18</v>
      </c>
      <c r="K5024" t="s">
        <v>20</v>
      </c>
      <c r="L5024">
        <v>4</v>
      </c>
    </row>
    <row r="5025" spans="1:12" x14ac:dyDescent="0.25">
      <c r="A5025">
        <v>-119.22499999999999</v>
      </c>
      <c r="B5025">
        <v>36.641910000000003</v>
      </c>
      <c r="C5025" t="s">
        <v>29798</v>
      </c>
      <c r="D5025">
        <v>24999</v>
      </c>
      <c r="E5025">
        <v>266</v>
      </c>
      <c r="F5025" t="s">
        <v>5705</v>
      </c>
      <c r="G5025" t="s">
        <v>181</v>
      </c>
      <c r="H5025" t="s">
        <v>182</v>
      </c>
      <c r="I5025">
        <v>2004</v>
      </c>
      <c r="J5025" t="s">
        <v>18</v>
      </c>
      <c r="K5025" t="s">
        <v>20</v>
      </c>
      <c r="L5025">
        <v>4</v>
      </c>
    </row>
    <row r="5026" spans="1:12" hidden="1" x14ac:dyDescent="0.25">
      <c r="A5026">
        <v>-117.852</v>
      </c>
      <c r="B5026">
        <v>32.854610000000001</v>
      </c>
      <c r="C5026" t="s">
        <v>29799</v>
      </c>
      <c r="D5026">
        <v>8275</v>
      </c>
      <c r="E5026">
        <v>234</v>
      </c>
      <c r="F5026" t="s">
        <v>5706</v>
      </c>
      <c r="G5026" t="s">
        <v>102</v>
      </c>
      <c r="H5026" t="s">
        <v>103</v>
      </c>
      <c r="I5026">
        <v>2010</v>
      </c>
      <c r="J5026" t="s">
        <v>18</v>
      </c>
      <c r="K5026" t="s">
        <v>20</v>
      </c>
      <c r="L5026">
        <v>5</v>
      </c>
    </row>
    <row r="5027" spans="1:12" x14ac:dyDescent="0.25">
      <c r="A5027">
        <v>-117.20399999999999</v>
      </c>
      <c r="B5027">
        <v>33.567</v>
      </c>
      <c r="C5027" t="s">
        <v>29800</v>
      </c>
      <c r="D5027">
        <v>14499</v>
      </c>
      <c r="E5027">
        <v>166</v>
      </c>
      <c r="F5027" t="s">
        <v>5707</v>
      </c>
      <c r="G5027" t="s">
        <v>181</v>
      </c>
      <c r="H5027" t="s">
        <v>182</v>
      </c>
      <c r="I5027">
        <v>2004</v>
      </c>
      <c r="J5027" t="s">
        <v>18</v>
      </c>
      <c r="K5027" t="s">
        <v>20</v>
      </c>
      <c r="L5027">
        <v>4</v>
      </c>
    </row>
    <row r="5028" spans="1:12" x14ac:dyDescent="0.25">
      <c r="A5028">
        <v>-97.916300000000007</v>
      </c>
      <c r="B5028">
        <v>26.104900000000001</v>
      </c>
      <c r="C5028" t="s">
        <v>29801</v>
      </c>
      <c r="D5028">
        <v>3450</v>
      </c>
      <c r="E5028">
        <v>128</v>
      </c>
      <c r="F5028" t="s">
        <v>5708</v>
      </c>
      <c r="G5028" t="s">
        <v>12</v>
      </c>
      <c r="H5028" t="s">
        <v>17</v>
      </c>
      <c r="I5028">
        <v>2001</v>
      </c>
      <c r="J5028" t="s">
        <v>18</v>
      </c>
      <c r="K5028" t="s">
        <v>20</v>
      </c>
      <c r="L5028">
        <v>4</v>
      </c>
    </row>
    <row r="5029" spans="1:12" x14ac:dyDescent="0.25">
      <c r="A5029">
        <v>-77.329300000000003</v>
      </c>
      <c r="B5029">
        <v>38.642600000000002</v>
      </c>
      <c r="C5029" t="s">
        <v>29802</v>
      </c>
      <c r="D5029">
        <v>1925</v>
      </c>
      <c r="E5029">
        <v>115</v>
      </c>
      <c r="F5029" t="s">
        <v>5709</v>
      </c>
      <c r="G5029" t="s">
        <v>12</v>
      </c>
      <c r="H5029" t="s">
        <v>13</v>
      </c>
      <c r="I5029">
        <v>2009</v>
      </c>
      <c r="J5029" t="s">
        <v>27</v>
      </c>
      <c r="K5029" t="s">
        <v>15</v>
      </c>
      <c r="L5029">
        <v>4</v>
      </c>
    </row>
    <row r="5030" spans="1:12" x14ac:dyDescent="0.25">
      <c r="A5030">
        <v>-117.20899</v>
      </c>
      <c r="B5030">
        <v>33.603000000000002</v>
      </c>
      <c r="C5030" t="s">
        <v>29803</v>
      </c>
      <c r="D5030">
        <v>13900</v>
      </c>
      <c r="E5030">
        <v>148</v>
      </c>
      <c r="F5030" t="s">
        <v>5710</v>
      </c>
      <c r="G5030" t="s">
        <v>181</v>
      </c>
      <c r="H5030" t="s">
        <v>182</v>
      </c>
      <c r="I5030">
        <v>2004</v>
      </c>
      <c r="J5030" t="s">
        <v>18</v>
      </c>
      <c r="K5030" t="s">
        <v>20</v>
      </c>
      <c r="L5030">
        <v>4</v>
      </c>
    </row>
    <row r="5031" spans="1:12" x14ac:dyDescent="0.25">
      <c r="A5031">
        <v>-93.33099</v>
      </c>
      <c r="B5031">
        <v>44.962800000000001</v>
      </c>
      <c r="C5031" t="s">
        <v>29804</v>
      </c>
      <c r="D5031">
        <v>5400</v>
      </c>
      <c r="E5031">
        <v>75</v>
      </c>
      <c r="F5031" t="s">
        <v>5711</v>
      </c>
      <c r="G5031" t="s">
        <v>12</v>
      </c>
      <c r="H5031" t="s">
        <v>31</v>
      </c>
      <c r="I5031">
        <v>2003</v>
      </c>
      <c r="J5031" t="s">
        <v>27</v>
      </c>
      <c r="K5031" t="s">
        <v>15</v>
      </c>
      <c r="L5031">
        <v>4</v>
      </c>
    </row>
    <row r="5032" spans="1:12" hidden="1" x14ac:dyDescent="0.25">
      <c r="A5032">
        <v>-117.616</v>
      </c>
      <c r="B5032">
        <v>32.415100000000002</v>
      </c>
      <c r="C5032" t="s">
        <v>29805</v>
      </c>
      <c r="D5032">
        <v>9375</v>
      </c>
      <c r="E5032">
        <v>258</v>
      </c>
      <c r="F5032" t="s">
        <v>5712</v>
      </c>
      <c r="G5032" t="s">
        <v>102</v>
      </c>
      <c r="H5032" t="s">
        <v>103</v>
      </c>
      <c r="I5032">
        <v>2010</v>
      </c>
      <c r="J5032" t="s">
        <v>18</v>
      </c>
      <c r="K5032" t="s">
        <v>20</v>
      </c>
      <c r="L5032">
        <v>5</v>
      </c>
    </row>
    <row r="5033" spans="1:12" x14ac:dyDescent="0.25">
      <c r="A5033">
        <v>-71.147989999999993</v>
      </c>
      <c r="B5033">
        <v>42.0837</v>
      </c>
      <c r="C5033" t="s">
        <v>29806</v>
      </c>
      <c r="D5033">
        <v>6200</v>
      </c>
      <c r="E5033">
        <v>108</v>
      </c>
      <c r="F5033" t="s">
        <v>5713</v>
      </c>
      <c r="G5033" t="s">
        <v>12</v>
      </c>
      <c r="H5033" t="s">
        <v>13</v>
      </c>
      <c r="I5033">
        <v>2010</v>
      </c>
      <c r="J5033" t="s">
        <v>54</v>
      </c>
      <c r="K5033" t="s">
        <v>15</v>
      </c>
      <c r="L5033">
        <v>4</v>
      </c>
    </row>
    <row r="5034" spans="1:12" x14ac:dyDescent="0.25">
      <c r="A5034">
        <v>-77.332089999999994</v>
      </c>
      <c r="B5034">
        <v>38.6496</v>
      </c>
      <c r="C5034" t="s">
        <v>29807</v>
      </c>
      <c r="D5034">
        <v>2125</v>
      </c>
      <c r="E5034">
        <v>117</v>
      </c>
      <c r="F5034" t="s">
        <v>5710</v>
      </c>
      <c r="G5034" t="s">
        <v>12</v>
      </c>
      <c r="H5034" t="s">
        <v>13</v>
      </c>
      <c r="I5034">
        <v>2009</v>
      </c>
      <c r="J5034" t="s">
        <v>27</v>
      </c>
      <c r="K5034" t="s">
        <v>15</v>
      </c>
      <c r="L5034">
        <v>4</v>
      </c>
    </row>
    <row r="5035" spans="1:12" x14ac:dyDescent="0.25">
      <c r="A5035">
        <v>-73.96369</v>
      </c>
      <c r="B5035">
        <v>40.6858</v>
      </c>
      <c r="C5035" t="s">
        <v>29808</v>
      </c>
      <c r="D5035">
        <v>5975</v>
      </c>
      <c r="E5035">
        <v>97</v>
      </c>
      <c r="F5035" t="s">
        <v>5714</v>
      </c>
      <c r="G5035" t="s">
        <v>12</v>
      </c>
      <c r="H5035" t="s">
        <v>13</v>
      </c>
      <c r="I5035">
        <v>2010</v>
      </c>
      <c r="J5035" t="s">
        <v>35</v>
      </c>
      <c r="K5035" t="s">
        <v>15</v>
      </c>
      <c r="L5035">
        <v>4</v>
      </c>
    </row>
    <row r="5036" spans="1:12" x14ac:dyDescent="0.25">
      <c r="A5036">
        <v>-98.401899999999998</v>
      </c>
      <c r="B5036">
        <v>27.281199999999998</v>
      </c>
      <c r="C5036" t="s">
        <v>29809</v>
      </c>
      <c r="D5036">
        <v>3075</v>
      </c>
      <c r="E5036">
        <v>93</v>
      </c>
      <c r="F5036" t="s">
        <v>5715</v>
      </c>
      <c r="G5036" t="s">
        <v>12</v>
      </c>
      <c r="H5036" t="s">
        <v>17</v>
      </c>
      <c r="I5036">
        <v>2001</v>
      </c>
      <c r="J5036" t="s">
        <v>18</v>
      </c>
      <c r="K5036" t="s">
        <v>20</v>
      </c>
      <c r="L5036">
        <v>4</v>
      </c>
    </row>
    <row r="5037" spans="1:12" x14ac:dyDescent="0.25">
      <c r="A5037">
        <v>-117.21</v>
      </c>
      <c r="B5037">
        <v>33.614600000000003</v>
      </c>
      <c r="C5037" t="s">
        <v>29810</v>
      </c>
      <c r="D5037">
        <v>13500</v>
      </c>
      <c r="E5037">
        <v>150</v>
      </c>
      <c r="F5037" t="s">
        <v>5716</v>
      </c>
      <c r="G5037" t="s">
        <v>181</v>
      </c>
      <c r="H5037" t="s">
        <v>182</v>
      </c>
      <c r="I5037">
        <v>2004</v>
      </c>
      <c r="J5037" t="s">
        <v>18</v>
      </c>
      <c r="K5037" t="s">
        <v>20</v>
      </c>
      <c r="L5037">
        <v>4</v>
      </c>
    </row>
    <row r="5038" spans="1:12" x14ac:dyDescent="0.25">
      <c r="A5038">
        <v>-77.336389999999994</v>
      </c>
      <c r="B5038">
        <v>38.660110000000003</v>
      </c>
      <c r="C5038" t="s">
        <v>29811</v>
      </c>
      <c r="D5038">
        <v>2300</v>
      </c>
      <c r="E5038">
        <v>115</v>
      </c>
      <c r="F5038" t="s">
        <v>5717</v>
      </c>
      <c r="G5038" t="s">
        <v>12</v>
      </c>
      <c r="H5038" t="s">
        <v>13</v>
      </c>
      <c r="I5038">
        <v>2009</v>
      </c>
      <c r="J5038" t="s">
        <v>27</v>
      </c>
      <c r="K5038" t="s">
        <v>15</v>
      </c>
      <c r="L5038">
        <v>4</v>
      </c>
    </row>
    <row r="5039" spans="1:12" x14ac:dyDescent="0.25">
      <c r="A5039">
        <v>-77.339699999999993</v>
      </c>
      <c r="B5039">
        <v>38.665309999999998</v>
      </c>
      <c r="C5039" t="s">
        <v>29812</v>
      </c>
      <c r="D5039">
        <v>2375</v>
      </c>
      <c r="E5039">
        <v>116</v>
      </c>
      <c r="F5039" t="s">
        <v>5718</v>
      </c>
      <c r="G5039" t="s">
        <v>12</v>
      </c>
      <c r="H5039" t="s">
        <v>13</v>
      </c>
      <c r="I5039">
        <v>2009</v>
      </c>
      <c r="J5039" t="s">
        <v>27</v>
      </c>
      <c r="K5039" t="s">
        <v>15</v>
      </c>
      <c r="L5039">
        <v>4</v>
      </c>
    </row>
    <row r="5040" spans="1:12" x14ac:dyDescent="0.25">
      <c r="A5040">
        <v>-73.865700000000004</v>
      </c>
      <c r="B5040">
        <v>40.702599999999997</v>
      </c>
      <c r="C5040" t="s">
        <v>29813</v>
      </c>
      <c r="D5040">
        <v>5950</v>
      </c>
      <c r="E5040">
        <v>96</v>
      </c>
      <c r="F5040" t="s">
        <v>5719</v>
      </c>
      <c r="G5040" t="s">
        <v>12</v>
      </c>
      <c r="H5040" t="s">
        <v>13</v>
      </c>
      <c r="I5040">
        <v>2012</v>
      </c>
      <c r="J5040" t="s">
        <v>192</v>
      </c>
      <c r="K5040" t="s">
        <v>15</v>
      </c>
      <c r="L5040">
        <v>4</v>
      </c>
    </row>
    <row r="5041" spans="1:12" x14ac:dyDescent="0.25">
      <c r="A5041">
        <v>-98.323800000000006</v>
      </c>
      <c r="B5041">
        <v>26.267700000000001</v>
      </c>
      <c r="C5041" t="s">
        <v>29814</v>
      </c>
      <c r="D5041">
        <v>2025</v>
      </c>
      <c r="E5041">
        <v>90</v>
      </c>
      <c r="F5041" t="s">
        <v>5720</v>
      </c>
      <c r="G5041" t="s">
        <v>12</v>
      </c>
      <c r="H5041" t="s">
        <v>17</v>
      </c>
      <c r="I5041">
        <v>2001</v>
      </c>
      <c r="J5041" t="s">
        <v>18</v>
      </c>
      <c r="K5041" t="s">
        <v>20</v>
      </c>
      <c r="L5041">
        <v>4</v>
      </c>
    </row>
    <row r="5042" spans="1:12" x14ac:dyDescent="0.25">
      <c r="A5042">
        <v>-95.607489999999999</v>
      </c>
      <c r="B5042">
        <v>29.7559</v>
      </c>
      <c r="C5042" t="s">
        <v>29815</v>
      </c>
      <c r="D5042">
        <v>4575</v>
      </c>
      <c r="E5042">
        <v>56</v>
      </c>
      <c r="F5042" t="s">
        <v>887</v>
      </c>
      <c r="G5042" t="s">
        <v>12</v>
      </c>
      <c r="H5042" t="s">
        <v>13</v>
      </c>
      <c r="I5042">
        <v>2010</v>
      </c>
      <c r="J5042" t="s">
        <v>152</v>
      </c>
      <c r="K5042" t="s">
        <v>15</v>
      </c>
      <c r="L5042">
        <v>4</v>
      </c>
    </row>
    <row r="5043" spans="1:12" x14ac:dyDescent="0.25">
      <c r="A5043">
        <v>-75.169600000000003</v>
      </c>
      <c r="B5043">
        <v>40.282699999999998</v>
      </c>
      <c r="C5043" t="s">
        <v>29816</v>
      </c>
      <c r="D5043">
        <v>3300</v>
      </c>
      <c r="E5043">
        <v>90</v>
      </c>
      <c r="F5043" t="s">
        <v>5721</v>
      </c>
      <c r="G5043" t="s">
        <v>12</v>
      </c>
      <c r="H5043" t="s">
        <v>31</v>
      </c>
      <c r="I5043">
        <v>2005</v>
      </c>
      <c r="J5043" t="s">
        <v>27</v>
      </c>
      <c r="K5043" t="s">
        <v>15</v>
      </c>
      <c r="L5043">
        <v>4</v>
      </c>
    </row>
    <row r="5044" spans="1:12" x14ac:dyDescent="0.25">
      <c r="A5044">
        <v>-76.433499999999995</v>
      </c>
      <c r="B5044">
        <v>43.228900000000003</v>
      </c>
      <c r="C5044" t="s">
        <v>29817</v>
      </c>
      <c r="D5044">
        <v>6825</v>
      </c>
      <c r="E5044">
        <v>138</v>
      </c>
      <c r="F5044" t="s">
        <v>5722</v>
      </c>
      <c r="G5044" t="s">
        <v>12</v>
      </c>
      <c r="H5044" t="s">
        <v>17</v>
      </c>
      <c r="I5044">
        <v>2003</v>
      </c>
      <c r="J5044" t="s">
        <v>18</v>
      </c>
      <c r="K5044" t="s">
        <v>20</v>
      </c>
      <c r="L5044">
        <v>4</v>
      </c>
    </row>
    <row r="5045" spans="1:12" x14ac:dyDescent="0.25">
      <c r="A5045">
        <v>-77.343190000000007</v>
      </c>
      <c r="B5045">
        <v>38.670499999999997</v>
      </c>
      <c r="C5045" t="s">
        <v>29818</v>
      </c>
      <c r="D5045">
        <v>2425</v>
      </c>
      <c r="E5045">
        <v>122</v>
      </c>
      <c r="F5045" t="s">
        <v>5723</v>
      </c>
      <c r="G5045" t="s">
        <v>12</v>
      </c>
      <c r="H5045" t="s">
        <v>13</v>
      </c>
      <c r="I5045">
        <v>2009</v>
      </c>
      <c r="J5045" t="s">
        <v>27</v>
      </c>
      <c r="K5045" t="s">
        <v>15</v>
      </c>
      <c r="L5045">
        <v>4</v>
      </c>
    </row>
    <row r="5046" spans="1:12" x14ac:dyDescent="0.25">
      <c r="A5046">
        <v>-117.21599999999999</v>
      </c>
      <c r="B5046">
        <v>33.63391</v>
      </c>
      <c r="C5046" t="s">
        <v>29819</v>
      </c>
      <c r="D5046">
        <v>12900</v>
      </c>
      <c r="E5046">
        <v>151</v>
      </c>
      <c r="F5046" t="s">
        <v>5724</v>
      </c>
      <c r="G5046" t="s">
        <v>181</v>
      </c>
      <c r="H5046" t="s">
        <v>182</v>
      </c>
      <c r="I5046">
        <v>2004</v>
      </c>
      <c r="J5046" t="s">
        <v>18</v>
      </c>
      <c r="K5046" t="s">
        <v>20</v>
      </c>
      <c r="L5046">
        <v>4</v>
      </c>
    </row>
    <row r="5047" spans="1:12" hidden="1" x14ac:dyDescent="0.25">
      <c r="A5047">
        <v>-122.611</v>
      </c>
      <c r="B5047">
        <v>48.954799999999999</v>
      </c>
      <c r="C5047" t="s">
        <v>29820</v>
      </c>
      <c r="D5047">
        <v>5900</v>
      </c>
      <c r="E5047">
        <v>41</v>
      </c>
      <c r="F5047" t="s">
        <v>5725</v>
      </c>
      <c r="G5047" t="s">
        <v>224</v>
      </c>
      <c r="H5047" t="s">
        <v>221</v>
      </c>
      <c r="I5047">
        <v>2011</v>
      </c>
      <c r="J5047" t="s">
        <v>222</v>
      </c>
      <c r="K5047" t="s">
        <v>20</v>
      </c>
      <c r="L5047">
        <v>6</v>
      </c>
    </row>
    <row r="5048" spans="1:12" x14ac:dyDescent="0.25">
      <c r="A5048">
        <v>-111.25899</v>
      </c>
      <c r="B5048">
        <v>31.5656</v>
      </c>
      <c r="C5048" t="s">
        <v>29821</v>
      </c>
      <c r="D5048">
        <v>8375</v>
      </c>
      <c r="E5048">
        <v>102</v>
      </c>
      <c r="F5048" t="s">
        <v>5726</v>
      </c>
      <c r="G5048" t="s">
        <v>12</v>
      </c>
      <c r="H5048" t="s">
        <v>17</v>
      </c>
      <c r="J5048" t="s">
        <v>18</v>
      </c>
      <c r="K5048" t="s">
        <v>20</v>
      </c>
      <c r="L5048">
        <v>4</v>
      </c>
    </row>
    <row r="5049" spans="1:12" x14ac:dyDescent="0.25">
      <c r="A5049">
        <v>-122.33199999999999</v>
      </c>
      <c r="B5049">
        <v>37.503799999999998</v>
      </c>
      <c r="C5049" t="s">
        <v>29822</v>
      </c>
      <c r="D5049">
        <v>4425</v>
      </c>
      <c r="E5049">
        <v>79</v>
      </c>
      <c r="F5049" t="s">
        <v>5727</v>
      </c>
      <c r="G5049" t="s">
        <v>12</v>
      </c>
      <c r="H5049" t="s">
        <v>13</v>
      </c>
      <c r="I5049">
        <v>2010</v>
      </c>
      <c r="J5049" t="s">
        <v>14</v>
      </c>
      <c r="K5049" t="s">
        <v>15</v>
      </c>
      <c r="L5049">
        <v>4</v>
      </c>
    </row>
    <row r="5050" spans="1:12" x14ac:dyDescent="0.25">
      <c r="A5050">
        <v>-77.349599999999995</v>
      </c>
      <c r="B5050">
        <v>38.682200000000002</v>
      </c>
      <c r="C5050" t="s">
        <v>29823</v>
      </c>
      <c r="D5050">
        <v>2625</v>
      </c>
      <c r="E5050">
        <v>125</v>
      </c>
      <c r="F5050" t="s">
        <v>5728</v>
      </c>
      <c r="G5050" t="s">
        <v>12</v>
      </c>
      <c r="H5050" t="s">
        <v>13</v>
      </c>
      <c r="I5050">
        <v>2009</v>
      </c>
      <c r="J5050" t="s">
        <v>27</v>
      </c>
      <c r="K5050" t="s">
        <v>15</v>
      </c>
      <c r="L5050">
        <v>4</v>
      </c>
    </row>
    <row r="5051" spans="1:12" x14ac:dyDescent="0.25">
      <c r="A5051">
        <v>-71.105999999999995</v>
      </c>
      <c r="B5051">
        <v>42.07461</v>
      </c>
      <c r="C5051" t="s">
        <v>29824</v>
      </c>
      <c r="D5051">
        <v>6900</v>
      </c>
      <c r="E5051">
        <v>70</v>
      </c>
      <c r="F5051" t="s">
        <v>5729</v>
      </c>
      <c r="G5051" t="s">
        <v>12</v>
      </c>
      <c r="H5051" t="s">
        <v>13</v>
      </c>
      <c r="I5051">
        <v>2010</v>
      </c>
      <c r="J5051" t="s">
        <v>54</v>
      </c>
      <c r="K5051" t="s">
        <v>15</v>
      </c>
      <c r="L5051">
        <v>4</v>
      </c>
    </row>
    <row r="5052" spans="1:12" x14ac:dyDescent="0.25">
      <c r="A5052">
        <v>-119.279</v>
      </c>
      <c r="B5052">
        <v>36.791409999999999</v>
      </c>
      <c r="C5052" t="s">
        <v>29825</v>
      </c>
      <c r="D5052">
        <v>24999</v>
      </c>
      <c r="E5052">
        <v>276</v>
      </c>
      <c r="F5052" t="s">
        <v>5730</v>
      </c>
      <c r="G5052" t="s">
        <v>181</v>
      </c>
      <c r="H5052" t="s">
        <v>182</v>
      </c>
      <c r="I5052">
        <v>2004</v>
      </c>
      <c r="J5052" t="s">
        <v>18</v>
      </c>
      <c r="K5052" t="s">
        <v>20</v>
      </c>
      <c r="L5052">
        <v>4</v>
      </c>
    </row>
    <row r="5053" spans="1:12" x14ac:dyDescent="0.25">
      <c r="A5053">
        <v>-117.22</v>
      </c>
      <c r="B5053">
        <v>33.6571</v>
      </c>
      <c r="C5053" t="s">
        <v>29826</v>
      </c>
      <c r="D5053">
        <v>12200</v>
      </c>
      <c r="E5053">
        <v>156</v>
      </c>
      <c r="F5053" t="s">
        <v>5731</v>
      </c>
      <c r="G5053" t="s">
        <v>181</v>
      </c>
      <c r="H5053" t="s">
        <v>182</v>
      </c>
      <c r="I5053">
        <v>2004</v>
      </c>
      <c r="J5053" t="s">
        <v>18</v>
      </c>
      <c r="K5053" t="s">
        <v>20</v>
      </c>
      <c r="L5053">
        <v>4</v>
      </c>
    </row>
    <row r="5054" spans="1:12" x14ac:dyDescent="0.25">
      <c r="A5054">
        <v>-118.089</v>
      </c>
      <c r="B5054">
        <v>33.599200000000003</v>
      </c>
      <c r="C5054" t="s">
        <v>29827</v>
      </c>
      <c r="D5054">
        <v>12499</v>
      </c>
      <c r="E5054">
        <v>112</v>
      </c>
      <c r="F5054" t="s">
        <v>436</v>
      </c>
      <c r="G5054" t="s">
        <v>181</v>
      </c>
      <c r="H5054" t="s">
        <v>182</v>
      </c>
      <c r="I5054">
        <v>2003</v>
      </c>
      <c r="J5054" t="s">
        <v>18</v>
      </c>
      <c r="K5054" t="s">
        <v>20</v>
      </c>
      <c r="L5054">
        <v>4</v>
      </c>
    </row>
    <row r="5055" spans="1:12" x14ac:dyDescent="0.25">
      <c r="A5055">
        <v>-83.279600000000002</v>
      </c>
      <c r="B5055">
        <v>42.321300000000001</v>
      </c>
      <c r="C5055" t="s">
        <v>29828</v>
      </c>
      <c r="D5055">
        <v>4074</v>
      </c>
      <c r="E5055">
        <v>123</v>
      </c>
      <c r="F5055" t="s">
        <v>5732</v>
      </c>
      <c r="G5055" t="s">
        <v>12</v>
      </c>
      <c r="H5055" t="s">
        <v>13</v>
      </c>
      <c r="I5055">
        <v>2010</v>
      </c>
      <c r="J5055" t="s">
        <v>100</v>
      </c>
      <c r="K5055" t="s">
        <v>15</v>
      </c>
      <c r="L5055">
        <v>4</v>
      </c>
    </row>
    <row r="5056" spans="1:12" x14ac:dyDescent="0.25">
      <c r="A5056">
        <v>-117.64599</v>
      </c>
      <c r="B5056">
        <v>34.440100000000001</v>
      </c>
      <c r="C5056" t="s">
        <v>29829</v>
      </c>
      <c r="D5056">
        <v>15099</v>
      </c>
      <c r="E5056">
        <v>256</v>
      </c>
      <c r="F5056" t="s">
        <v>5733</v>
      </c>
      <c r="G5056" t="s">
        <v>181</v>
      </c>
      <c r="H5056" t="s">
        <v>182</v>
      </c>
      <c r="I5056">
        <v>2003</v>
      </c>
      <c r="J5056" t="s">
        <v>18</v>
      </c>
      <c r="K5056" t="s">
        <v>20</v>
      </c>
      <c r="L5056">
        <v>4</v>
      </c>
    </row>
    <row r="5057" spans="1:12" x14ac:dyDescent="0.25">
      <c r="A5057">
        <v>-77.353290000000001</v>
      </c>
      <c r="B5057">
        <v>38.690309999999997</v>
      </c>
      <c r="C5057" t="s">
        <v>29830</v>
      </c>
      <c r="D5057">
        <v>2750</v>
      </c>
      <c r="E5057">
        <v>128</v>
      </c>
      <c r="F5057" t="s">
        <v>5734</v>
      </c>
      <c r="G5057" t="s">
        <v>12</v>
      </c>
      <c r="H5057" t="s">
        <v>13</v>
      </c>
      <c r="I5057">
        <v>2009</v>
      </c>
      <c r="J5057" t="s">
        <v>27</v>
      </c>
      <c r="K5057" t="s">
        <v>15</v>
      </c>
      <c r="L5057">
        <v>4</v>
      </c>
    </row>
    <row r="5058" spans="1:12" x14ac:dyDescent="0.25">
      <c r="A5058">
        <v>-117.221</v>
      </c>
      <c r="B5058">
        <v>33.659210000000002</v>
      </c>
      <c r="C5058" t="s">
        <v>29831</v>
      </c>
      <c r="D5058">
        <v>12100</v>
      </c>
      <c r="E5058">
        <v>156</v>
      </c>
      <c r="F5058" t="s">
        <v>5735</v>
      </c>
      <c r="G5058" t="s">
        <v>181</v>
      </c>
      <c r="H5058" t="s">
        <v>182</v>
      </c>
      <c r="I5058">
        <v>2004</v>
      </c>
      <c r="J5058" t="s">
        <v>18</v>
      </c>
      <c r="K5058" t="s">
        <v>20</v>
      </c>
      <c r="L5058">
        <v>4</v>
      </c>
    </row>
    <row r="5059" spans="1:12" x14ac:dyDescent="0.25">
      <c r="A5059">
        <v>-117.22199000000001</v>
      </c>
      <c r="B5059">
        <v>33.6646</v>
      </c>
      <c r="C5059" t="s">
        <v>29832</v>
      </c>
      <c r="D5059">
        <v>12000</v>
      </c>
      <c r="E5059">
        <v>161</v>
      </c>
      <c r="F5059" t="s">
        <v>5736</v>
      </c>
      <c r="G5059" t="s">
        <v>181</v>
      </c>
      <c r="H5059" t="s">
        <v>182</v>
      </c>
      <c r="I5059">
        <v>2004</v>
      </c>
      <c r="J5059" t="s">
        <v>18</v>
      </c>
      <c r="K5059" t="s">
        <v>20</v>
      </c>
      <c r="L5059">
        <v>4</v>
      </c>
    </row>
    <row r="5060" spans="1:12" x14ac:dyDescent="0.25">
      <c r="A5060">
        <v>-117.93300000000001</v>
      </c>
      <c r="B5060">
        <v>34.129100000000001</v>
      </c>
      <c r="C5060" t="s">
        <v>29833</v>
      </c>
      <c r="D5060">
        <v>6400</v>
      </c>
      <c r="E5060">
        <v>134</v>
      </c>
      <c r="F5060" t="s">
        <v>5737</v>
      </c>
      <c r="G5060" t="s">
        <v>12</v>
      </c>
      <c r="H5060" t="s">
        <v>17</v>
      </c>
      <c r="I5060">
        <v>2010</v>
      </c>
      <c r="J5060" t="s">
        <v>24</v>
      </c>
      <c r="K5060" t="s">
        <v>15</v>
      </c>
      <c r="L5060">
        <v>4</v>
      </c>
    </row>
    <row r="5061" spans="1:12" x14ac:dyDescent="0.25">
      <c r="A5061">
        <v>-117.23199</v>
      </c>
      <c r="B5061">
        <v>33.682510000000001</v>
      </c>
      <c r="C5061" t="s">
        <v>29834</v>
      </c>
      <c r="D5061">
        <v>11325</v>
      </c>
      <c r="E5061">
        <v>166</v>
      </c>
      <c r="F5061" t="s">
        <v>5738</v>
      </c>
      <c r="G5061" t="s">
        <v>181</v>
      </c>
      <c r="H5061" t="s">
        <v>182</v>
      </c>
      <c r="I5061">
        <v>2004</v>
      </c>
      <c r="J5061" t="s">
        <v>18</v>
      </c>
      <c r="K5061" t="s">
        <v>20</v>
      </c>
      <c r="L5061">
        <v>4</v>
      </c>
    </row>
    <row r="5062" spans="1:12" x14ac:dyDescent="0.25">
      <c r="A5062">
        <v>-117.23499</v>
      </c>
      <c r="B5062">
        <v>33.6875</v>
      </c>
      <c r="C5062" t="s">
        <v>29835</v>
      </c>
      <c r="D5062">
        <v>11100</v>
      </c>
      <c r="E5062">
        <v>170</v>
      </c>
      <c r="F5062" t="s">
        <v>5739</v>
      </c>
      <c r="G5062" t="s">
        <v>181</v>
      </c>
      <c r="H5062" t="s">
        <v>182</v>
      </c>
      <c r="I5062">
        <v>2004</v>
      </c>
      <c r="J5062" t="s">
        <v>18</v>
      </c>
      <c r="K5062" t="s">
        <v>20</v>
      </c>
      <c r="L5062">
        <v>4</v>
      </c>
    </row>
    <row r="5063" spans="1:12" x14ac:dyDescent="0.25">
      <c r="A5063">
        <v>-122.26</v>
      </c>
      <c r="B5063">
        <v>37.5548</v>
      </c>
      <c r="C5063" t="s">
        <v>29836</v>
      </c>
      <c r="D5063">
        <v>4350</v>
      </c>
      <c r="E5063">
        <v>106</v>
      </c>
      <c r="F5063" t="s">
        <v>5740</v>
      </c>
      <c r="G5063" t="s">
        <v>12</v>
      </c>
      <c r="H5063" t="s">
        <v>13</v>
      </c>
      <c r="I5063">
        <v>2010</v>
      </c>
      <c r="J5063" t="s">
        <v>14</v>
      </c>
      <c r="K5063" t="s">
        <v>15</v>
      </c>
      <c r="L5063">
        <v>4</v>
      </c>
    </row>
    <row r="5064" spans="1:12" x14ac:dyDescent="0.25">
      <c r="A5064">
        <v>-118.333</v>
      </c>
      <c r="B5064">
        <v>33.914999999999999</v>
      </c>
      <c r="C5064" t="s">
        <v>29837</v>
      </c>
      <c r="D5064">
        <v>8500</v>
      </c>
      <c r="E5064">
        <v>52</v>
      </c>
      <c r="F5064" t="s">
        <v>5741</v>
      </c>
      <c r="G5064" t="s">
        <v>12</v>
      </c>
      <c r="H5064" t="s">
        <v>13</v>
      </c>
      <c r="I5064">
        <v>2010</v>
      </c>
      <c r="J5064" t="s">
        <v>24</v>
      </c>
      <c r="K5064" t="s">
        <v>15</v>
      </c>
      <c r="L5064">
        <v>4</v>
      </c>
    </row>
    <row r="5065" spans="1:12" x14ac:dyDescent="0.25">
      <c r="A5065">
        <v>-121.49</v>
      </c>
      <c r="B5065">
        <v>37.748600000000003</v>
      </c>
      <c r="C5065" t="s">
        <v>29838</v>
      </c>
      <c r="D5065">
        <v>4625</v>
      </c>
      <c r="E5065">
        <v>91</v>
      </c>
      <c r="F5065" t="s">
        <v>5742</v>
      </c>
      <c r="G5065" t="s">
        <v>12</v>
      </c>
      <c r="H5065" t="s">
        <v>13</v>
      </c>
      <c r="I5065">
        <v>2012</v>
      </c>
      <c r="J5065" t="s">
        <v>100</v>
      </c>
      <c r="K5065" t="s">
        <v>15</v>
      </c>
      <c r="L5065">
        <v>4</v>
      </c>
    </row>
    <row r="5066" spans="1:12" x14ac:dyDescent="0.25">
      <c r="A5066">
        <v>-112.07098999999999</v>
      </c>
      <c r="B5066">
        <v>33.589399999999998</v>
      </c>
      <c r="C5066" t="s">
        <v>29839</v>
      </c>
      <c r="D5066">
        <v>4994</v>
      </c>
      <c r="E5066">
        <v>71</v>
      </c>
      <c r="F5066" t="s">
        <v>5743</v>
      </c>
      <c r="G5066" t="s">
        <v>12</v>
      </c>
      <c r="H5066" t="s">
        <v>17</v>
      </c>
      <c r="I5066">
        <v>2009</v>
      </c>
      <c r="J5066" t="s">
        <v>57</v>
      </c>
      <c r="K5066" t="s">
        <v>15</v>
      </c>
      <c r="L5066">
        <v>4</v>
      </c>
    </row>
    <row r="5067" spans="1:12" x14ac:dyDescent="0.25">
      <c r="A5067">
        <v>-117.24799</v>
      </c>
      <c r="B5067">
        <v>33.704300000000003</v>
      </c>
      <c r="C5067" t="s">
        <v>29840</v>
      </c>
      <c r="D5067">
        <v>10500</v>
      </c>
      <c r="E5067">
        <v>182</v>
      </c>
      <c r="F5067" t="s">
        <v>5744</v>
      </c>
      <c r="G5067" t="s">
        <v>181</v>
      </c>
      <c r="H5067" t="s">
        <v>182</v>
      </c>
      <c r="I5067">
        <v>2004</v>
      </c>
      <c r="J5067" t="s">
        <v>18</v>
      </c>
      <c r="K5067" t="s">
        <v>20</v>
      </c>
      <c r="L5067">
        <v>4</v>
      </c>
    </row>
    <row r="5068" spans="1:12" x14ac:dyDescent="0.25">
      <c r="A5068">
        <v>-96.730090000000004</v>
      </c>
      <c r="B5068">
        <v>32.874299999999998</v>
      </c>
      <c r="C5068" t="s">
        <v>29841</v>
      </c>
      <c r="D5068">
        <v>5475</v>
      </c>
      <c r="E5068">
        <v>84</v>
      </c>
      <c r="F5068" t="s">
        <v>5745</v>
      </c>
      <c r="G5068" t="s">
        <v>12</v>
      </c>
      <c r="H5068" t="s">
        <v>31</v>
      </c>
      <c r="I5068">
        <v>2010</v>
      </c>
      <c r="J5068" t="s">
        <v>48</v>
      </c>
      <c r="K5068" t="s">
        <v>15</v>
      </c>
      <c r="L5068">
        <v>4</v>
      </c>
    </row>
    <row r="5069" spans="1:12" x14ac:dyDescent="0.25">
      <c r="A5069">
        <v>-83.210089999999994</v>
      </c>
      <c r="B5069">
        <v>42.419809999999998</v>
      </c>
      <c r="C5069" t="s">
        <v>29842</v>
      </c>
      <c r="D5069">
        <v>2625</v>
      </c>
      <c r="E5069">
        <v>95</v>
      </c>
      <c r="F5069" t="s">
        <v>5746</v>
      </c>
      <c r="G5069" t="s">
        <v>12</v>
      </c>
      <c r="H5069" t="s">
        <v>13</v>
      </c>
      <c r="I5069">
        <v>2010</v>
      </c>
      <c r="J5069" t="s">
        <v>100</v>
      </c>
      <c r="K5069" t="s">
        <v>15</v>
      </c>
      <c r="L5069">
        <v>4</v>
      </c>
    </row>
    <row r="5070" spans="1:12" x14ac:dyDescent="0.25">
      <c r="A5070">
        <v>-121.268</v>
      </c>
      <c r="B5070">
        <v>38.542000000000002</v>
      </c>
      <c r="C5070" t="s">
        <v>29843</v>
      </c>
      <c r="D5070">
        <v>4200</v>
      </c>
      <c r="E5070">
        <v>136</v>
      </c>
      <c r="F5070" t="s">
        <v>5747</v>
      </c>
      <c r="G5070" t="s">
        <v>12</v>
      </c>
      <c r="H5070" t="s">
        <v>17</v>
      </c>
      <c r="J5070" t="s">
        <v>54</v>
      </c>
      <c r="K5070" t="s">
        <v>15</v>
      </c>
      <c r="L5070">
        <v>4</v>
      </c>
    </row>
    <row r="5071" spans="1:12" hidden="1" x14ac:dyDescent="0.25">
      <c r="A5071">
        <v>-117.554</v>
      </c>
      <c r="B5071">
        <v>32.348500000000001</v>
      </c>
      <c r="C5071" t="s">
        <v>29844</v>
      </c>
      <c r="D5071">
        <v>6375</v>
      </c>
      <c r="E5071">
        <v>329</v>
      </c>
      <c r="F5071" t="s">
        <v>5748</v>
      </c>
      <c r="G5071" t="s">
        <v>102</v>
      </c>
      <c r="H5071" t="s">
        <v>103</v>
      </c>
      <c r="I5071">
        <v>2010</v>
      </c>
      <c r="J5071" t="s">
        <v>18</v>
      </c>
      <c r="K5071" t="s">
        <v>20</v>
      </c>
      <c r="L5071">
        <v>5</v>
      </c>
    </row>
    <row r="5072" spans="1:12" x14ac:dyDescent="0.25">
      <c r="A5072">
        <v>-95.560490000000001</v>
      </c>
      <c r="B5072">
        <v>29.7163</v>
      </c>
      <c r="C5072" t="s">
        <v>29845</v>
      </c>
      <c r="D5072">
        <v>4350</v>
      </c>
      <c r="E5072">
        <v>74</v>
      </c>
      <c r="F5072" t="s">
        <v>1260</v>
      </c>
      <c r="G5072" t="s">
        <v>12</v>
      </c>
      <c r="H5072" t="s">
        <v>13</v>
      </c>
      <c r="I5072">
        <v>2010</v>
      </c>
      <c r="J5072" t="s">
        <v>152</v>
      </c>
      <c r="K5072" t="s">
        <v>15</v>
      </c>
      <c r="L5072">
        <v>4</v>
      </c>
    </row>
    <row r="5073" spans="1:12" x14ac:dyDescent="0.25">
      <c r="A5073">
        <v>-117.258</v>
      </c>
      <c r="B5073">
        <v>33.714509999999997</v>
      </c>
      <c r="C5073" t="s">
        <v>29846</v>
      </c>
      <c r="D5073">
        <v>10200</v>
      </c>
      <c r="E5073">
        <v>187</v>
      </c>
      <c r="F5073" t="s">
        <v>5749</v>
      </c>
      <c r="G5073" t="s">
        <v>181</v>
      </c>
      <c r="H5073" t="s">
        <v>182</v>
      </c>
      <c r="I5073">
        <v>2004</v>
      </c>
      <c r="J5073" t="s">
        <v>18</v>
      </c>
      <c r="K5073" t="s">
        <v>20</v>
      </c>
      <c r="L5073">
        <v>4</v>
      </c>
    </row>
    <row r="5074" spans="1:12" hidden="1" x14ac:dyDescent="0.25">
      <c r="A5074">
        <v>-119.19898999999999</v>
      </c>
      <c r="B5074">
        <v>33.863300000000002</v>
      </c>
      <c r="C5074" t="s">
        <v>29847</v>
      </c>
      <c r="D5074">
        <v>7550</v>
      </c>
      <c r="E5074">
        <v>98</v>
      </c>
      <c r="F5074" t="s">
        <v>5750</v>
      </c>
      <c r="G5074" t="s">
        <v>102</v>
      </c>
      <c r="H5074" t="s">
        <v>103</v>
      </c>
      <c r="I5074">
        <v>2010</v>
      </c>
      <c r="J5074" t="s">
        <v>18</v>
      </c>
      <c r="K5074" t="s">
        <v>20</v>
      </c>
      <c r="L5074">
        <v>5</v>
      </c>
    </row>
    <row r="5075" spans="1:12" x14ac:dyDescent="0.25">
      <c r="A5075">
        <v>-117.27</v>
      </c>
      <c r="B5075">
        <v>33.724400000000003</v>
      </c>
      <c r="C5075" t="s">
        <v>29848</v>
      </c>
      <c r="D5075">
        <v>10000</v>
      </c>
      <c r="E5075">
        <v>177</v>
      </c>
      <c r="F5075" t="s">
        <v>5751</v>
      </c>
      <c r="G5075" t="s">
        <v>181</v>
      </c>
      <c r="H5075" t="s">
        <v>182</v>
      </c>
      <c r="I5075">
        <v>2004</v>
      </c>
      <c r="J5075" t="s">
        <v>18</v>
      </c>
      <c r="K5075" t="s">
        <v>20</v>
      </c>
      <c r="L5075">
        <v>4</v>
      </c>
    </row>
    <row r="5076" spans="1:12" x14ac:dyDescent="0.25">
      <c r="A5076">
        <v>-77.294690000000003</v>
      </c>
      <c r="B5076">
        <v>38.783099999999997</v>
      </c>
      <c r="C5076" t="s">
        <v>29849</v>
      </c>
      <c r="D5076">
        <v>5574</v>
      </c>
      <c r="E5076">
        <v>80</v>
      </c>
      <c r="F5076" t="s">
        <v>1548</v>
      </c>
      <c r="G5076" t="s">
        <v>12</v>
      </c>
      <c r="H5076" t="s">
        <v>13</v>
      </c>
      <c r="I5076">
        <v>2009</v>
      </c>
      <c r="J5076" t="s">
        <v>27</v>
      </c>
      <c r="K5076" t="s">
        <v>15</v>
      </c>
      <c r="L5076">
        <v>4</v>
      </c>
    </row>
    <row r="5077" spans="1:12" hidden="1" x14ac:dyDescent="0.25">
      <c r="A5077">
        <v>-73.953199999999995</v>
      </c>
      <c r="B5077">
        <v>40.794699999999999</v>
      </c>
      <c r="C5077" t="s">
        <v>29850</v>
      </c>
      <c r="D5077">
        <v>5425</v>
      </c>
      <c r="E5077">
        <v>6</v>
      </c>
      <c r="F5077" t="s">
        <v>5752</v>
      </c>
      <c r="G5077" t="s">
        <v>63</v>
      </c>
      <c r="H5077" t="s">
        <v>119</v>
      </c>
      <c r="I5077">
        <v>2008</v>
      </c>
      <c r="J5077" t="s">
        <v>18</v>
      </c>
      <c r="K5077" t="s">
        <v>20</v>
      </c>
      <c r="L5077">
        <v>6</v>
      </c>
    </row>
    <row r="5078" spans="1:12" x14ac:dyDescent="0.25">
      <c r="A5078">
        <v>-119.33699</v>
      </c>
      <c r="B5078">
        <v>36.943800000000003</v>
      </c>
      <c r="C5078" t="s">
        <v>29851</v>
      </c>
      <c r="D5078">
        <v>24999</v>
      </c>
      <c r="E5078">
        <v>280</v>
      </c>
      <c r="F5078" t="s">
        <v>5753</v>
      </c>
      <c r="G5078" t="s">
        <v>181</v>
      </c>
      <c r="H5078" t="s">
        <v>182</v>
      </c>
      <c r="I5078">
        <v>2004</v>
      </c>
      <c r="J5078" t="s">
        <v>18</v>
      </c>
      <c r="K5078" t="s">
        <v>20</v>
      </c>
      <c r="L5078">
        <v>4</v>
      </c>
    </row>
    <row r="5079" spans="1:12" hidden="1" x14ac:dyDescent="0.25">
      <c r="A5079">
        <v>-117.68</v>
      </c>
      <c r="B5079">
        <v>32.639600000000002</v>
      </c>
      <c r="C5079" t="s">
        <v>29852</v>
      </c>
      <c r="D5079">
        <v>4450</v>
      </c>
      <c r="E5079">
        <v>163</v>
      </c>
      <c r="F5079" t="s">
        <v>5754</v>
      </c>
      <c r="G5079" t="s">
        <v>102</v>
      </c>
      <c r="H5079" t="s">
        <v>103</v>
      </c>
      <c r="I5079">
        <v>2010</v>
      </c>
      <c r="J5079" t="s">
        <v>18</v>
      </c>
      <c r="K5079" t="s">
        <v>20</v>
      </c>
      <c r="L5079">
        <v>5</v>
      </c>
    </row>
    <row r="5080" spans="1:12" x14ac:dyDescent="0.25">
      <c r="A5080">
        <v>-71.123400000000004</v>
      </c>
      <c r="B5080">
        <v>42.506</v>
      </c>
      <c r="C5080" t="s">
        <v>29853</v>
      </c>
      <c r="D5080">
        <v>4850</v>
      </c>
      <c r="E5080">
        <v>193</v>
      </c>
      <c r="F5080" t="s">
        <v>5755</v>
      </c>
      <c r="G5080" t="s">
        <v>12</v>
      </c>
      <c r="H5080" t="s">
        <v>13</v>
      </c>
      <c r="I5080">
        <v>2010</v>
      </c>
      <c r="J5080" t="s">
        <v>54</v>
      </c>
      <c r="K5080" t="s">
        <v>15</v>
      </c>
      <c r="L5080">
        <v>4</v>
      </c>
    </row>
    <row r="5081" spans="1:12" x14ac:dyDescent="0.25">
      <c r="A5081">
        <v>-95.625200000000007</v>
      </c>
      <c r="B5081">
        <v>29.764209999999999</v>
      </c>
      <c r="C5081" t="s">
        <v>29854</v>
      </c>
      <c r="D5081">
        <v>4425</v>
      </c>
      <c r="E5081">
        <v>76</v>
      </c>
      <c r="F5081" t="s">
        <v>5756</v>
      </c>
      <c r="G5081" t="s">
        <v>12</v>
      </c>
      <c r="H5081" t="s">
        <v>13</v>
      </c>
      <c r="I5081">
        <v>2010</v>
      </c>
      <c r="J5081" t="s">
        <v>152</v>
      </c>
      <c r="K5081" t="s">
        <v>15</v>
      </c>
      <c r="L5081">
        <v>4</v>
      </c>
    </row>
    <row r="5082" spans="1:12" x14ac:dyDescent="0.25">
      <c r="A5082">
        <v>-95.642899999999997</v>
      </c>
      <c r="B5082">
        <v>29.741910000000001</v>
      </c>
      <c r="C5082" t="s">
        <v>29855</v>
      </c>
      <c r="D5082">
        <v>4200</v>
      </c>
      <c r="E5082">
        <v>0</v>
      </c>
      <c r="F5082" t="s">
        <v>5757</v>
      </c>
      <c r="G5082" t="s">
        <v>12</v>
      </c>
      <c r="H5082" t="s">
        <v>13</v>
      </c>
      <c r="I5082">
        <v>2012</v>
      </c>
      <c r="J5082" t="s">
        <v>192</v>
      </c>
      <c r="K5082" t="s">
        <v>15</v>
      </c>
      <c r="L5082">
        <v>4</v>
      </c>
    </row>
    <row r="5083" spans="1:12" hidden="1" x14ac:dyDescent="0.25">
      <c r="A5083">
        <v>-121.446</v>
      </c>
      <c r="B5083">
        <v>38.587800000000001</v>
      </c>
      <c r="C5083" t="s">
        <v>29856</v>
      </c>
      <c r="D5083">
        <v>1600</v>
      </c>
      <c r="E5083">
        <v>159</v>
      </c>
      <c r="F5083" t="s">
        <v>5758</v>
      </c>
      <c r="G5083" t="s">
        <v>220</v>
      </c>
      <c r="H5083" t="s">
        <v>221</v>
      </c>
      <c r="I5083">
        <v>2009</v>
      </c>
      <c r="J5083" t="s">
        <v>222</v>
      </c>
      <c r="K5083" t="s">
        <v>20</v>
      </c>
      <c r="L5083">
        <v>6</v>
      </c>
    </row>
    <row r="5084" spans="1:12" x14ac:dyDescent="0.25">
      <c r="A5084">
        <v>-117.28599</v>
      </c>
      <c r="B5084">
        <v>33.755609999999997</v>
      </c>
      <c r="C5084" t="s">
        <v>29857</v>
      </c>
      <c r="D5084">
        <v>8800</v>
      </c>
      <c r="E5084">
        <v>149</v>
      </c>
      <c r="F5084" t="s">
        <v>5759</v>
      </c>
      <c r="G5084" t="s">
        <v>181</v>
      </c>
      <c r="H5084" t="s">
        <v>182</v>
      </c>
      <c r="I5084">
        <v>2004</v>
      </c>
      <c r="J5084" t="s">
        <v>18</v>
      </c>
      <c r="K5084" t="s">
        <v>20</v>
      </c>
      <c r="L5084">
        <v>4</v>
      </c>
    </row>
    <row r="5085" spans="1:12" x14ac:dyDescent="0.25">
      <c r="A5085">
        <v>-117.29098999999999</v>
      </c>
      <c r="B5085">
        <v>33.760300000000001</v>
      </c>
      <c r="C5085" t="s">
        <v>29858</v>
      </c>
      <c r="D5085">
        <v>8500</v>
      </c>
      <c r="E5085">
        <v>135</v>
      </c>
      <c r="F5085" t="s">
        <v>5760</v>
      </c>
      <c r="G5085" t="s">
        <v>181</v>
      </c>
      <c r="H5085" t="s">
        <v>182</v>
      </c>
      <c r="I5085">
        <v>2004</v>
      </c>
      <c r="J5085" t="s">
        <v>18</v>
      </c>
      <c r="K5085" t="s">
        <v>20</v>
      </c>
      <c r="L5085">
        <v>4</v>
      </c>
    </row>
    <row r="5086" spans="1:12" x14ac:dyDescent="0.25">
      <c r="A5086">
        <v>-95.626400000000004</v>
      </c>
      <c r="B5086">
        <v>29.7165</v>
      </c>
      <c r="C5086" t="s">
        <v>29859</v>
      </c>
      <c r="D5086">
        <v>3475</v>
      </c>
      <c r="E5086">
        <v>95</v>
      </c>
      <c r="F5086" t="s">
        <v>5761</v>
      </c>
      <c r="G5086" t="s">
        <v>12</v>
      </c>
      <c r="H5086" t="s">
        <v>13</v>
      </c>
      <c r="I5086">
        <v>2009</v>
      </c>
      <c r="J5086" t="s">
        <v>27</v>
      </c>
      <c r="K5086" t="s">
        <v>15</v>
      </c>
      <c r="L5086">
        <v>4</v>
      </c>
    </row>
    <row r="5087" spans="1:12" x14ac:dyDescent="0.25">
      <c r="A5087">
        <v>-77.399889999999999</v>
      </c>
      <c r="B5087">
        <v>38.7774</v>
      </c>
      <c r="C5087" t="s">
        <v>29860</v>
      </c>
      <c r="D5087">
        <v>4150</v>
      </c>
      <c r="E5087">
        <v>131</v>
      </c>
      <c r="F5087" t="s">
        <v>5760</v>
      </c>
      <c r="G5087" t="s">
        <v>12</v>
      </c>
      <c r="H5087" t="s">
        <v>13</v>
      </c>
      <c r="I5087">
        <v>2009</v>
      </c>
      <c r="J5087" t="s">
        <v>27</v>
      </c>
      <c r="K5087" t="s">
        <v>15</v>
      </c>
      <c r="L5087">
        <v>4</v>
      </c>
    </row>
    <row r="5088" spans="1:12" x14ac:dyDescent="0.25">
      <c r="A5088">
        <v>-77.403490000000005</v>
      </c>
      <c r="B5088">
        <v>38.7834</v>
      </c>
      <c r="C5088" t="s">
        <v>29861</v>
      </c>
      <c r="D5088">
        <v>4250</v>
      </c>
      <c r="E5088">
        <v>132</v>
      </c>
      <c r="F5088" t="s">
        <v>5762</v>
      </c>
      <c r="G5088" t="s">
        <v>12</v>
      </c>
      <c r="H5088" t="s">
        <v>13</v>
      </c>
      <c r="I5088">
        <v>2009</v>
      </c>
      <c r="J5088" t="s">
        <v>27</v>
      </c>
      <c r="K5088" t="s">
        <v>15</v>
      </c>
      <c r="L5088">
        <v>4</v>
      </c>
    </row>
    <row r="5089" spans="1:12" x14ac:dyDescent="0.25">
      <c r="A5089">
        <v>-77.415890000000005</v>
      </c>
      <c r="B5089">
        <v>38.802399999999999</v>
      </c>
      <c r="C5089" t="s">
        <v>29862</v>
      </c>
      <c r="D5089">
        <v>4600</v>
      </c>
      <c r="E5089">
        <v>131</v>
      </c>
      <c r="F5089" t="s">
        <v>5763</v>
      </c>
      <c r="G5089" t="s">
        <v>12</v>
      </c>
      <c r="H5089" t="s">
        <v>13</v>
      </c>
      <c r="I5089">
        <v>2009</v>
      </c>
      <c r="J5089" t="s">
        <v>27</v>
      </c>
      <c r="K5089" t="s">
        <v>15</v>
      </c>
      <c r="L5089">
        <v>4</v>
      </c>
    </row>
    <row r="5090" spans="1:12" x14ac:dyDescent="0.25">
      <c r="A5090">
        <v>-95.612700000000004</v>
      </c>
      <c r="B5090">
        <v>29.767199999999999</v>
      </c>
      <c r="C5090" t="s">
        <v>29863</v>
      </c>
      <c r="D5090">
        <v>3275</v>
      </c>
      <c r="E5090">
        <v>139</v>
      </c>
      <c r="F5090" t="s">
        <v>5764</v>
      </c>
      <c r="G5090" t="s">
        <v>12</v>
      </c>
      <c r="H5090" t="s">
        <v>13</v>
      </c>
      <c r="I5090">
        <v>2010</v>
      </c>
      <c r="J5090" t="s">
        <v>48</v>
      </c>
      <c r="K5090" t="s">
        <v>15</v>
      </c>
      <c r="L5090">
        <v>4</v>
      </c>
    </row>
    <row r="5091" spans="1:12" hidden="1" x14ac:dyDescent="0.25">
      <c r="A5091">
        <v>-80.213800000000006</v>
      </c>
      <c r="B5091">
        <v>26.872699999999998</v>
      </c>
      <c r="C5091" t="s">
        <v>29864</v>
      </c>
      <c r="D5091">
        <v>7375</v>
      </c>
      <c r="E5091">
        <v>174</v>
      </c>
      <c r="F5091" t="s">
        <v>5765</v>
      </c>
      <c r="G5091" t="s">
        <v>230</v>
      </c>
      <c r="H5091" t="s">
        <v>103</v>
      </c>
      <c r="I5091">
        <v>2014</v>
      </c>
      <c r="J5091" t="s">
        <v>222</v>
      </c>
      <c r="K5091" t="s">
        <v>20</v>
      </c>
      <c r="L5091">
        <v>5</v>
      </c>
    </row>
    <row r="5092" spans="1:12" x14ac:dyDescent="0.25">
      <c r="A5092">
        <v>-117.301</v>
      </c>
      <c r="B5092">
        <v>33.807099999999998</v>
      </c>
      <c r="C5092" t="s">
        <v>29865</v>
      </c>
      <c r="D5092">
        <v>6800</v>
      </c>
      <c r="E5092">
        <v>127</v>
      </c>
      <c r="F5092" t="s">
        <v>5766</v>
      </c>
      <c r="G5092" t="s">
        <v>181</v>
      </c>
      <c r="H5092" t="s">
        <v>182</v>
      </c>
      <c r="I5092">
        <v>2004</v>
      </c>
      <c r="J5092" t="s">
        <v>18</v>
      </c>
      <c r="K5092" t="s">
        <v>20</v>
      </c>
      <c r="L5092">
        <v>4</v>
      </c>
    </row>
    <row r="5093" spans="1:12" x14ac:dyDescent="0.25">
      <c r="A5093">
        <v>-77.290090000000006</v>
      </c>
      <c r="B5093">
        <v>38.826000000000001</v>
      </c>
      <c r="C5093" t="s">
        <v>29866</v>
      </c>
      <c r="D5093">
        <v>5475</v>
      </c>
      <c r="E5093">
        <v>70</v>
      </c>
      <c r="F5093" t="s">
        <v>5767</v>
      </c>
      <c r="G5093" t="s">
        <v>12</v>
      </c>
      <c r="H5093" t="s">
        <v>31</v>
      </c>
      <c r="I5093">
        <v>2010</v>
      </c>
      <c r="J5093" t="s">
        <v>37</v>
      </c>
      <c r="K5093" t="s">
        <v>15</v>
      </c>
      <c r="L5093">
        <v>4</v>
      </c>
    </row>
    <row r="5094" spans="1:12" x14ac:dyDescent="0.25">
      <c r="A5094">
        <v>-96.632990000000007</v>
      </c>
      <c r="B5094">
        <v>32.664409999999997</v>
      </c>
      <c r="C5094" t="s">
        <v>29867</v>
      </c>
      <c r="D5094">
        <v>5000</v>
      </c>
      <c r="E5094">
        <v>123</v>
      </c>
      <c r="F5094" t="s">
        <v>688</v>
      </c>
      <c r="G5094" t="s">
        <v>12</v>
      </c>
      <c r="H5094" t="s">
        <v>13</v>
      </c>
      <c r="I5094">
        <v>2009</v>
      </c>
      <c r="J5094" t="s">
        <v>27</v>
      </c>
      <c r="K5094" t="s">
        <v>15</v>
      </c>
      <c r="L5094">
        <v>4</v>
      </c>
    </row>
    <row r="5095" spans="1:12" x14ac:dyDescent="0.25">
      <c r="A5095">
        <v>-112.02800000000001</v>
      </c>
      <c r="B5095">
        <v>33.559800000000003</v>
      </c>
      <c r="C5095" t="s">
        <v>29868</v>
      </c>
      <c r="D5095">
        <v>4625</v>
      </c>
      <c r="E5095">
        <v>92</v>
      </c>
      <c r="F5095" t="s">
        <v>5768</v>
      </c>
      <c r="G5095" t="s">
        <v>12</v>
      </c>
      <c r="H5095" t="s">
        <v>17</v>
      </c>
      <c r="I5095">
        <v>2009</v>
      </c>
      <c r="J5095" t="s">
        <v>57</v>
      </c>
      <c r="K5095" t="s">
        <v>15</v>
      </c>
      <c r="L5095">
        <v>4</v>
      </c>
    </row>
    <row r="5096" spans="1:12" x14ac:dyDescent="0.25">
      <c r="A5096">
        <v>-77.435299999999998</v>
      </c>
      <c r="B5096">
        <v>38.832509999999999</v>
      </c>
      <c r="C5096" t="s">
        <v>29869</v>
      </c>
      <c r="D5096">
        <v>5100</v>
      </c>
      <c r="E5096">
        <v>128</v>
      </c>
      <c r="F5096" t="s">
        <v>5769</v>
      </c>
      <c r="G5096" t="s">
        <v>12</v>
      </c>
      <c r="H5096" t="s">
        <v>13</v>
      </c>
      <c r="I5096">
        <v>2009</v>
      </c>
      <c r="J5096" t="s">
        <v>27</v>
      </c>
      <c r="K5096" t="s">
        <v>15</v>
      </c>
      <c r="L5096">
        <v>4</v>
      </c>
    </row>
    <row r="5097" spans="1:12" hidden="1" x14ac:dyDescent="0.25">
      <c r="A5097">
        <v>-80.198189999999997</v>
      </c>
      <c r="B5097">
        <v>26.834900000000001</v>
      </c>
      <c r="C5097" t="s">
        <v>29870</v>
      </c>
      <c r="D5097">
        <v>6875</v>
      </c>
      <c r="E5097">
        <v>164</v>
      </c>
      <c r="F5097" t="s">
        <v>5770</v>
      </c>
      <c r="G5097" t="s">
        <v>230</v>
      </c>
      <c r="H5097" t="s">
        <v>103</v>
      </c>
      <c r="I5097">
        <v>2014</v>
      </c>
      <c r="J5097" t="s">
        <v>222</v>
      </c>
      <c r="K5097" t="s">
        <v>20</v>
      </c>
      <c r="L5097">
        <v>5</v>
      </c>
    </row>
    <row r="5098" spans="1:12" x14ac:dyDescent="0.25">
      <c r="A5098">
        <v>-96.641390000000001</v>
      </c>
      <c r="B5098">
        <v>32.679000000000002</v>
      </c>
      <c r="C5098" t="s">
        <v>29871</v>
      </c>
      <c r="D5098">
        <v>5150</v>
      </c>
      <c r="E5098">
        <v>132</v>
      </c>
      <c r="F5098" t="s">
        <v>5771</v>
      </c>
      <c r="G5098" t="s">
        <v>12</v>
      </c>
      <c r="H5098" t="s">
        <v>13</v>
      </c>
      <c r="I5098">
        <v>2009</v>
      </c>
      <c r="J5098" t="s">
        <v>27</v>
      </c>
      <c r="K5098" t="s">
        <v>15</v>
      </c>
      <c r="L5098">
        <v>4</v>
      </c>
    </row>
    <row r="5099" spans="1:12" x14ac:dyDescent="0.25">
      <c r="A5099">
        <v>-77.443790000000007</v>
      </c>
      <c r="B5099">
        <v>38.844499999999996</v>
      </c>
      <c r="C5099" t="s">
        <v>29872</v>
      </c>
      <c r="D5099">
        <v>9475</v>
      </c>
      <c r="E5099">
        <v>87</v>
      </c>
      <c r="F5099" t="s">
        <v>5772</v>
      </c>
      <c r="G5099" t="s">
        <v>12</v>
      </c>
      <c r="H5099" t="s">
        <v>17</v>
      </c>
      <c r="I5099">
        <v>2009</v>
      </c>
      <c r="J5099" t="s">
        <v>57</v>
      </c>
      <c r="K5099" t="s">
        <v>15</v>
      </c>
      <c r="L5099">
        <v>4</v>
      </c>
    </row>
    <row r="5100" spans="1:12" x14ac:dyDescent="0.25">
      <c r="A5100">
        <v>-117.871</v>
      </c>
      <c r="B5100">
        <v>33.688200000000002</v>
      </c>
      <c r="C5100" t="s">
        <v>29873</v>
      </c>
      <c r="D5100">
        <v>5500</v>
      </c>
      <c r="E5100">
        <v>62</v>
      </c>
      <c r="F5100" t="s">
        <v>5773</v>
      </c>
      <c r="G5100" t="s">
        <v>12</v>
      </c>
      <c r="H5100" t="s">
        <v>13</v>
      </c>
      <c r="I5100">
        <v>2010</v>
      </c>
      <c r="J5100" t="s">
        <v>24</v>
      </c>
      <c r="K5100" t="s">
        <v>15</v>
      </c>
      <c r="L5100">
        <v>4</v>
      </c>
    </row>
    <row r="5101" spans="1:12" x14ac:dyDescent="0.25">
      <c r="A5101">
        <v>-117.84399000000001</v>
      </c>
      <c r="B5101">
        <v>34.244599999999998</v>
      </c>
      <c r="C5101" t="s">
        <v>29874</v>
      </c>
      <c r="D5101">
        <v>11500</v>
      </c>
      <c r="E5101">
        <v>174</v>
      </c>
      <c r="F5101" t="s">
        <v>5774</v>
      </c>
      <c r="G5101" t="s">
        <v>181</v>
      </c>
      <c r="H5101" t="s">
        <v>182</v>
      </c>
      <c r="I5101">
        <v>2003</v>
      </c>
      <c r="J5101" t="s">
        <v>18</v>
      </c>
      <c r="K5101" t="s">
        <v>20</v>
      </c>
      <c r="L5101">
        <v>4</v>
      </c>
    </row>
    <row r="5102" spans="1:12" x14ac:dyDescent="0.25">
      <c r="A5102">
        <v>-77.442099999999996</v>
      </c>
      <c r="B5102">
        <v>38.839799999999997</v>
      </c>
      <c r="C5102" t="s">
        <v>29875</v>
      </c>
      <c r="D5102">
        <v>5225</v>
      </c>
      <c r="E5102">
        <v>131</v>
      </c>
      <c r="F5102" t="s">
        <v>5775</v>
      </c>
      <c r="G5102" t="s">
        <v>12</v>
      </c>
      <c r="H5102" t="s">
        <v>13</v>
      </c>
      <c r="I5102">
        <v>2009</v>
      </c>
      <c r="J5102" t="s">
        <v>27</v>
      </c>
      <c r="K5102" t="s">
        <v>15</v>
      </c>
      <c r="L5102">
        <v>4</v>
      </c>
    </row>
    <row r="5103" spans="1:12" x14ac:dyDescent="0.25">
      <c r="A5103">
        <v>-77.44699</v>
      </c>
      <c r="B5103">
        <v>38.845399999999998</v>
      </c>
      <c r="C5103" t="s">
        <v>29876</v>
      </c>
      <c r="D5103">
        <v>5275</v>
      </c>
      <c r="E5103">
        <v>135</v>
      </c>
      <c r="F5103" t="s">
        <v>5776</v>
      </c>
      <c r="G5103" t="s">
        <v>12</v>
      </c>
      <c r="H5103" t="s">
        <v>13</v>
      </c>
      <c r="I5103">
        <v>2009</v>
      </c>
      <c r="J5103" t="s">
        <v>27</v>
      </c>
      <c r="K5103" t="s">
        <v>15</v>
      </c>
      <c r="L5103">
        <v>4</v>
      </c>
    </row>
    <row r="5104" spans="1:12" x14ac:dyDescent="0.25">
      <c r="A5104">
        <v>-77.450590000000005</v>
      </c>
      <c r="B5104">
        <v>38.850810000000003</v>
      </c>
      <c r="C5104" t="s">
        <v>29877</v>
      </c>
      <c r="D5104">
        <v>5275</v>
      </c>
      <c r="E5104">
        <v>136</v>
      </c>
      <c r="F5104" t="s">
        <v>5777</v>
      </c>
      <c r="G5104" t="s">
        <v>12</v>
      </c>
      <c r="H5104" t="s">
        <v>13</v>
      </c>
      <c r="I5104">
        <v>2009</v>
      </c>
      <c r="J5104" t="s">
        <v>27</v>
      </c>
      <c r="K5104" t="s">
        <v>15</v>
      </c>
      <c r="L5104">
        <v>4</v>
      </c>
    </row>
    <row r="5105" spans="1:12" hidden="1" x14ac:dyDescent="0.25">
      <c r="A5105">
        <v>-77.499399999999994</v>
      </c>
      <c r="B5105">
        <v>38.720109999999998</v>
      </c>
      <c r="C5105" t="s">
        <v>29878</v>
      </c>
      <c r="D5105">
        <v>350</v>
      </c>
      <c r="E5105">
        <v>107</v>
      </c>
      <c r="F5105" t="s">
        <v>5778</v>
      </c>
      <c r="G5105" t="s">
        <v>223</v>
      </c>
      <c r="H5105">
        <v>407</v>
      </c>
      <c r="I5105">
        <v>2012</v>
      </c>
      <c r="J5105" t="s">
        <v>100</v>
      </c>
      <c r="K5105" t="s">
        <v>15</v>
      </c>
      <c r="L5105">
        <v>6</v>
      </c>
    </row>
    <row r="5106" spans="1:12" x14ac:dyDescent="0.25">
      <c r="A5106">
        <v>-96.663989999999998</v>
      </c>
      <c r="B5106">
        <v>32.69641</v>
      </c>
      <c r="C5106" t="s">
        <v>29879</v>
      </c>
      <c r="D5106">
        <v>5150</v>
      </c>
      <c r="E5106">
        <v>128</v>
      </c>
      <c r="F5106" t="s">
        <v>5779</v>
      </c>
      <c r="G5106" t="s">
        <v>12</v>
      </c>
      <c r="H5106" t="s">
        <v>13</v>
      </c>
      <c r="I5106">
        <v>2009</v>
      </c>
      <c r="J5106" t="s">
        <v>27</v>
      </c>
      <c r="K5106" t="s">
        <v>15</v>
      </c>
      <c r="L5106">
        <v>4</v>
      </c>
    </row>
    <row r="5107" spans="1:12" x14ac:dyDescent="0.25">
      <c r="A5107">
        <v>-82.472099999999998</v>
      </c>
      <c r="B5107">
        <v>43.114699999999999</v>
      </c>
      <c r="C5107" t="s">
        <v>29880</v>
      </c>
      <c r="D5107">
        <v>4475</v>
      </c>
      <c r="E5107">
        <v>96</v>
      </c>
      <c r="F5107" t="s">
        <v>5780</v>
      </c>
      <c r="G5107" t="s">
        <v>12</v>
      </c>
      <c r="H5107" t="s">
        <v>17</v>
      </c>
      <c r="I5107">
        <v>2003</v>
      </c>
      <c r="J5107" t="s">
        <v>18</v>
      </c>
      <c r="K5107" t="s">
        <v>20</v>
      </c>
      <c r="L5107">
        <v>4</v>
      </c>
    </row>
    <row r="5108" spans="1:12" x14ac:dyDescent="0.25">
      <c r="A5108">
        <v>-83.498199999999997</v>
      </c>
      <c r="B5108">
        <v>41.772399999999998</v>
      </c>
      <c r="C5108" t="s">
        <v>29881</v>
      </c>
      <c r="D5108">
        <v>1550</v>
      </c>
      <c r="E5108">
        <v>112</v>
      </c>
      <c r="F5108" t="s">
        <v>5781</v>
      </c>
      <c r="G5108" t="s">
        <v>12</v>
      </c>
      <c r="H5108" t="s">
        <v>17</v>
      </c>
      <c r="I5108">
        <v>2003</v>
      </c>
      <c r="J5108" t="s">
        <v>18</v>
      </c>
      <c r="K5108" t="s">
        <v>20</v>
      </c>
      <c r="L5108">
        <v>4</v>
      </c>
    </row>
    <row r="5109" spans="1:12" x14ac:dyDescent="0.25">
      <c r="A5109">
        <v>-96.668289999999999</v>
      </c>
      <c r="B5109">
        <v>32.701500000000003</v>
      </c>
      <c r="C5109" t="s">
        <v>29882</v>
      </c>
      <c r="D5109">
        <v>5150</v>
      </c>
      <c r="E5109">
        <v>128</v>
      </c>
      <c r="F5109" t="s">
        <v>5782</v>
      </c>
      <c r="G5109" t="s">
        <v>12</v>
      </c>
      <c r="H5109" t="s">
        <v>13</v>
      </c>
      <c r="I5109">
        <v>2009</v>
      </c>
      <c r="J5109" t="s">
        <v>27</v>
      </c>
      <c r="K5109" t="s">
        <v>15</v>
      </c>
      <c r="L5109">
        <v>4</v>
      </c>
    </row>
    <row r="5110" spans="1:12" x14ac:dyDescent="0.25">
      <c r="A5110">
        <v>-119.45399</v>
      </c>
      <c r="B5110">
        <v>37.250610000000002</v>
      </c>
      <c r="C5110" t="s">
        <v>29883</v>
      </c>
      <c r="D5110">
        <v>25000</v>
      </c>
      <c r="E5110">
        <v>284</v>
      </c>
      <c r="F5110" t="s">
        <v>5783</v>
      </c>
      <c r="G5110" t="s">
        <v>181</v>
      </c>
      <c r="H5110" t="s">
        <v>182</v>
      </c>
      <c r="I5110">
        <v>2004</v>
      </c>
      <c r="J5110" t="s">
        <v>18</v>
      </c>
      <c r="K5110" t="s">
        <v>20</v>
      </c>
      <c r="L5110">
        <v>4</v>
      </c>
    </row>
    <row r="5111" spans="1:12" x14ac:dyDescent="0.25">
      <c r="A5111">
        <v>-96.670490000000001</v>
      </c>
      <c r="B5111">
        <v>32.7029</v>
      </c>
      <c r="C5111" t="s">
        <v>29884</v>
      </c>
      <c r="D5111">
        <v>5150</v>
      </c>
      <c r="E5111">
        <v>121</v>
      </c>
      <c r="F5111" t="s">
        <v>5784</v>
      </c>
      <c r="G5111" t="s">
        <v>12</v>
      </c>
      <c r="H5111" t="s">
        <v>13</v>
      </c>
      <c r="I5111">
        <v>2009</v>
      </c>
      <c r="J5111" t="s">
        <v>27</v>
      </c>
      <c r="K5111" t="s">
        <v>15</v>
      </c>
      <c r="L5111">
        <v>4</v>
      </c>
    </row>
    <row r="5112" spans="1:12" x14ac:dyDescent="0.25">
      <c r="A5112">
        <v>-88.706289999999996</v>
      </c>
      <c r="B5112">
        <v>42.009700000000002</v>
      </c>
      <c r="C5112" t="s">
        <v>29885</v>
      </c>
      <c r="D5112">
        <v>4325</v>
      </c>
      <c r="E5112">
        <v>65</v>
      </c>
      <c r="F5112" t="s">
        <v>5785</v>
      </c>
      <c r="G5112" t="s">
        <v>12</v>
      </c>
      <c r="H5112" t="s">
        <v>13</v>
      </c>
      <c r="I5112">
        <v>2010</v>
      </c>
      <c r="J5112" t="s">
        <v>37</v>
      </c>
      <c r="K5112" t="s">
        <v>15</v>
      </c>
      <c r="L5112">
        <v>4</v>
      </c>
    </row>
    <row r="5113" spans="1:12" x14ac:dyDescent="0.25">
      <c r="A5113">
        <v>-77.462699999999998</v>
      </c>
      <c r="B5113">
        <v>38.888800000000003</v>
      </c>
      <c r="C5113" t="s">
        <v>29886</v>
      </c>
      <c r="D5113">
        <v>5275</v>
      </c>
      <c r="E5113">
        <v>87</v>
      </c>
      <c r="F5113" t="s">
        <v>5786</v>
      </c>
      <c r="G5113" t="s">
        <v>12</v>
      </c>
      <c r="H5113" t="s">
        <v>13</v>
      </c>
      <c r="I5113">
        <v>2009</v>
      </c>
      <c r="J5113" t="s">
        <v>27</v>
      </c>
      <c r="K5113" t="s">
        <v>15</v>
      </c>
      <c r="L5113">
        <v>4</v>
      </c>
    </row>
    <row r="5114" spans="1:12" x14ac:dyDescent="0.25">
      <c r="A5114">
        <v>-96.682900000000004</v>
      </c>
      <c r="B5114">
        <v>32.723709999999997</v>
      </c>
      <c r="C5114" t="s">
        <v>29887</v>
      </c>
      <c r="D5114">
        <v>5150</v>
      </c>
      <c r="E5114">
        <v>130</v>
      </c>
      <c r="F5114" t="s">
        <v>5787</v>
      </c>
      <c r="G5114" t="s">
        <v>12</v>
      </c>
      <c r="H5114" t="s">
        <v>13</v>
      </c>
      <c r="I5114">
        <v>2009</v>
      </c>
      <c r="J5114" t="s">
        <v>27</v>
      </c>
      <c r="K5114" t="s">
        <v>15</v>
      </c>
      <c r="L5114">
        <v>4</v>
      </c>
    </row>
    <row r="5115" spans="1:12" x14ac:dyDescent="0.25">
      <c r="A5115">
        <v>-122.002</v>
      </c>
      <c r="B5115">
        <v>37.570909999999998</v>
      </c>
      <c r="C5115" t="s">
        <v>29888</v>
      </c>
      <c r="D5115">
        <v>4150</v>
      </c>
      <c r="E5115">
        <v>111</v>
      </c>
      <c r="F5115" t="s">
        <v>5788</v>
      </c>
      <c r="G5115" t="s">
        <v>12</v>
      </c>
      <c r="H5115" t="s">
        <v>13</v>
      </c>
      <c r="I5115">
        <v>2010</v>
      </c>
      <c r="J5115" t="s">
        <v>14</v>
      </c>
      <c r="K5115" t="s">
        <v>15</v>
      </c>
      <c r="L5115">
        <v>4</v>
      </c>
    </row>
    <row r="5116" spans="1:12" x14ac:dyDescent="0.25">
      <c r="A5116">
        <v>-118.39599</v>
      </c>
      <c r="B5116">
        <v>33.980499999999999</v>
      </c>
      <c r="C5116" t="s">
        <v>29889</v>
      </c>
      <c r="D5116">
        <v>5000</v>
      </c>
      <c r="E5116">
        <v>79</v>
      </c>
      <c r="F5116" t="s">
        <v>5789</v>
      </c>
      <c r="G5116" t="s">
        <v>12</v>
      </c>
      <c r="H5116" t="s">
        <v>13</v>
      </c>
      <c r="I5116">
        <v>2009</v>
      </c>
      <c r="J5116" t="s">
        <v>37</v>
      </c>
      <c r="K5116" t="s">
        <v>15</v>
      </c>
      <c r="L5116">
        <v>4</v>
      </c>
    </row>
    <row r="5117" spans="1:12" x14ac:dyDescent="0.25">
      <c r="A5117">
        <v>-96.682689999999994</v>
      </c>
      <c r="B5117">
        <v>32.726199999999999</v>
      </c>
      <c r="C5117" t="s">
        <v>29890</v>
      </c>
      <c r="D5117">
        <v>5150</v>
      </c>
      <c r="E5117">
        <v>118</v>
      </c>
      <c r="F5117" t="s">
        <v>5790</v>
      </c>
      <c r="G5117" t="s">
        <v>12</v>
      </c>
      <c r="H5117" t="s">
        <v>13</v>
      </c>
      <c r="I5117">
        <v>2009</v>
      </c>
      <c r="J5117" t="s">
        <v>27</v>
      </c>
      <c r="K5117" t="s">
        <v>15</v>
      </c>
      <c r="L5117">
        <v>4</v>
      </c>
    </row>
    <row r="5118" spans="1:12" x14ac:dyDescent="0.25">
      <c r="A5118">
        <v>-71.161500000000004</v>
      </c>
      <c r="B5118">
        <v>42.100299999999997</v>
      </c>
      <c r="C5118" t="s">
        <v>29891</v>
      </c>
      <c r="D5118">
        <v>8325</v>
      </c>
      <c r="E5118">
        <v>110</v>
      </c>
      <c r="F5118" t="s">
        <v>5791</v>
      </c>
      <c r="G5118" t="s">
        <v>12</v>
      </c>
      <c r="H5118" t="s">
        <v>17</v>
      </c>
      <c r="I5118">
        <v>2015</v>
      </c>
      <c r="J5118" t="s">
        <v>48</v>
      </c>
      <c r="K5118" t="s">
        <v>15</v>
      </c>
      <c r="L5118">
        <v>4</v>
      </c>
    </row>
    <row r="5119" spans="1:12" x14ac:dyDescent="0.25">
      <c r="A5119">
        <v>-96.680189999999996</v>
      </c>
      <c r="B5119">
        <v>32.732700000000001</v>
      </c>
      <c r="C5119" t="s">
        <v>29892</v>
      </c>
      <c r="D5119">
        <v>5150</v>
      </c>
      <c r="E5119">
        <v>124</v>
      </c>
      <c r="F5119" t="s">
        <v>5792</v>
      </c>
      <c r="G5119" t="s">
        <v>12</v>
      </c>
      <c r="H5119" t="s">
        <v>13</v>
      </c>
      <c r="I5119">
        <v>2009</v>
      </c>
      <c r="J5119" t="s">
        <v>27</v>
      </c>
      <c r="K5119" t="s">
        <v>15</v>
      </c>
      <c r="L5119">
        <v>4</v>
      </c>
    </row>
    <row r="5120" spans="1:12" x14ac:dyDescent="0.25">
      <c r="A5120">
        <v>-98.426199999999994</v>
      </c>
      <c r="B5120">
        <v>26.2164</v>
      </c>
      <c r="C5120" t="s">
        <v>29893</v>
      </c>
      <c r="D5120">
        <v>5950</v>
      </c>
      <c r="E5120">
        <v>111</v>
      </c>
      <c r="F5120" t="s">
        <v>5793</v>
      </c>
      <c r="G5120" t="s">
        <v>12</v>
      </c>
      <c r="H5120" t="s">
        <v>17</v>
      </c>
      <c r="I5120">
        <v>2001</v>
      </c>
      <c r="J5120" t="s">
        <v>18</v>
      </c>
      <c r="K5120" t="s">
        <v>20</v>
      </c>
      <c r="L5120">
        <v>4</v>
      </c>
    </row>
    <row r="5121" spans="1:12" x14ac:dyDescent="0.25">
      <c r="A5121">
        <v>-77.436490000000006</v>
      </c>
      <c r="B5121">
        <v>38.904899999999998</v>
      </c>
      <c r="C5121" t="s">
        <v>29894</v>
      </c>
      <c r="D5121">
        <v>5225</v>
      </c>
      <c r="E5121">
        <v>87</v>
      </c>
      <c r="F5121" t="s">
        <v>5794</v>
      </c>
      <c r="G5121" t="s">
        <v>12</v>
      </c>
      <c r="H5121" t="s">
        <v>13</v>
      </c>
      <c r="I5121">
        <v>2009</v>
      </c>
      <c r="J5121" t="s">
        <v>27</v>
      </c>
      <c r="K5121" t="s">
        <v>15</v>
      </c>
      <c r="L5121">
        <v>4</v>
      </c>
    </row>
    <row r="5122" spans="1:12" x14ac:dyDescent="0.25">
      <c r="A5122">
        <v>-119.48399000000001</v>
      </c>
      <c r="B5122">
        <v>37.330309999999997</v>
      </c>
      <c r="C5122" t="s">
        <v>29895</v>
      </c>
      <c r="D5122">
        <v>25000</v>
      </c>
      <c r="E5122">
        <v>288</v>
      </c>
      <c r="F5122" t="s">
        <v>5795</v>
      </c>
      <c r="G5122" t="s">
        <v>181</v>
      </c>
      <c r="H5122" t="s">
        <v>182</v>
      </c>
      <c r="I5122">
        <v>2004</v>
      </c>
      <c r="J5122" t="s">
        <v>18</v>
      </c>
      <c r="K5122" t="s">
        <v>20</v>
      </c>
      <c r="L5122">
        <v>4</v>
      </c>
    </row>
    <row r="5123" spans="1:12" x14ac:dyDescent="0.25">
      <c r="A5123">
        <v>-73.916290000000004</v>
      </c>
      <c r="B5123">
        <v>40.880499999999998</v>
      </c>
      <c r="C5123" t="s">
        <v>29896</v>
      </c>
      <c r="D5123">
        <v>6500</v>
      </c>
      <c r="E5123">
        <v>100</v>
      </c>
      <c r="F5123" t="s">
        <v>5796</v>
      </c>
      <c r="G5123" t="s">
        <v>12</v>
      </c>
      <c r="H5123" t="s">
        <v>13</v>
      </c>
      <c r="I5123">
        <v>2010</v>
      </c>
      <c r="J5123" t="s">
        <v>37</v>
      </c>
      <c r="K5123" t="s">
        <v>15</v>
      </c>
      <c r="L5123">
        <v>4</v>
      </c>
    </row>
    <row r="5124" spans="1:12" x14ac:dyDescent="0.25">
      <c r="A5124">
        <v>-73.808090000000007</v>
      </c>
      <c r="B5124">
        <v>40.734900000000003</v>
      </c>
      <c r="C5124" t="s">
        <v>29897</v>
      </c>
      <c r="D5124">
        <v>5424</v>
      </c>
      <c r="E5124">
        <v>71</v>
      </c>
      <c r="F5124" t="s">
        <v>5797</v>
      </c>
      <c r="G5124" t="s">
        <v>12</v>
      </c>
      <c r="H5124" t="s">
        <v>13</v>
      </c>
      <c r="I5124">
        <v>2010</v>
      </c>
      <c r="J5124" t="s">
        <v>54</v>
      </c>
      <c r="K5124" t="s">
        <v>15</v>
      </c>
      <c r="L5124">
        <v>4</v>
      </c>
    </row>
    <row r="5125" spans="1:12" x14ac:dyDescent="0.25">
      <c r="A5125">
        <v>-97.311599999999999</v>
      </c>
      <c r="B5125">
        <v>26.123200000000001</v>
      </c>
      <c r="C5125" t="s">
        <v>29898</v>
      </c>
      <c r="D5125">
        <v>975</v>
      </c>
      <c r="E5125">
        <v>92</v>
      </c>
      <c r="F5125" t="s">
        <v>5798</v>
      </c>
      <c r="G5125" t="s">
        <v>12</v>
      </c>
      <c r="H5125" t="s">
        <v>17</v>
      </c>
      <c r="I5125">
        <v>2001</v>
      </c>
      <c r="J5125" t="s">
        <v>18</v>
      </c>
      <c r="K5125" t="s">
        <v>20</v>
      </c>
      <c r="L5125">
        <v>4</v>
      </c>
    </row>
    <row r="5126" spans="1:12" x14ac:dyDescent="0.25">
      <c r="A5126">
        <v>-96.67389</v>
      </c>
      <c r="B5126">
        <v>32.741199999999999</v>
      </c>
      <c r="C5126" t="s">
        <v>29899</v>
      </c>
      <c r="D5126">
        <v>5175</v>
      </c>
      <c r="E5126">
        <v>107</v>
      </c>
      <c r="F5126" t="s">
        <v>5799</v>
      </c>
      <c r="G5126" t="s">
        <v>12</v>
      </c>
      <c r="H5126" t="s">
        <v>13</v>
      </c>
      <c r="I5126">
        <v>2009</v>
      </c>
      <c r="J5126" t="s">
        <v>27</v>
      </c>
      <c r="K5126" t="s">
        <v>15</v>
      </c>
      <c r="L5126">
        <v>4</v>
      </c>
    </row>
    <row r="5127" spans="1:12" x14ac:dyDescent="0.25">
      <c r="A5127">
        <v>-96.672200000000004</v>
      </c>
      <c r="B5127">
        <v>32.742910000000002</v>
      </c>
      <c r="C5127" t="s">
        <v>29900</v>
      </c>
      <c r="D5127">
        <v>5150</v>
      </c>
      <c r="E5127">
        <v>107</v>
      </c>
      <c r="F5127" t="s">
        <v>5800</v>
      </c>
      <c r="G5127" t="s">
        <v>12</v>
      </c>
      <c r="H5127" t="s">
        <v>13</v>
      </c>
      <c r="I5127">
        <v>2009</v>
      </c>
      <c r="J5127" t="s">
        <v>27</v>
      </c>
      <c r="K5127" t="s">
        <v>15</v>
      </c>
      <c r="L5127">
        <v>4</v>
      </c>
    </row>
    <row r="5128" spans="1:12" x14ac:dyDescent="0.25">
      <c r="A5128">
        <v>-71.456800000000001</v>
      </c>
      <c r="B5128">
        <v>42.689799999999998</v>
      </c>
      <c r="C5128" t="s">
        <v>29901</v>
      </c>
      <c r="D5128">
        <v>2925</v>
      </c>
      <c r="E5128">
        <v>73</v>
      </c>
      <c r="F5128" t="s">
        <v>5801</v>
      </c>
      <c r="G5128" t="s">
        <v>12</v>
      </c>
      <c r="H5128" t="s">
        <v>17</v>
      </c>
      <c r="I5128">
        <v>2015</v>
      </c>
      <c r="J5128" t="s">
        <v>48</v>
      </c>
      <c r="K5128" t="s">
        <v>15</v>
      </c>
      <c r="L5128">
        <v>4</v>
      </c>
    </row>
    <row r="5129" spans="1:12" x14ac:dyDescent="0.25">
      <c r="A5129">
        <v>-95.564099999999996</v>
      </c>
      <c r="B5129">
        <v>29.7546</v>
      </c>
      <c r="C5129" t="s">
        <v>29902</v>
      </c>
      <c r="D5129">
        <v>6449</v>
      </c>
      <c r="E5129">
        <v>73</v>
      </c>
      <c r="F5129" t="s">
        <v>5802</v>
      </c>
      <c r="G5129" t="s">
        <v>12</v>
      </c>
      <c r="H5129" t="s">
        <v>17</v>
      </c>
      <c r="I5129">
        <v>2009</v>
      </c>
      <c r="J5129" t="s">
        <v>27</v>
      </c>
      <c r="K5129" t="s">
        <v>15</v>
      </c>
      <c r="L5129">
        <v>4</v>
      </c>
    </row>
    <row r="5130" spans="1:12" x14ac:dyDescent="0.25">
      <c r="A5130">
        <v>-77.423289999999994</v>
      </c>
      <c r="B5130">
        <v>38.901809999999998</v>
      </c>
      <c r="C5130" t="s">
        <v>29903</v>
      </c>
      <c r="D5130">
        <v>5200</v>
      </c>
      <c r="E5130">
        <v>101</v>
      </c>
      <c r="F5130" t="s">
        <v>5803</v>
      </c>
      <c r="G5130" t="s">
        <v>12</v>
      </c>
      <c r="H5130" t="s">
        <v>13</v>
      </c>
      <c r="I5130">
        <v>2009</v>
      </c>
      <c r="J5130" t="s">
        <v>27</v>
      </c>
      <c r="K5130" t="s">
        <v>15</v>
      </c>
      <c r="L5130">
        <v>4</v>
      </c>
    </row>
    <row r="5131" spans="1:12" x14ac:dyDescent="0.25">
      <c r="A5131">
        <v>-96.668890000000005</v>
      </c>
      <c r="B5131">
        <v>32.745699999999999</v>
      </c>
      <c r="C5131" t="s">
        <v>29904</v>
      </c>
      <c r="D5131">
        <v>5150</v>
      </c>
      <c r="E5131">
        <v>92</v>
      </c>
      <c r="F5131" t="s">
        <v>5803</v>
      </c>
      <c r="G5131" t="s">
        <v>12</v>
      </c>
      <c r="H5131" t="s">
        <v>13</v>
      </c>
      <c r="I5131">
        <v>2009</v>
      </c>
      <c r="J5131" t="s">
        <v>27</v>
      </c>
      <c r="K5131" t="s">
        <v>15</v>
      </c>
      <c r="L5131">
        <v>4</v>
      </c>
    </row>
    <row r="5132" spans="1:12" x14ac:dyDescent="0.25">
      <c r="A5132">
        <v>-82.55359</v>
      </c>
      <c r="B5132">
        <v>28.034600000000001</v>
      </c>
      <c r="C5132" t="s">
        <v>29905</v>
      </c>
      <c r="D5132">
        <v>7375</v>
      </c>
      <c r="E5132">
        <v>66</v>
      </c>
      <c r="F5132" t="s">
        <v>5804</v>
      </c>
      <c r="G5132" t="s">
        <v>12</v>
      </c>
      <c r="H5132" t="s">
        <v>13</v>
      </c>
      <c r="I5132">
        <v>2010</v>
      </c>
      <c r="J5132" t="s">
        <v>54</v>
      </c>
      <c r="K5132" t="s">
        <v>15</v>
      </c>
      <c r="L5132">
        <v>4</v>
      </c>
    </row>
    <row r="5133" spans="1:12" x14ac:dyDescent="0.25">
      <c r="A5133">
        <v>-96.659890000000004</v>
      </c>
      <c r="B5133">
        <v>32.749899999999997</v>
      </c>
      <c r="C5133" t="s">
        <v>29906</v>
      </c>
      <c r="D5133">
        <v>5175</v>
      </c>
      <c r="E5133">
        <v>96</v>
      </c>
      <c r="F5133" t="s">
        <v>5805</v>
      </c>
      <c r="G5133" t="s">
        <v>12</v>
      </c>
      <c r="H5133" t="s">
        <v>13</v>
      </c>
      <c r="I5133">
        <v>2009</v>
      </c>
      <c r="J5133" t="s">
        <v>27</v>
      </c>
      <c r="K5133" t="s">
        <v>15</v>
      </c>
      <c r="L5133">
        <v>4</v>
      </c>
    </row>
    <row r="5134" spans="1:12" x14ac:dyDescent="0.25">
      <c r="A5134">
        <v>-98.244200000000006</v>
      </c>
      <c r="B5134">
        <v>26.182300000000001</v>
      </c>
      <c r="C5134" t="s">
        <v>29907</v>
      </c>
      <c r="D5134">
        <v>0</v>
      </c>
      <c r="E5134">
        <v>28</v>
      </c>
      <c r="F5134" t="s">
        <v>5806</v>
      </c>
      <c r="G5134" t="s">
        <v>12</v>
      </c>
      <c r="H5134" t="s">
        <v>17</v>
      </c>
      <c r="I5134">
        <v>2001</v>
      </c>
      <c r="J5134" t="s">
        <v>18</v>
      </c>
      <c r="K5134" t="s">
        <v>20</v>
      </c>
      <c r="L5134">
        <v>4</v>
      </c>
    </row>
    <row r="5135" spans="1:12" x14ac:dyDescent="0.25">
      <c r="A5135">
        <v>-119.514</v>
      </c>
      <c r="B5135">
        <v>37.408200000000001</v>
      </c>
      <c r="C5135" t="s">
        <v>29908</v>
      </c>
      <c r="D5135">
        <v>25000</v>
      </c>
      <c r="E5135">
        <v>287</v>
      </c>
      <c r="F5135" t="s">
        <v>5807</v>
      </c>
      <c r="G5135" t="s">
        <v>181</v>
      </c>
      <c r="H5135" t="s">
        <v>182</v>
      </c>
      <c r="I5135">
        <v>2004</v>
      </c>
      <c r="J5135" t="s">
        <v>18</v>
      </c>
      <c r="K5135" t="s">
        <v>20</v>
      </c>
      <c r="L5135">
        <v>4</v>
      </c>
    </row>
    <row r="5136" spans="1:12" x14ac:dyDescent="0.25">
      <c r="A5136">
        <v>-115.33199</v>
      </c>
      <c r="B5136">
        <v>36.081400000000002</v>
      </c>
      <c r="C5136" t="s">
        <v>29909</v>
      </c>
      <c r="D5136">
        <v>9550</v>
      </c>
      <c r="E5136">
        <v>70</v>
      </c>
      <c r="F5136" t="s">
        <v>5808</v>
      </c>
      <c r="G5136" t="s">
        <v>12</v>
      </c>
      <c r="H5136" t="s">
        <v>17</v>
      </c>
      <c r="I5136">
        <v>2010</v>
      </c>
      <c r="J5136" t="s">
        <v>48</v>
      </c>
      <c r="K5136" t="s">
        <v>15</v>
      </c>
      <c r="L5136">
        <v>4</v>
      </c>
    </row>
    <row r="5137" spans="1:12" x14ac:dyDescent="0.25">
      <c r="A5137">
        <v>-77.411100000000005</v>
      </c>
      <c r="B5137">
        <v>38.893410000000003</v>
      </c>
      <c r="C5137" t="s">
        <v>29910</v>
      </c>
      <c r="D5137">
        <v>5250</v>
      </c>
      <c r="E5137">
        <v>150</v>
      </c>
      <c r="F5137" t="s">
        <v>5809</v>
      </c>
      <c r="G5137" t="s">
        <v>12</v>
      </c>
      <c r="H5137" t="s">
        <v>13</v>
      </c>
      <c r="I5137">
        <v>2009</v>
      </c>
      <c r="J5137" t="s">
        <v>27</v>
      </c>
      <c r="K5137" t="s">
        <v>15</v>
      </c>
      <c r="L5137">
        <v>4</v>
      </c>
    </row>
    <row r="5138" spans="1:12" x14ac:dyDescent="0.25">
      <c r="A5138">
        <v>-77.413790000000006</v>
      </c>
      <c r="B5138">
        <v>38.860810000000001</v>
      </c>
      <c r="C5138" t="s">
        <v>29911</v>
      </c>
      <c r="D5138">
        <v>5250</v>
      </c>
      <c r="E5138">
        <v>90</v>
      </c>
      <c r="F5138" t="s">
        <v>5810</v>
      </c>
      <c r="G5138" t="s">
        <v>12</v>
      </c>
      <c r="H5138" t="s">
        <v>13</v>
      </c>
      <c r="I5138">
        <v>2009</v>
      </c>
      <c r="J5138" t="s">
        <v>27</v>
      </c>
      <c r="K5138" t="s">
        <v>15</v>
      </c>
      <c r="L5138">
        <v>4</v>
      </c>
    </row>
    <row r="5139" spans="1:12" x14ac:dyDescent="0.25">
      <c r="A5139">
        <v>-96.644300000000001</v>
      </c>
      <c r="B5139">
        <v>32.746110000000002</v>
      </c>
      <c r="C5139" t="s">
        <v>29912</v>
      </c>
      <c r="D5139">
        <v>5150</v>
      </c>
      <c r="E5139">
        <v>124</v>
      </c>
      <c r="F5139" t="s">
        <v>5810</v>
      </c>
      <c r="G5139" t="s">
        <v>12</v>
      </c>
      <c r="H5139" t="s">
        <v>13</v>
      </c>
      <c r="I5139">
        <v>2009</v>
      </c>
      <c r="J5139" t="s">
        <v>27</v>
      </c>
      <c r="K5139" t="s">
        <v>15</v>
      </c>
      <c r="L5139">
        <v>4</v>
      </c>
    </row>
    <row r="5140" spans="1:12" x14ac:dyDescent="0.25">
      <c r="A5140">
        <v>-96.676789999999997</v>
      </c>
      <c r="B5140">
        <v>32.710610000000003</v>
      </c>
      <c r="C5140" t="s">
        <v>29913</v>
      </c>
      <c r="D5140">
        <v>5150</v>
      </c>
      <c r="E5140">
        <v>124</v>
      </c>
      <c r="F5140" t="s">
        <v>5811</v>
      </c>
      <c r="G5140" t="s">
        <v>12</v>
      </c>
      <c r="H5140" t="s">
        <v>13</v>
      </c>
      <c r="I5140">
        <v>2009</v>
      </c>
      <c r="J5140" t="s">
        <v>27</v>
      </c>
      <c r="K5140" t="s">
        <v>15</v>
      </c>
      <c r="L5140">
        <v>4</v>
      </c>
    </row>
    <row r="5141" spans="1:12" x14ac:dyDescent="0.25">
      <c r="A5141">
        <v>-71.113600000000005</v>
      </c>
      <c r="B5141">
        <v>42.544699999999999</v>
      </c>
      <c r="C5141" t="s">
        <v>29914</v>
      </c>
      <c r="D5141">
        <v>4850</v>
      </c>
      <c r="E5141">
        <v>132</v>
      </c>
      <c r="F5141" t="s">
        <v>5812</v>
      </c>
      <c r="G5141" t="s">
        <v>12</v>
      </c>
      <c r="H5141" t="s">
        <v>13</v>
      </c>
      <c r="I5141">
        <v>2010</v>
      </c>
      <c r="J5141" t="s">
        <v>54</v>
      </c>
      <c r="K5141" t="s">
        <v>15</v>
      </c>
      <c r="L5141">
        <v>4</v>
      </c>
    </row>
    <row r="5142" spans="1:12" x14ac:dyDescent="0.25">
      <c r="A5142">
        <v>-77.4482</v>
      </c>
      <c r="B5142">
        <v>38.8626</v>
      </c>
      <c r="C5142" t="s">
        <v>29915</v>
      </c>
      <c r="D5142">
        <v>5250</v>
      </c>
      <c r="E5142">
        <v>136</v>
      </c>
      <c r="F5142" t="s">
        <v>5813</v>
      </c>
      <c r="G5142" t="s">
        <v>12</v>
      </c>
      <c r="H5142" t="s">
        <v>13</v>
      </c>
      <c r="I5142">
        <v>2009</v>
      </c>
      <c r="J5142" t="s">
        <v>27</v>
      </c>
      <c r="K5142" t="s">
        <v>15</v>
      </c>
      <c r="L5142">
        <v>4</v>
      </c>
    </row>
    <row r="5143" spans="1:12" hidden="1" x14ac:dyDescent="0.25">
      <c r="A5143">
        <v>-98.501499999999993</v>
      </c>
      <c r="B5143">
        <v>29.428609999999999</v>
      </c>
      <c r="C5143" t="s">
        <v>29916</v>
      </c>
      <c r="D5143">
        <v>4500</v>
      </c>
      <c r="E5143">
        <v>51</v>
      </c>
      <c r="F5143" t="s">
        <v>5814</v>
      </c>
      <c r="G5143" t="s">
        <v>63</v>
      </c>
      <c r="H5143" t="s">
        <v>64</v>
      </c>
      <c r="I5143">
        <v>1996</v>
      </c>
      <c r="J5143" t="s">
        <v>65</v>
      </c>
      <c r="K5143" t="s">
        <v>20</v>
      </c>
      <c r="L5143">
        <v>6</v>
      </c>
    </row>
    <row r="5144" spans="1:12" x14ac:dyDescent="0.25">
      <c r="A5144">
        <v>-119.57599</v>
      </c>
      <c r="B5144">
        <v>37.565100000000001</v>
      </c>
      <c r="C5144" t="s">
        <v>29917</v>
      </c>
      <c r="D5144">
        <v>25000</v>
      </c>
      <c r="E5144">
        <v>293</v>
      </c>
      <c r="F5144" t="s">
        <v>5815</v>
      </c>
      <c r="G5144" t="s">
        <v>181</v>
      </c>
      <c r="H5144" t="s">
        <v>182</v>
      </c>
      <c r="I5144">
        <v>2004</v>
      </c>
      <c r="J5144" t="s">
        <v>18</v>
      </c>
      <c r="K5144" t="s">
        <v>20</v>
      </c>
      <c r="L5144">
        <v>4</v>
      </c>
    </row>
    <row r="5145" spans="1:12" x14ac:dyDescent="0.25">
      <c r="A5145">
        <v>-115.16598999999999</v>
      </c>
      <c r="B5145">
        <v>36.163710000000002</v>
      </c>
      <c r="C5145" t="s">
        <v>29918</v>
      </c>
      <c r="D5145">
        <v>7621</v>
      </c>
      <c r="E5145">
        <v>80</v>
      </c>
      <c r="F5145" t="s">
        <v>5816</v>
      </c>
      <c r="G5145" t="s">
        <v>12</v>
      </c>
      <c r="H5145" t="s">
        <v>17</v>
      </c>
      <c r="I5145">
        <v>2010</v>
      </c>
      <c r="J5145" t="s">
        <v>48</v>
      </c>
      <c r="K5145" t="s">
        <v>15</v>
      </c>
      <c r="L5145">
        <v>4</v>
      </c>
    </row>
    <row r="5146" spans="1:12" x14ac:dyDescent="0.25">
      <c r="A5146">
        <v>-73.541799999999995</v>
      </c>
      <c r="B5146">
        <v>40.748100000000001</v>
      </c>
      <c r="C5146" t="s">
        <v>29919</v>
      </c>
      <c r="D5146">
        <v>4175</v>
      </c>
      <c r="E5146">
        <v>63</v>
      </c>
      <c r="F5146" t="s">
        <v>5817</v>
      </c>
      <c r="G5146" t="s">
        <v>12</v>
      </c>
      <c r="H5146" t="s">
        <v>13</v>
      </c>
      <c r="I5146">
        <v>2010</v>
      </c>
      <c r="J5146" t="s">
        <v>37</v>
      </c>
      <c r="K5146" t="s">
        <v>15</v>
      </c>
      <c r="L5146">
        <v>4</v>
      </c>
    </row>
    <row r="5147" spans="1:12" x14ac:dyDescent="0.25">
      <c r="A5147">
        <v>-73.892499999999998</v>
      </c>
      <c r="B5147">
        <v>40.771799999999999</v>
      </c>
      <c r="C5147" t="s">
        <v>29920</v>
      </c>
      <c r="D5147">
        <v>4500</v>
      </c>
      <c r="E5147">
        <v>47</v>
      </c>
      <c r="F5147" t="s">
        <v>5818</v>
      </c>
      <c r="G5147" t="s">
        <v>12</v>
      </c>
      <c r="H5147" t="s">
        <v>13</v>
      </c>
      <c r="I5147">
        <v>2010</v>
      </c>
      <c r="J5147" t="s">
        <v>37</v>
      </c>
      <c r="K5147" t="s">
        <v>15</v>
      </c>
      <c r="L5147">
        <v>4</v>
      </c>
    </row>
    <row r="5148" spans="1:12" x14ac:dyDescent="0.25">
      <c r="A5148">
        <v>-97.815690000000004</v>
      </c>
      <c r="B5148">
        <v>26.081800000000001</v>
      </c>
      <c r="C5148" t="s">
        <v>29921</v>
      </c>
      <c r="D5148">
        <v>4450</v>
      </c>
      <c r="E5148">
        <v>115</v>
      </c>
      <c r="F5148" t="s">
        <v>5819</v>
      </c>
      <c r="G5148" t="s">
        <v>12</v>
      </c>
      <c r="H5148" t="s">
        <v>17</v>
      </c>
      <c r="I5148">
        <v>2001</v>
      </c>
      <c r="J5148" t="s">
        <v>18</v>
      </c>
      <c r="K5148" t="s">
        <v>20</v>
      </c>
      <c r="L5148">
        <v>4</v>
      </c>
    </row>
    <row r="5149" spans="1:12" hidden="1" x14ac:dyDescent="0.25">
      <c r="A5149">
        <v>-106.399</v>
      </c>
      <c r="B5149">
        <v>31.742799999999999</v>
      </c>
      <c r="C5149" t="s">
        <v>29922</v>
      </c>
      <c r="D5149">
        <v>3975</v>
      </c>
      <c r="E5149">
        <v>107</v>
      </c>
      <c r="F5149" t="s">
        <v>5820</v>
      </c>
      <c r="G5149" t="s">
        <v>114</v>
      </c>
      <c r="H5149" t="s">
        <v>115</v>
      </c>
      <c r="J5149" t="s">
        <v>116</v>
      </c>
      <c r="K5149" t="s">
        <v>20</v>
      </c>
      <c r="L5149">
        <v>6</v>
      </c>
    </row>
    <row r="5150" spans="1:12" x14ac:dyDescent="0.25">
      <c r="A5150">
        <v>-77.272900000000007</v>
      </c>
      <c r="B5150">
        <v>38.7654</v>
      </c>
      <c r="C5150" t="s">
        <v>29923</v>
      </c>
      <c r="D5150">
        <v>7149</v>
      </c>
      <c r="E5150">
        <v>70</v>
      </c>
      <c r="F5150" t="s">
        <v>5821</v>
      </c>
      <c r="G5150" t="s">
        <v>12</v>
      </c>
      <c r="H5150" t="s">
        <v>13</v>
      </c>
      <c r="I5150">
        <v>2009</v>
      </c>
      <c r="J5150" t="s">
        <v>27</v>
      </c>
      <c r="K5150" t="s">
        <v>15</v>
      </c>
      <c r="L5150">
        <v>4</v>
      </c>
    </row>
    <row r="5151" spans="1:12" hidden="1" x14ac:dyDescent="0.25">
      <c r="A5151">
        <v>-118.8</v>
      </c>
      <c r="B5151">
        <v>33.652799999999999</v>
      </c>
      <c r="C5151" t="s">
        <v>29924</v>
      </c>
      <c r="D5151">
        <v>7400</v>
      </c>
      <c r="E5151">
        <v>98</v>
      </c>
      <c r="F5151" t="s">
        <v>5822</v>
      </c>
      <c r="G5151" t="s">
        <v>102</v>
      </c>
      <c r="H5151" t="s">
        <v>103</v>
      </c>
      <c r="I5151">
        <v>2010</v>
      </c>
      <c r="J5151" t="s">
        <v>18</v>
      </c>
      <c r="K5151" t="s">
        <v>20</v>
      </c>
      <c r="L5151">
        <v>5</v>
      </c>
    </row>
    <row r="5152" spans="1:12" x14ac:dyDescent="0.25">
      <c r="A5152">
        <v>-75.430989999999994</v>
      </c>
      <c r="B5152">
        <v>40.252800000000001</v>
      </c>
      <c r="C5152" t="s">
        <v>29925</v>
      </c>
      <c r="D5152">
        <v>4324</v>
      </c>
      <c r="E5152">
        <v>81</v>
      </c>
      <c r="F5152" t="s">
        <v>5823</v>
      </c>
      <c r="G5152" t="s">
        <v>12</v>
      </c>
      <c r="H5152" t="s">
        <v>13</v>
      </c>
      <c r="I5152">
        <v>2011</v>
      </c>
      <c r="J5152" t="s">
        <v>35</v>
      </c>
      <c r="K5152" t="s">
        <v>15</v>
      </c>
      <c r="L5152">
        <v>4</v>
      </c>
    </row>
    <row r="5153" spans="1:12" x14ac:dyDescent="0.25">
      <c r="A5153">
        <v>-82.629900000000006</v>
      </c>
      <c r="B5153">
        <v>28.090499999999999</v>
      </c>
      <c r="C5153" t="s">
        <v>29926</v>
      </c>
      <c r="D5153">
        <v>6525</v>
      </c>
      <c r="E5153">
        <v>75</v>
      </c>
      <c r="F5153" t="s">
        <v>5824</v>
      </c>
      <c r="G5153" t="s">
        <v>12</v>
      </c>
      <c r="H5153" t="s">
        <v>13</v>
      </c>
      <c r="I5153">
        <v>2010</v>
      </c>
      <c r="J5153" t="s">
        <v>29</v>
      </c>
      <c r="K5153" t="s">
        <v>15</v>
      </c>
      <c r="L5153">
        <v>4</v>
      </c>
    </row>
    <row r="5154" spans="1:12" x14ac:dyDescent="0.25">
      <c r="A5154">
        <v>-77.100189999999998</v>
      </c>
      <c r="B5154">
        <v>38.858400000000003</v>
      </c>
      <c r="C5154" t="s">
        <v>29927</v>
      </c>
      <c r="D5154">
        <v>8400</v>
      </c>
      <c r="E5154">
        <v>100</v>
      </c>
      <c r="F5154" t="s">
        <v>5825</v>
      </c>
      <c r="G5154" t="s">
        <v>12</v>
      </c>
      <c r="H5154" t="s">
        <v>71</v>
      </c>
      <c r="I5154">
        <v>2004</v>
      </c>
      <c r="J5154" t="s">
        <v>32</v>
      </c>
      <c r="K5154" t="s">
        <v>15</v>
      </c>
      <c r="L5154">
        <v>4</v>
      </c>
    </row>
    <row r="5155" spans="1:12" x14ac:dyDescent="0.25">
      <c r="A5155">
        <v>-71.376589999999993</v>
      </c>
      <c r="B5155">
        <v>42.695610000000002</v>
      </c>
      <c r="C5155" t="s">
        <v>29928</v>
      </c>
      <c r="D5155">
        <v>4575</v>
      </c>
      <c r="E5155">
        <v>146</v>
      </c>
      <c r="F5155" t="s">
        <v>5826</v>
      </c>
      <c r="G5155" t="s">
        <v>12</v>
      </c>
      <c r="H5155" t="s">
        <v>13</v>
      </c>
      <c r="I5155">
        <v>2010</v>
      </c>
      <c r="J5155" t="s">
        <v>54</v>
      </c>
      <c r="K5155" t="s">
        <v>15</v>
      </c>
      <c r="L5155">
        <v>4</v>
      </c>
    </row>
    <row r="5156" spans="1:12" x14ac:dyDescent="0.25">
      <c r="A5156">
        <v>-117.02699</v>
      </c>
      <c r="B5156">
        <v>32.744199999999999</v>
      </c>
      <c r="C5156" t="s">
        <v>29929</v>
      </c>
      <c r="D5156">
        <v>5000</v>
      </c>
      <c r="E5156">
        <v>101</v>
      </c>
      <c r="F5156" t="s">
        <v>5827</v>
      </c>
      <c r="G5156" t="s">
        <v>12</v>
      </c>
      <c r="H5156" t="s">
        <v>31</v>
      </c>
      <c r="I5156">
        <v>2003</v>
      </c>
      <c r="J5156" t="s">
        <v>74</v>
      </c>
      <c r="K5156" t="s">
        <v>15</v>
      </c>
      <c r="L5156">
        <v>4</v>
      </c>
    </row>
    <row r="5157" spans="1:12" x14ac:dyDescent="0.25">
      <c r="A5157">
        <v>-73.884699999999995</v>
      </c>
      <c r="B5157">
        <v>40.883400000000002</v>
      </c>
      <c r="C5157" t="s">
        <v>29930</v>
      </c>
      <c r="D5157">
        <v>5975</v>
      </c>
      <c r="E5157">
        <v>75</v>
      </c>
      <c r="F5157" t="s">
        <v>5828</v>
      </c>
      <c r="G5157" t="s">
        <v>12</v>
      </c>
      <c r="H5157" t="s">
        <v>13</v>
      </c>
      <c r="I5157">
        <v>2010</v>
      </c>
      <c r="J5157" t="s">
        <v>37</v>
      </c>
      <c r="K5157" t="s">
        <v>15</v>
      </c>
      <c r="L5157">
        <v>4</v>
      </c>
    </row>
    <row r="5158" spans="1:12" x14ac:dyDescent="0.25">
      <c r="A5158">
        <v>-96.683989999999994</v>
      </c>
      <c r="B5158">
        <v>32.728900000000003</v>
      </c>
      <c r="C5158" t="s">
        <v>29931</v>
      </c>
      <c r="D5158">
        <v>5150</v>
      </c>
      <c r="E5158">
        <v>107</v>
      </c>
      <c r="F5158" t="s">
        <v>5829</v>
      </c>
      <c r="G5158" t="s">
        <v>12</v>
      </c>
      <c r="H5158" t="s">
        <v>13</v>
      </c>
      <c r="I5158">
        <v>2009</v>
      </c>
      <c r="J5158" t="s">
        <v>27</v>
      </c>
      <c r="K5158" t="s">
        <v>15</v>
      </c>
      <c r="L5158">
        <v>4</v>
      </c>
    </row>
    <row r="5159" spans="1:12" x14ac:dyDescent="0.25">
      <c r="A5159">
        <v>-122.297</v>
      </c>
      <c r="B5159">
        <v>37.587400000000002</v>
      </c>
      <c r="C5159" t="s">
        <v>29932</v>
      </c>
      <c r="D5159">
        <v>4175</v>
      </c>
      <c r="E5159">
        <v>90</v>
      </c>
      <c r="F5159" t="s">
        <v>5830</v>
      </c>
      <c r="G5159" t="s">
        <v>12</v>
      </c>
      <c r="H5159" t="s">
        <v>13</v>
      </c>
      <c r="I5159">
        <v>2012</v>
      </c>
      <c r="J5159" t="s">
        <v>100</v>
      </c>
      <c r="K5159" t="s">
        <v>15</v>
      </c>
      <c r="L5159">
        <v>4</v>
      </c>
    </row>
    <row r="5160" spans="1:12" x14ac:dyDescent="0.25">
      <c r="A5160">
        <v>-96.682299999999998</v>
      </c>
      <c r="B5160">
        <v>32.735410000000002</v>
      </c>
      <c r="C5160" t="s">
        <v>29933</v>
      </c>
      <c r="D5160">
        <v>5150</v>
      </c>
      <c r="E5160">
        <v>99</v>
      </c>
      <c r="F5160" t="s">
        <v>5831</v>
      </c>
      <c r="G5160" t="s">
        <v>12</v>
      </c>
      <c r="H5160" t="s">
        <v>13</v>
      </c>
      <c r="I5160">
        <v>2009</v>
      </c>
      <c r="J5160" t="s">
        <v>27</v>
      </c>
      <c r="K5160" t="s">
        <v>15</v>
      </c>
      <c r="L5160">
        <v>4</v>
      </c>
    </row>
    <row r="5161" spans="1:12" x14ac:dyDescent="0.25">
      <c r="A5161">
        <v>-96.680490000000006</v>
      </c>
      <c r="B5161">
        <v>32.739400000000003</v>
      </c>
      <c r="C5161" t="s">
        <v>29934</v>
      </c>
      <c r="D5161">
        <v>5150</v>
      </c>
      <c r="E5161">
        <v>99</v>
      </c>
      <c r="F5161" t="s">
        <v>5832</v>
      </c>
      <c r="G5161" t="s">
        <v>12</v>
      </c>
      <c r="H5161" t="s">
        <v>13</v>
      </c>
      <c r="I5161">
        <v>2009</v>
      </c>
      <c r="J5161" t="s">
        <v>27</v>
      </c>
      <c r="K5161" t="s">
        <v>15</v>
      </c>
      <c r="L5161">
        <v>4</v>
      </c>
    </row>
    <row r="5162" spans="1:12" x14ac:dyDescent="0.25">
      <c r="A5162">
        <v>-119.64099</v>
      </c>
      <c r="B5162">
        <v>37.732199999999999</v>
      </c>
      <c r="C5162" t="s">
        <v>29935</v>
      </c>
      <c r="D5162">
        <v>25000</v>
      </c>
      <c r="E5162">
        <v>290</v>
      </c>
      <c r="F5162" t="s">
        <v>5833</v>
      </c>
      <c r="G5162" t="s">
        <v>181</v>
      </c>
      <c r="H5162" t="s">
        <v>182</v>
      </c>
      <c r="I5162">
        <v>2004</v>
      </c>
      <c r="J5162" t="s">
        <v>18</v>
      </c>
      <c r="K5162" t="s">
        <v>20</v>
      </c>
      <c r="L5162">
        <v>4</v>
      </c>
    </row>
    <row r="5163" spans="1:12" x14ac:dyDescent="0.25">
      <c r="A5163">
        <v>-77.006</v>
      </c>
      <c r="B5163">
        <v>38.906399999999998</v>
      </c>
      <c r="C5163" t="s">
        <v>29936</v>
      </c>
      <c r="D5163">
        <v>8475</v>
      </c>
      <c r="E5163">
        <v>84</v>
      </c>
      <c r="F5163" t="s">
        <v>5834</v>
      </c>
      <c r="G5163" t="s">
        <v>12</v>
      </c>
      <c r="H5163" t="s">
        <v>31</v>
      </c>
      <c r="I5163">
        <v>2010</v>
      </c>
      <c r="J5163" t="s">
        <v>37</v>
      </c>
      <c r="K5163" t="s">
        <v>15</v>
      </c>
      <c r="L5163">
        <v>4</v>
      </c>
    </row>
    <row r="5164" spans="1:12" x14ac:dyDescent="0.25">
      <c r="A5164">
        <v>-111.962</v>
      </c>
      <c r="B5164">
        <v>33.752600000000001</v>
      </c>
      <c r="C5164" t="s">
        <v>29937</v>
      </c>
      <c r="D5164">
        <v>6500</v>
      </c>
      <c r="E5164">
        <v>121</v>
      </c>
      <c r="F5164" t="s">
        <v>5835</v>
      </c>
      <c r="G5164" t="s">
        <v>12</v>
      </c>
      <c r="H5164" t="s">
        <v>17</v>
      </c>
      <c r="I5164">
        <v>2009</v>
      </c>
      <c r="J5164" t="s">
        <v>57</v>
      </c>
      <c r="K5164" t="s">
        <v>15</v>
      </c>
      <c r="L5164">
        <v>4</v>
      </c>
    </row>
    <row r="5165" spans="1:12" x14ac:dyDescent="0.25">
      <c r="A5165">
        <v>-96.676389999999998</v>
      </c>
      <c r="B5165">
        <v>32.745600000000003</v>
      </c>
      <c r="C5165" t="s">
        <v>29938</v>
      </c>
      <c r="D5165">
        <v>5150</v>
      </c>
      <c r="E5165">
        <v>92</v>
      </c>
      <c r="F5165" t="s">
        <v>5836</v>
      </c>
      <c r="G5165" t="s">
        <v>12</v>
      </c>
      <c r="H5165" t="s">
        <v>13</v>
      </c>
      <c r="I5165">
        <v>2009</v>
      </c>
      <c r="J5165" t="s">
        <v>27</v>
      </c>
      <c r="K5165" t="s">
        <v>15</v>
      </c>
      <c r="L5165">
        <v>4</v>
      </c>
    </row>
    <row r="5166" spans="1:12" hidden="1" x14ac:dyDescent="0.25">
      <c r="A5166">
        <v>-82.305700000000002</v>
      </c>
      <c r="B5166">
        <v>29.675899999999999</v>
      </c>
      <c r="C5166" t="s">
        <v>29939</v>
      </c>
      <c r="D5166">
        <v>14750</v>
      </c>
      <c r="E5166">
        <v>250</v>
      </c>
      <c r="F5166" t="s">
        <v>5837</v>
      </c>
      <c r="G5166" t="s">
        <v>231</v>
      </c>
      <c r="H5166" t="s">
        <v>232</v>
      </c>
      <c r="J5166" t="s">
        <v>19</v>
      </c>
      <c r="K5166" t="s">
        <v>20</v>
      </c>
      <c r="L5166">
        <v>5</v>
      </c>
    </row>
    <row r="5167" spans="1:12" x14ac:dyDescent="0.25">
      <c r="A5167">
        <v>-122.554</v>
      </c>
      <c r="B5167">
        <v>47.772199999999998</v>
      </c>
      <c r="C5167" t="s">
        <v>29940</v>
      </c>
      <c r="D5167">
        <v>2800</v>
      </c>
      <c r="E5167">
        <v>144</v>
      </c>
      <c r="F5167" t="s">
        <v>5838</v>
      </c>
      <c r="G5167" t="s">
        <v>12</v>
      </c>
      <c r="H5167" t="s">
        <v>17</v>
      </c>
      <c r="I5167">
        <v>2010</v>
      </c>
      <c r="J5167" t="s">
        <v>152</v>
      </c>
      <c r="K5167" t="s">
        <v>15</v>
      </c>
      <c r="L5167">
        <v>4</v>
      </c>
    </row>
    <row r="5168" spans="1:12" x14ac:dyDescent="0.25">
      <c r="A5168">
        <v>-118.206</v>
      </c>
      <c r="B5168">
        <v>33.733899999999998</v>
      </c>
      <c r="C5168" t="s">
        <v>29941</v>
      </c>
      <c r="D5168">
        <v>5425</v>
      </c>
      <c r="E5168">
        <v>137</v>
      </c>
      <c r="F5168" t="s">
        <v>5839</v>
      </c>
      <c r="G5168" t="s">
        <v>12</v>
      </c>
      <c r="H5168" t="s">
        <v>13</v>
      </c>
      <c r="I5168">
        <v>2009</v>
      </c>
      <c r="J5168" t="s">
        <v>27</v>
      </c>
      <c r="K5168" t="s">
        <v>15</v>
      </c>
      <c r="L5168">
        <v>4</v>
      </c>
    </row>
    <row r="5169" spans="1:12" x14ac:dyDescent="0.25">
      <c r="A5169">
        <v>-96.665090000000006</v>
      </c>
      <c r="B5169">
        <v>32.753599999999999</v>
      </c>
      <c r="C5169" t="s">
        <v>29942</v>
      </c>
      <c r="D5169">
        <v>5150</v>
      </c>
      <c r="E5169">
        <v>108</v>
      </c>
      <c r="F5169" t="s">
        <v>5840</v>
      </c>
      <c r="G5169" t="s">
        <v>12</v>
      </c>
      <c r="H5169" t="s">
        <v>13</v>
      </c>
      <c r="I5169">
        <v>2009</v>
      </c>
      <c r="J5169" t="s">
        <v>27</v>
      </c>
      <c r="K5169" t="s">
        <v>15</v>
      </c>
      <c r="L5169">
        <v>4</v>
      </c>
    </row>
    <row r="5170" spans="1:12" x14ac:dyDescent="0.25">
      <c r="A5170">
        <v>-84.105900000000005</v>
      </c>
      <c r="B5170">
        <v>34.008699999999997</v>
      </c>
      <c r="C5170" t="s">
        <v>29943</v>
      </c>
      <c r="D5170">
        <v>9100</v>
      </c>
      <c r="E5170">
        <v>90</v>
      </c>
      <c r="F5170" t="s">
        <v>5841</v>
      </c>
      <c r="G5170" t="s">
        <v>12</v>
      </c>
      <c r="H5170" t="s">
        <v>71</v>
      </c>
      <c r="I5170">
        <v>2005</v>
      </c>
      <c r="J5170" t="s">
        <v>32</v>
      </c>
      <c r="K5170" t="s">
        <v>15</v>
      </c>
      <c r="L5170">
        <v>4</v>
      </c>
    </row>
    <row r="5171" spans="1:12" x14ac:dyDescent="0.25">
      <c r="A5171">
        <v>-84.283590000000004</v>
      </c>
      <c r="B5171">
        <v>33.540909999999997</v>
      </c>
      <c r="C5171" t="s">
        <v>29944</v>
      </c>
      <c r="D5171">
        <v>4125</v>
      </c>
      <c r="E5171">
        <v>86</v>
      </c>
      <c r="F5171" t="s">
        <v>5842</v>
      </c>
      <c r="G5171" t="s">
        <v>12</v>
      </c>
      <c r="H5171" t="s">
        <v>13</v>
      </c>
      <c r="I5171">
        <v>2010</v>
      </c>
      <c r="J5171" t="s">
        <v>24</v>
      </c>
      <c r="K5171" t="s">
        <v>15</v>
      </c>
      <c r="L5171">
        <v>4</v>
      </c>
    </row>
    <row r="5172" spans="1:12" x14ac:dyDescent="0.25">
      <c r="A5172">
        <v>-117.87499</v>
      </c>
      <c r="B5172">
        <v>33.9071</v>
      </c>
      <c r="C5172" t="s">
        <v>29945</v>
      </c>
      <c r="D5172">
        <v>5550</v>
      </c>
      <c r="E5172">
        <v>71</v>
      </c>
      <c r="F5172" t="s">
        <v>5843</v>
      </c>
      <c r="G5172" t="s">
        <v>12</v>
      </c>
      <c r="H5172" t="s">
        <v>13</v>
      </c>
      <c r="I5172">
        <v>2010</v>
      </c>
      <c r="J5172" t="s">
        <v>24</v>
      </c>
      <c r="K5172" t="s">
        <v>15</v>
      </c>
      <c r="L5172">
        <v>4</v>
      </c>
    </row>
    <row r="5173" spans="1:12" x14ac:dyDescent="0.25">
      <c r="A5173">
        <v>-118.89</v>
      </c>
      <c r="B5173">
        <v>34.272410000000001</v>
      </c>
      <c r="C5173" t="s">
        <v>29946</v>
      </c>
      <c r="D5173">
        <v>9550</v>
      </c>
      <c r="E5173">
        <v>130</v>
      </c>
      <c r="F5173" t="s">
        <v>5844</v>
      </c>
      <c r="G5173" t="s">
        <v>181</v>
      </c>
      <c r="H5173" t="s">
        <v>182</v>
      </c>
      <c r="I5173">
        <v>2003</v>
      </c>
      <c r="J5173" t="s">
        <v>18</v>
      </c>
      <c r="K5173" t="s">
        <v>20</v>
      </c>
      <c r="L5173">
        <v>4</v>
      </c>
    </row>
    <row r="5174" spans="1:12" x14ac:dyDescent="0.25">
      <c r="A5174">
        <v>-73.886889999999994</v>
      </c>
      <c r="B5174">
        <v>40.930599999999998</v>
      </c>
      <c r="C5174" t="s">
        <v>29947</v>
      </c>
      <c r="D5174">
        <v>5100</v>
      </c>
      <c r="E5174">
        <v>110</v>
      </c>
      <c r="F5174" t="s">
        <v>5845</v>
      </c>
      <c r="G5174" t="s">
        <v>12</v>
      </c>
      <c r="H5174" t="s">
        <v>13</v>
      </c>
      <c r="I5174">
        <v>2010</v>
      </c>
      <c r="J5174" t="s">
        <v>37</v>
      </c>
      <c r="K5174" t="s">
        <v>15</v>
      </c>
      <c r="L5174">
        <v>4</v>
      </c>
    </row>
    <row r="5175" spans="1:12" hidden="1" x14ac:dyDescent="0.25">
      <c r="A5175">
        <v>-98.161990000000003</v>
      </c>
      <c r="B5175">
        <v>26.383800000000001</v>
      </c>
      <c r="C5175" t="s">
        <v>29948</v>
      </c>
      <c r="D5175">
        <v>1500</v>
      </c>
      <c r="E5175">
        <v>118</v>
      </c>
      <c r="F5175" t="s">
        <v>5846</v>
      </c>
      <c r="G5175" t="s">
        <v>114</v>
      </c>
      <c r="H5175" t="s">
        <v>115</v>
      </c>
      <c r="J5175" t="s">
        <v>116</v>
      </c>
      <c r="K5175" t="s">
        <v>20</v>
      </c>
      <c r="L5175">
        <v>6</v>
      </c>
    </row>
    <row r="5176" spans="1:12" x14ac:dyDescent="0.25">
      <c r="A5176">
        <v>-110.798</v>
      </c>
      <c r="B5176">
        <v>31.877109999999998</v>
      </c>
      <c r="C5176" t="s">
        <v>29949</v>
      </c>
      <c r="D5176">
        <v>8375</v>
      </c>
      <c r="E5176">
        <v>123</v>
      </c>
      <c r="F5176" t="s">
        <v>5847</v>
      </c>
      <c r="G5176" t="s">
        <v>12</v>
      </c>
      <c r="H5176" t="s">
        <v>17</v>
      </c>
      <c r="J5176" t="s">
        <v>18</v>
      </c>
      <c r="K5176" t="s">
        <v>20</v>
      </c>
      <c r="L5176">
        <v>4</v>
      </c>
    </row>
    <row r="5177" spans="1:12" x14ac:dyDescent="0.25">
      <c r="A5177">
        <v>-119.67400000000001</v>
      </c>
      <c r="B5177">
        <v>37.816209999999998</v>
      </c>
      <c r="C5177" t="s">
        <v>29950</v>
      </c>
      <c r="D5177">
        <v>25000</v>
      </c>
      <c r="E5177">
        <v>288</v>
      </c>
      <c r="F5177" t="s">
        <v>5848</v>
      </c>
      <c r="G5177" t="s">
        <v>181</v>
      </c>
      <c r="H5177" t="s">
        <v>182</v>
      </c>
      <c r="I5177">
        <v>2004</v>
      </c>
      <c r="J5177" t="s">
        <v>18</v>
      </c>
      <c r="K5177" t="s">
        <v>20</v>
      </c>
      <c r="L5177">
        <v>4</v>
      </c>
    </row>
    <row r="5178" spans="1:12" hidden="1" x14ac:dyDescent="0.25">
      <c r="A5178">
        <v>-121.41800000000001</v>
      </c>
      <c r="B5178">
        <v>38.618000000000002</v>
      </c>
      <c r="C5178" t="s">
        <v>29951</v>
      </c>
      <c r="D5178">
        <v>500</v>
      </c>
      <c r="E5178">
        <v>100</v>
      </c>
      <c r="F5178" t="s">
        <v>5849</v>
      </c>
      <c r="G5178" t="s">
        <v>224</v>
      </c>
      <c r="H5178" t="s">
        <v>221</v>
      </c>
      <c r="J5178" t="s">
        <v>18</v>
      </c>
      <c r="K5178" t="s">
        <v>20</v>
      </c>
      <c r="L5178">
        <v>6</v>
      </c>
    </row>
    <row r="5179" spans="1:12" x14ac:dyDescent="0.25">
      <c r="A5179">
        <v>-96.639690000000002</v>
      </c>
      <c r="B5179">
        <v>32.7121</v>
      </c>
      <c r="C5179" t="s">
        <v>29952</v>
      </c>
      <c r="D5179">
        <v>5150</v>
      </c>
      <c r="E5179">
        <v>108</v>
      </c>
      <c r="F5179" t="s">
        <v>5850</v>
      </c>
      <c r="G5179" t="s">
        <v>12</v>
      </c>
      <c r="H5179" t="s">
        <v>13</v>
      </c>
      <c r="I5179">
        <v>2009</v>
      </c>
      <c r="J5179" t="s">
        <v>27</v>
      </c>
      <c r="K5179" t="s">
        <v>15</v>
      </c>
      <c r="L5179">
        <v>4</v>
      </c>
    </row>
    <row r="5180" spans="1:12" x14ac:dyDescent="0.25">
      <c r="A5180">
        <v>-122.44199</v>
      </c>
      <c r="B5180">
        <v>37.798099999999998</v>
      </c>
      <c r="C5180" t="s">
        <v>29953</v>
      </c>
      <c r="D5180">
        <v>4500</v>
      </c>
      <c r="E5180">
        <v>85</v>
      </c>
      <c r="F5180" t="s">
        <v>5851</v>
      </c>
      <c r="G5180" t="s">
        <v>12</v>
      </c>
      <c r="H5180" t="s">
        <v>13</v>
      </c>
      <c r="I5180">
        <v>2010</v>
      </c>
      <c r="J5180" t="s">
        <v>14</v>
      </c>
      <c r="K5180" t="s">
        <v>15</v>
      </c>
      <c r="L5180">
        <v>4</v>
      </c>
    </row>
    <row r="5181" spans="1:12" x14ac:dyDescent="0.25">
      <c r="A5181">
        <v>-122.17899</v>
      </c>
      <c r="B5181">
        <v>37.750399999999999</v>
      </c>
      <c r="C5181" t="s">
        <v>29954</v>
      </c>
      <c r="D5181">
        <v>5900</v>
      </c>
      <c r="E5181">
        <v>133</v>
      </c>
      <c r="F5181" t="s">
        <v>5852</v>
      </c>
      <c r="G5181" t="s">
        <v>12</v>
      </c>
      <c r="H5181" t="s">
        <v>71</v>
      </c>
      <c r="I5181">
        <v>2005</v>
      </c>
      <c r="J5181" t="s">
        <v>32</v>
      </c>
      <c r="K5181" t="s">
        <v>15</v>
      </c>
      <c r="L5181">
        <v>4</v>
      </c>
    </row>
    <row r="5182" spans="1:12" x14ac:dyDescent="0.25">
      <c r="A5182">
        <v>-75.134399999999999</v>
      </c>
      <c r="B5182">
        <v>39.978000000000002</v>
      </c>
      <c r="C5182" t="s">
        <v>29955</v>
      </c>
      <c r="D5182">
        <v>3775</v>
      </c>
      <c r="E5182">
        <v>127</v>
      </c>
      <c r="F5182" t="s">
        <v>5853</v>
      </c>
      <c r="G5182" t="s">
        <v>12</v>
      </c>
      <c r="H5182" t="s">
        <v>13</v>
      </c>
      <c r="I5182">
        <v>2011</v>
      </c>
      <c r="J5182" t="s">
        <v>35</v>
      </c>
      <c r="K5182" t="s">
        <v>15</v>
      </c>
      <c r="L5182">
        <v>4</v>
      </c>
    </row>
    <row r="5183" spans="1:12" x14ac:dyDescent="0.25">
      <c r="A5183">
        <v>-77.45299</v>
      </c>
      <c r="B5183">
        <v>38.877409999999998</v>
      </c>
      <c r="C5183" t="s">
        <v>29956</v>
      </c>
      <c r="D5183">
        <v>5275</v>
      </c>
      <c r="E5183">
        <v>154</v>
      </c>
      <c r="F5183" t="s">
        <v>5854</v>
      </c>
      <c r="G5183" t="s">
        <v>12</v>
      </c>
      <c r="H5183" t="s">
        <v>13</v>
      </c>
      <c r="I5183">
        <v>2009</v>
      </c>
      <c r="J5183" t="s">
        <v>27</v>
      </c>
      <c r="K5183" t="s">
        <v>15</v>
      </c>
      <c r="L5183">
        <v>4</v>
      </c>
    </row>
    <row r="5184" spans="1:12" hidden="1" x14ac:dyDescent="0.25">
      <c r="A5184">
        <v>-77.357799999999997</v>
      </c>
      <c r="B5184">
        <v>38.778210000000001</v>
      </c>
      <c r="C5184" t="s">
        <v>29957</v>
      </c>
      <c r="D5184">
        <v>1225</v>
      </c>
      <c r="E5184">
        <v>133</v>
      </c>
      <c r="F5184" t="s">
        <v>5855</v>
      </c>
      <c r="G5184" t="s">
        <v>223</v>
      </c>
      <c r="H5184">
        <v>407</v>
      </c>
      <c r="I5184">
        <v>2012</v>
      </c>
      <c r="J5184" t="s">
        <v>100</v>
      </c>
      <c r="K5184" t="s">
        <v>15</v>
      </c>
      <c r="L5184">
        <v>6</v>
      </c>
    </row>
    <row r="5185" spans="1:12" x14ac:dyDescent="0.25">
      <c r="A5185">
        <v>-111.15900000000001</v>
      </c>
      <c r="B5185">
        <v>31.88381</v>
      </c>
      <c r="C5185" t="s">
        <v>29958</v>
      </c>
      <c r="D5185">
        <v>8375</v>
      </c>
      <c r="E5185">
        <v>105</v>
      </c>
      <c r="F5185" t="s">
        <v>5856</v>
      </c>
      <c r="G5185" t="s">
        <v>12</v>
      </c>
      <c r="H5185" t="s">
        <v>17</v>
      </c>
      <c r="J5185" t="s">
        <v>18</v>
      </c>
      <c r="K5185" t="s">
        <v>20</v>
      </c>
      <c r="L5185">
        <v>4</v>
      </c>
    </row>
    <row r="5186" spans="1:12" x14ac:dyDescent="0.25">
      <c r="A5186">
        <v>-72.0608</v>
      </c>
      <c r="B5186">
        <v>42.537799999999997</v>
      </c>
      <c r="C5186" t="s">
        <v>29959</v>
      </c>
      <c r="D5186">
        <v>6200</v>
      </c>
      <c r="E5186">
        <v>148</v>
      </c>
      <c r="F5186" t="s">
        <v>5857</v>
      </c>
      <c r="G5186" t="s">
        <v>12</v>
      </c>
      <c r="H5186" t="s">
        <v>13</v>
      </c>
      <c r="I5186">
        <v>2012</v>
      </c>
      <c r="J5186" t="s">
        <v>192</v>
      </c>
      <c r="K5186" t="s">
        <v>15</v>
      </c>
      <c r="L5186">
        <v>4</v>
      </c>
    </row>
    <row r="5187" spans="1:12" x14ac:dyDescent="0.25">
      <c r="A5187">
        <v>-77.440899999999999</v>
      </c>
      <c r="B5187">
        <v>38.896610000000003</v>
      </c>
      <c r="C5187" t="s">
        <v>29960</v>
      </c>
      <c r="D5187">
        <v>5250</v>
      </c>
      <c r="E5187">
        <v>159</v>
      </c>
      <c r="F5187" t="s">
        <v>5858</v>
      </c>
      <c r="G5187" t="s">
        <v>12</v>
      </c>
      <c r="H5187" t="s">
        <v>13</v>
      </c>
      <c r="I5187">
        <v>2009</v>
      </c>
      <c r="J5187" t="s">
        <v>27</v>
      </c>
      <c r="K5187" t="s">
        <v>15</v>
      </c>
      <c r="L5187">
        <v>4</v>
      </c>
    </row>
    <row r="5188" spans="1:12" x14ac:dyDescent="0.25">
      <c r="A5188">
        <v>-118.17700000000001</v>
      </c>
      <c r="B5188">
        <v>34.008000000000003</v>
      </c>
      <c r="C5188" t="s">
        <v>29961</v>
      </c>
      <c r="D5188">
        <v>10600</v>
      </c>
      <c r="E5188">
        <v>106</v>
      </c>
      <c r="F5188" t="s">
        <v>5859</v>
      </c>
      <c r="G5188" t="s">
        <v>181</v>
      </c>
      <c r="H5188" t="s">
        <v>182</v>
      </c>
      <c r="I5188">
        <v>2004</v>
      </c>
      <c r="J5188" t="s">
        <v>18</v>
      </c>
      <c r="K5188" t="s">
        <v>20</v>
      </c>
      <c r="L5188">
        <v>4</v>
      </c>
    </row>
    <row r="5189" spans="1:12" x14ac:dyDescent="0.25">
      <c r="A5189">
        <v>-104.94</v>
      </c>
      <c r="B5189">
        <v>39.782899999999998</v>
      </c>
      <c r="C5189" t="s">
        <v>29962</v>
      </c>
      <c r="D5189">
        <v>9650</v>
      </c>
      <c r="E5189">
        <v>150</v>
      </c>
      <c r="F5189" t="s">
        <v>5860</v>
      </c>
      <c r="G5189" t="s">
        <v>12</v>
      </c>
      <c r="H5189" t="s">
        <v>17</v>
      </c>
      <c r="I5189">
        <v>2010</v>
      </c>
      <c r="J5189" t="s">
        <v>37</v>
      </c>
      <c r="K5189" t="s">
        <v>15</v>
      </c>
      <c r="L5189">
        <v>4</v>
      </c>
    </row>
    <row r="5190" spans="1:12" x14ac:dyDescent="0.25">
      <c r="A5190">
        <v>-106.608</v>
      </c>
      <c r="B5190">
        <v>35.171799999999998</v>
      </c>
      <c r="C5190" t="s">
        <v>29963</v>
      </c>
      <c r="D5190">
        <v>11800</v>
      </c>
      <c r="E5190">
        <v>77</v>
      </c>
      <c r="F5190" t="s">
        <v>5861</v>
      </c>
      <c r="G5190" t="s">
        <v>12</v>
      </c>
      <c r="H5190" t="s">
        <v>17</v>
      </c>
      <c r="I5190">
        <v>2010</v>
      </c>
      <c r="J5190" t="s">
        <v>14</v>
      </c>
      <c r="K5190" t="s">
        <v>15</v>
      </c>
      <c r="L5190">
        <v>4</v>
      </c>
    </row>
    <row r="5191" spans="1:12" x14ac:dyDescent="0.25">
      <c r="A5191">
        <v>-84.4251</v>
      </c>
      <c r="B5191">
        <v>33.92501</v>
      </c>
      <c r="C5191" t="s">
        <v>29964</v>
      </c>
      <c r="D5191">
        <v>4737</v>
      </c>
      <c r="E5191">
        <v>101</v>
      </c>
      <c r="F5191" t="s">
        <v>5040</v>
      </c>
      <c r="G5191" t="s">
        <v>12</v>
      </c>
      <c r="H5191" t="s">
        <v>13</v>
      </c>
      <c r="I5191">
        <v>2010</v>
      </c>
      <c r="J5191" t="s">
        <v>24</v>
      </c>
      <c r="K5191" t="s">
        <v>15</v>
      </c>
      <c r="L5191">
        <v>4</v>
      </c>
    </row>
    <row r="5192" spans="1:12" x14ac:dyDescent="0.25">
      <c r="A5192">
        <v>-118.05500000000001</v>
      </c>
      <c r="B5192">
        <v>34.133800000000001</v>
      </c>
      <c r="C5192" t="s">
        <v>29965</v>
      </c>
      <c r="D5192">
        <v>5400</v>
      </c>
      <c r="E5192">
        <v>98</v>
      </c>
      <c r="F5192" t="s">
        <v>5862</v>
      </c>
      <c r="G5192" t="s">
        <v>12</v>
      </c>
      <c r="H5192" t="s">
        <v>13</v>
      </c>
      <c r="I5192">
        <v>2010</v>
      </c>
      <c r="J5192" t="s">
        <v>24</v>
      </c>
      <c r="K5192" t="s">
        <v>15</v>
      </c>
      <c r="L5192">
        <v>4</v>
      </c>
    </row>
    <row r="5193" spans="1:12" x14ac:dyDescent="0.25">
      <c r="A5193">
        <v>-77.436599999999999</v>
      </c>
      <c r="B5193">
        <v>38.898510000000002</v>
      </c>
      <c r="C5193" t="s">
        <v>29966</v>
      </c>
      <c r="D5193">
        <v>5250</v>
      </c>
      <c r="E5193">
        <v>100</v>
      </c>
      <c r="F5193" t="s">
        <v>5863</v>
      </c>
      <c r="G5193" t="s">
        <v>12</v>
      </c>
      <c r="H5193" t="s">
        <v>13</v>
      </c>
      <c r="I5193">
        <v>2009</v>
      </c>
      <c r="J5193" t="s">
        <v>27</v>
      </c>
      <c r="K5193" t="s">
        <v>15</v>
      </c>
      <c r="L5193">
        <v>4</v>
      </c>
    </row>
    <row r="5194" spans="1:12" x14ac:dyDescent="0.25">
      <c r="A5194">
        <v>-93.179400000000001</v>
      </c>
      <c r="B5194">
        <v>44.444400000000002</v>
      </c>
      <c r="C5194" t="s">
        <v>29967</v>
      </c>
      <c r="D5194">
        <v>5024</v>
      </c>
      <c r="E5194">
        <v>78</v>
      </c>
      <c r="F5194" t="s">
        <v>5864</v>
      </c>
      <c r="G5194" t="s">
        <v>12</v>
      </c>
      <c r="H5194" t="s">
        <v>13</v>
      </c>
      <c r="I5194">
        <v>2009</v>
      </c>
      <c r="J5194" t="s">
        <v>80</v>
      </c>
      <c r="K5194" t="s">
        <v>15</v>
      </c>
      <c r="L5194">
        <v>4</v>
      </c>
    </row>
    <row r="5195" spans="1:12" x14ac:dyDescent="0.25">
      <c r="A5195">
        <v>-122.464</v>
      </c>
      <c r="B5195">
        <v>37.789299999999997</v>
      </c>
      <c r="C5195" t="s">
        <v>29968</v>
      </c>
      <c r="D5195">
        <v>5425</v>
      </c>
      <c r="E5195">
        <v>92</v>
      </c>
      <c r="F5195" t="s">
        <v>5865</v>
      </c>
      <c r="G5195" t="s">
        <v>12</v>
      </c>
      <c r="H5195" t="s">
        <v>13</v>
      </c>
      <c r="I5195">
        <v>2012</v>
      </c>
      <c r="J5195" t="s">
        <v>100</v>
      </c>
      <c r="K5195" t="s">
        <v>15</v>
      </c>
      <c r="L5195">
        <v>4</v>
      </c>
    </row>
    <row r="5196" spans="1:12" x14ac:dyDescent="0.25">
      <c r="A5196">
        <v>-77.130200000000002</v>
      </c>
      <c r="B5196">
        <v>38.916600000000003</v>
      </c>
      <c r="C5196" t="s">
        <v>29969</v>
      </c>
      <c r="D5196">
        <v>8725</v>
      </c>
      <c r="E5196">
        <v>79</v>
      </c>
      <c r="F5196" t="s">
        <v>5866</v>
      </c>
      <c r="G5196" t="s">
        <v>12</v>
      </c>
      <c r="H5196" t="s">
        <v>17</v>
      </c>
      <c r="I5196">
        <v>2009</v>
      </c>
      <c r="J5196" t="s">
        <v>57</v>
      </c>
      <c r="K5196" t="s">
        <v>15</v>
      </c>
      <c r="L5196">
        <v>4</v>
      </c>
    </row>
    <row r="5197" spans="1:12" x14ac:dyDescent="0.25">
      <c r="A5197">
        <v>-117.64100000000001</v>
      </c>
      <c r="B5197">
        <v>34.075499999999998</v>
      </c>
      <c r="C5197" t="s">
        <v>29970</v>
      </c>
      <c r="D5197">
        <v>14500</v>
      </c>
      <c r="E5197">
        <v>212</v>
      </c>
      <c r="F5197" t="s">
        <v>5867</v>
      </c>
      <c r="G5197" t="s">
        <v>181</v>
      </c>
      <c r="H5197" t="s">
        <v>182</v>
      </c>
      <c r="I5197">
        <v>2003</v>
      </c>
      <c r="J5197" t="s">
        <v>18</v>
      </c>
      <c r="K5197" t="s">
        <v>20</v>
      </c>
      <c r="L5197">
        <v>4</v>
      </c>
    </row>
    <row r="5198" spans="1:12" x14ac:dyDescent="0.25">
      <c r="A5198">
        <v>-77.431290000000004</v>
      </c>
      <c r="B5198">
        <v>38.897399999999998</v>
      </c>
      <c r="C5198" t="s">
        <v>29971</v>
      </c>
      <c r="D5198">
        <v>5225</v>
      </c>
      <c r="E5198">
        <v>104</v>
      </c>
      <c r="F5198" t="s">
        <v>5868</v>
      </c>
      <c r="G5198" t="s">
        <v>12</v>
      </c>
      <c r="H5198" t="s">
        <v>13</v>
      </c>
      <c r="I5198">
        <v>2009</v>
      </c>
      <c r="J5198" t="s">
        <v>27</v>
      </c>
      <c r="K5198" t="s">
        <v>15</v>
      </c>
      <c r="L5198">
        <v>4</v>
      </c>
    </row>
    <row r="5199" spans="1:12" hidden="1" x14ac:dyDescent="0.25">
      <c r="A5199">
        <v>-79.834800000000001</v>
      </c>
      <c r="B5199">
        <v>25.4694</v>
      </c>
      <c r="C5199" t="s">
        <v>29972</v>
      </c>
      <c r="D5199">
        <v>7499</v>
      </c>
      <c r="E5199">
        <v>181</v>
      </c>
      <c r="F5199" t="s">
        <v>5869</v>
      </c>
      <c r="G5199" t="s">
        <v>203</v>
      </c>
      <c r="H5199" t="s">
        <v>204</v>
      </c>
      <c r="I5199">
        <v>2009</v>
      </c>
      <c r="J5199" t="s">
        <v>18</v>
      </c>
      <c r="K5199" t="s">
        <v>20</v>
      </c>
      <c r="L5199">
        <v>5</v>
      </c>
    </row>
    <row r="5200" spans="1:12" x14ac:dyDescent="0.25">
      <c r="A5200">
        <v>-96.680890000000005</v>
      </c>
      <c r="B5200">
        <v>32.717599999999997</v>
      </c>
      <c r="C5200" t="s">
        <v>29973</v>
      </c>
      <c r="D5200">
        <v>5150</v>
      </c>
      <c r="E5200">
        <v>108</v>
      </c>
      <c r="F5200" t="s">
        <v>5870</v>
      </c>
      <c r="G5200" t="s">
        <v>12</v>
      </c>
      <c r="H5200" t="s">
        <v>13</v>
      </c>
      <c r="I5200">
        <v>2009</v>
      </c>
      <c r="J5200" t="s">
        <v>27</v>
      </c>
      <c r="K5200" t="s">
        <v>15</v>
      </c>
      <c r="L5200">
        <v>4</v>
      </c>
    </row>
    <row r="5201" spans="1:12" x14ac:dyDescent="0.25">
      <c r="A5201">
        <v>-74.243889999999993</v>
      </c>
      <c r="B5201">
        <v>40.782600000000002</v>
      </c>
      <c r="C5201" t="s">
        <v>29974</v>
      </c>
      <c r="D5201">
        <v>7250</v>
      </c>
      <c r="E5201">
        <v>109</v>
      </c>
      <c r="F5201" t="s">
        <v>5871</v>
      </c>
      <c r="G5201" t="s">
        <v>12</v>
      </c>
      <c r="H5201" t="s">
        <v>13</v>
      </c>
      <c r="I5201">
        <v>2010</v>
      </c>
      <c r="J5201" t="s">
        <v>37</v>
      </c>
      <c r="K5201" t="s">
        <v>15</v>
      </c>
      <c r="L5201">
        <v>4</v>
      </c>
    </row>
    <row r="5202" spans="1:12" hidden="1" x14ac:dyDescent="0.25">
      <c r="A5202">
        <v>-118.742</v>
      </c>
      <c r="B5202">
        <v>33.6541</v>
      </c>
      <c r="C5202" t="s">
        <v>29975</v>
      </c>
      <c r="D5202">
        <v>7625</v>
      </c>
      <c r="E5202">
        <v>98</v>
      </c>
      <c r="F5202" t="s">
        <v>5872</v>
      </c>
      <c r="G5202" t="s">
        <v>102</v>
      </c>
      <c r="H5202" t="s">
        <v>103</v>
      </c>
      <c r="I5202">
        <v>2010</v>
      </c>
      <c r="J5202" t="s">
        <v>18</v>
      </c>
      <c r="K5202" t="s">
        <v>20</v>
      </c>
      <c r="L5202">
        <v>5</v>
      </c>
    </row>
    <row r="5203" spans="1:12" x14ac:dyDescent="0.25">
      <c r="A5203">
        <v>-119.73699000000001</v>
      </c>
      <c r="B5203">
        <v>37.978700000000003</v>
      </c>
      <c r="C5203" t="s">
        <v>29976</v>
      </c>
      <c r="D5203">
        <v>25000</v>
      </c>
      <c r="E5203">
        <v>286</v>
      </c>
      <c r="F5203" t="s">
        <v>5873</v>
      </c>
      <c r="G5203" t="s">
        <v>181</v>
      </c>
      <c r="H5203" t="s">
        <v>182</v>
      </c>
      <c r="I5203">
        <v>2004</v>
      </c>
      <c r="J5203" t="s">
        <v>18</v>
      </c>
      <c r="K5203" t="s">
        <v>20</v>
      </c>
      <c r="L5203">
        <v>4</v>
      </c>
    </row>
    <row r="5204" spans="1:12" x14ac:dyDescent="0.25">
      <c r="A5204">
        <v>-95.626199999999997</v>
      </c>
      <c r="B5204">
        <v>29.7666</v>
      </c>
      <c r="C5204" t="s">
        <v>29977</v>
      </c>
      <c r="D5204">
        <v>4300</v>
      </c>
      <c r="E5204">
        <v>103</v>
      </c>
      <c r="F5204" t="s">
        <v>5874</v>
      </c>
      <c r="G5204" t="s">
        <v>12</v>
      </c>
      <c r="H5204" t="s">
        <v>13</v>
      </c>
      <c r="I5204">
        <v>2010</v>
      </c>
      <c r="J5204" t="s">
        <v>152</v>
      </c>
      <c r="K5204" t="s">
        <v>15</v>
      </c>
      <c r="L5204">
        <v>4</v>
      </c>
    </row>
    <row r="5205" spans="1:12" hidden="1" x14ac:dyDescent="0.25">
      <c r="A5205">
        <v>-78.836600000000004</v>
      </c>
      <c r="B5205">
        <v>42.9163</v>
      </c>
      <c r="C5205" t="s">
        <v>29978</v>
      </c>
      <c r="D5205">
        <v>4700</v>
      </c>
      <c r="E5205">
        <v>72</v>
      </c>
      <c r="F5205" t="s">
        <v>5875</v>
      </c>
      <c r="G5205" t="s">
        <v>63</v>
      </c>
      <c r="H5205" t="s">
        <v>119</v>
      </c>
      <c r="I5205">
        <v>2008</v>
      </c>
      <c r="J5205" t="s">
        <v>18</v>
      </c>
      <c r="K5205" t="s">
        <v>20</v>
      </c>
      <c r="L5205">
        <v>2</v>
      </c>
    </row>
    <row r="5206" spans="1:12" x14ac:dyDescent="0.25">
      <c r="A5206">
        <v>-74.081299999999999</v>
      </c>
      <c r="B5206">
        <v>40.655200000000001</v>
      </c>
      <c r="C5206" t="s">
        <v>29979</v>
      </c>
      <c r="D5206">
        <v>3925</v>
      </c>
      <c r="E5206">
        <v>89</v>
      </c>
      <c r="F5206" t="s">
        <v>5876</v>
      </c>
      <c r="G5206" t="s">
        <v>12</v>
      </c>
      <c r="H5206" t="s">
        <v>31</v>
      </c>
      <c r="I5206">
        <v>2005</v>
      </c>
      <c r="J5206" t="s">
        <v>32</v>
      </c>
      <c r="K5206" t="s">
        <v>15</v>
      </c>
      <c r="L5206">
        <v>4</v>
      </c>
    </row>
    <row r="5207" spans="1:12" x14ac:dyDescent="0.25">
      <c r="A5207">
        <v>-76.990499999999997</v>
      </c>
      <c r="B5207">
        <v>38.906300000000002</v>
      </c>
      <c r="C5207" t="s">
        <v>29980</v>
      </c>
      <c r="D5207">
        <v>8125</v>
      </c>
      <c r="E5207">
        <v>140</v>
      </c>
      <c r="F5207" t="s">
        <v>5877</v>
      </c>
      <c r="G5207" t="s">
        <v>12</v>
      </c>
      <c r="H5207" t="s">
        <v>17</v>
      </c>
      <c r="I5207">
        <v>2009</v>
      </c>
      <c r="J5207" t="s">
        <v>57</v>
      </c>
      <c r="K5207" t="s">
        <v>15</v>
      </c>
      <c r="L5207">
        <v>4</v>
      </c>
    </row>
    <row r="5208" spans="1:12" x14ac:dyDescent="0.25">
      <c r="A5208">
        <v>-77.407700000000006</v>
      </c>
      <c r="B5208">
        <v>38.870800000000003</v>
      </c>
      <c r="C5208" t="s">
        <v>29981</v>
      </c>
      <c r="D5208">
        <v>5250</v>
      </c>
      <c r="E5208">
        <v>128</v>
      </c>
      <c r="F5208" t="s">
        <v>5878</v>
      </c>
      <c r="G5208" t="s">
        <v>12</v>
      </c>
      <c r="H5208" t="s">
        <v>13</v>
      </c>
      <c r="I5208">
        <v>2009</v>
      </c>
      <c r="J5208" t="s">
        <v>27</v>
      </c>
      <c r="K5208" t="s">
        <v>15</v>
      </c>
      <c r="L5208">
        <v>4</v>
      </c>
    </row>
    <row r="5209" spans="1:12" x14ac:dyDescent="0.25">
      <c r="A5209">
        <v>-111.002</v>
      </c>
      <c r="B5209">
        <v>32.024299999999997</v>
      </c>
      <c r="C5209" t="s">
        <v>29982</v>
      </c>
      <c r="D5209">
        <v>5950</v>
      </c>
      <c r="E5209">
        <v>123</v>
      </c>
      <c r="F5209" t="s">
        <v>5879</v>
      </c>
      <c r="G5209" t="s">
        <v>12</v>
      </c>
      <c r="H5209" t="s">
        <v>17</v>
      </c>
      <c r="J5209" t="s">
        <v>18</v>
      </c>
      <c r="K5209" t="s">
        <v>20</v>
      </c>
      <c r="L5209">
        <v>4</v>
      </c>
    </row>
    <row r="5210" spans="1:12" x14ac:dyDescent="0.25">
      <c r="A5210">
        <v>-76.991399999999999</v>
      </c>
      <c r="B5210">
        <v>38.909300000000002</v>
      </c>
      <c r="C5210" t="s">
        <v>29983</v>
      </c>
      <c r="D5210">
        <v>8150</v>
      </c>
      <c r="E5210">
        <v>89</v>
      </c>
      <c r="F5210" t="s">
        <v>5880</v>
      </c>
      <c r="G5210" t="s">
        <v>12</v>
      </c>
      <c r="H5210" t="s">
        <v>13</v>
      </c>
      <c r="I5210">
        <v>2009</v>
      </c>
      <c r="J5210" t="s">
        <v>27</v>
      </c>
      <c r="K5210" t="s">
        <v>15</v>
      </c>
      <c r="L5210">
        <v>4</v>
      </c>
    </row>
    <row r="5211" spans="1:12" x14ac:dyDescent="0.25">
      <c r="A5211">
        <v>-76.991399999999999</v>
      </c>
      <c r="B5211">
        <v>38.909300000000002</v>
      </c>
      <c r="C5211" t="s">
        <v>29983</v>
      </c>
      <c r="D5211">
        <v>8150</v>
      </c>
      <c r="E5211">
        <v>89</v>
      </c>
      <c r="F5211" t="s">
        <v>5880</v>
      </c>
      <c r="G5211" t="s">
        <v>12</v>
      </c>
      <c r="H5211" t="s">
        <v>13</v>
      </c>
      <c r="I5211">
        <v>2009</v>
      </c>
      <c r="J5211" t="s">
        <v>27</v>
      </c>
      <c r="K5211" t="s">
        <v>15</v>
      </c>
      <c r="L5211">
        <v>4</v>
      </c>
    </row>
    <row r="5212" spans="1:12" x14ac:dyDescent="0.25">
      <c r="A5212">
        <v>-121.07799</v>
      </c>
      <c r="B5212">
        <v>38.749600000000001</v>
      </c>
      <c r="C5212" t="s">
        <v>29984</v>
      </c>
      <c r="D5212">
        <v>3425</v>
      </c>
      <c r="E5212">
        <v>18</v>
      </c>
      <c r="F5212" t="s">
        <v>5881</v>
      </c>
      <c r="G5212" t="s">
        <v>12</v>
      </c>
      <c r="H5212" t="s">
        <v>17</v>
      </c>
      <c r="J5212" t="s">
        <v>54</v>
      </c>
      <c r="K5212" t="s">
        <v>15</v>
      </c>
      <c r="L5212">
        <v>4</v>
      </c>
    </row>
    <row r="5213" spans="1:12" x14ac:dyDescent="0.25">
      <c r="A5213">
        <v>-117.96899999999999</v>
      </c>
      <c r="B5213">
        <v>34.531199999999998</v>
      </c>
      <c r="C5213" t="s">
        <v>29985</v>
      </c>
      <c r="D5213">
        <v>10400</v>
      </c>
      <c r="E5213">
        <v>128</v>
      </c>
      <c r="F5213" t="s">
        <v>5882</v>
      </c>
      <c r="G5213" t="s">
        <v>12</v>
      </c>
      <c r="H5213" t="s">
        <v>71</v>
      </c>
      <c r="I5213">
        <v>2004</v>
      </c>
      <c r="J5213" t="s">
        <v>27</v>
      </c>
      <c r="K5213" t="s">
        <v>15</v>
      </c>
      <c r="L5213">
        <v>4</v>
      </c>
    </row>
    <row r="5214" spans="1:12" x14ac:dyDescent="0.25">
      <c r="A5214">
        <v>-77.410989999999998</v>
      </c>
      <c r="B5214">
        <v>38.86571</v>
      </c>
      <c r="C5214" t="s">
        <v>29986</v>
      </c>
      <c r="D5214">
        <v>5250</v>
      </c>
      <c r="E5214">
        <v>147</v>
      </c>
      <c r="F5214" t="s">
        <v>5883</v>
      </c>
      <c r="G5214" t="s">
        <v>12</v>
      </c>
      <c r="H5214" t="s">
        <v>13</v>
      </c>
      <c r="I5214">
        <v>2009</v>
      </c>
      <c r="J5214" t="s">
        <v>27</v>
      </c>
      <c r="K5214" t="s">
        <v>15</v>
      </c>
      <c r="L5214">
        <v>4</v>
      </c>
    </row>
    <row r="5215" spans="1:12" x14ac:dyDescent="0.25">
      <c r="A5215">
        <v>-121.345</v>
      </c>
      <c r="B5215">
        <v>38.444299999999998</v>
      </c>
      <c r="C5215" t="s">
        <v>29987</v>
      </c>
      <c r="D5215">
        <v>5324</v>
      </c>
      <c r="E5215">
        <v>74</v>
      </c>
      <c r="F5215" t="s">
        <v>5884</v>
      </c>
      <c r="G5215" t="s">
        <v>12</v>
      </c>
      <c r="H5215" t="s">
        <v>17</v>
      </c>
      <c r="J5215" t="s">
        <v>54</v>
      </c>
      <c r="K5215" t="s">
        <v>15</v>
      </c>
      <c r="L5215">
        <v>4</v>
      </c>
    </row>
    <row r="5216" spans="1:12" x14ac:dyDescent="0.25">
      <c r="A5216">
        <v>-77.412599999999998</v>
      </c>
      <c r="B5216">
        <v>38.864109999999997</v>
      </c>
      <c r="C5216" t="s">
        <v>29988</v>
      </c>
      <c r="D5216">
        <v>5249</v>
      </c>
      <c r="E5216">
        <v>165</v>
      </c>
      <c r="F5216" t="s">
        <v>5885</v>
      </c>
      <c r="G5216" t="s">
        <v>12</v>
      </c>
      <c r="H5216" t="s">
        <v>13</v>
      </c>
      <c r="I5216">
        <v>2009</v>
      </c>
      <c r="J5216" t="s">
        <v>27</v>
      </c>
      <c r="K5216" t="s">
        <v>15</v>
      </c>
      <c r="L5216">
        <v>4</v>
      </c>
    </row>
    <row r="5217" spans="1:12" x14ac:dyDescent="0.25">
      <c r="A5217">
        <v>-106.49</v>
      </c>
      <c r="B5217">
        <v>35.054400000000001</v>
      </c>
      <c r="C5217" t="s">
        <v>29989</v>
      </c>
      <c r="D5217">
        <v>11325</v>
      </c>
      <c r="E5217">
        <v>90</v>
      </c>
      <c r="F5217" t="s">
        <v>5886</v>
      </c>
      <c r="G5217" t="s">
        <v>12</v>
      </c>
      <c r="H5217" t="s">
        <v>17</v>
      </c>
      <c r="I5217">
        <v>2010</v>
      </c>
      <c r="J5217" t="s">
        <v>14</v>
      </c>
      <c r="K5217" t="s">
        <v>15</v>
      </c>
      <c r="L5217">
        <v>4</v>
      </c>
    </row>
    <row r="5218" spans="1:12" x14ac:dyDescent="0.25">
      <c r="A5218">
        <v>-77.408190000000005</v>
      </c>
      <c r="B5218">
        <v>38.870199999999997</v>
      </c>
      <c r="C5218" t="s">
        <v>29990</v>
      </c>
      <c r="D5218">
        <v>5825</v>
      </c>
      <c r="E5218">
        <v>84</v>
      </c>
      <c r="F5218" t="s">
        <v>5887</v>
      </c>
      <c r="G5218" t="s">
        <v>12</v>
      </c>
      <c r="H5218">
        <v>182</v>
      </c>
      <c r="I5218">
        <v>2009</v>
      </c>
      <c r="J5218" t="s">
        <v>80</v>
      </c>
      <c r="K5218" t="s">
        <v>15</v>
      </c>
      <c r="L5218">
        <v>4</v>
      </c>
    </row>
    <row r="5219" spans="1:12" x14ac:dyDescent="0.25">
      <c r="A5219">
        <v>-95.583889999999997</v>
      </c>
      <c r="B5219">
        <v>29.722799999999999</v>
      </c>
      <c r="C5219" t="s">
        <v>29991</v>
      </c>
      <c r="D5219">
        <v>4375</v>
      </c>
      <c r="E5219">
        <v>84</v>
      </c>
      <c r="F5219" t="s">
        <v>1380</v>
      </c>
      <c r="G5219" t="s">
        <v>12</v>
      </c>
      <c r="H5219" t="s">
        <v>13</v>
      </c>
      <c r="I5219">
        <v>2012</v>
      </c>
      <c r="J5219" t="s">
        <v>192</v>
      </c>
      <c r="K5219" t="s">
        <v>15</v>
      </c>
      <c r="L5219">
        <v>4</v>
      </c>
    </row>
    <row r="5220" spans="1:12" x14ac:dyDescent="0.25">
      <c r="A5220">
        <v>-112.02399</v>
      </c>
      <c r="B5220">
        <v>33.439700000000002</v>
      </c>
      <c r="C5220" t="s">
        <v>29992</v>
      </c>
      <c r="D5220">
        <v>8375</v>
      </c>
      <c r="E5220">
        <v>66</v>
      </c>
      <c r="F5220" t="s">
        <v>705</v>
      </c>
      <c r="G5220" t="s">
        <v>12</v>
      </c>
      <c r="H5220" t="s">
        <v>17</v>
      </c>
      <c r="I5220">
        <v>2009</v>
      </c>
      <c r="J5220" t="s">
        <v>57</v>
      </c>
      <c r="K5220" t="s">
        <v>15</v>
      </c>
      <c r="L5220">
        <v>4</v>
      </c>
    </row>
    <row r="5221" spans="1:12" x14ac:dyDescent="0.25">
      <c r="A5221">
        <v>-117.15300000000001</v>
      </c>
      <c r="B5221">
        <v>32.699109999999997</v>
      </c>
      <c r="C5221" t="s">
        <v>29993</v>
      </c>
      <c r="D5221">
        <v>4500</v>
      </c>
      <c r="E5221">
        <v>118</v>
      </c>
      <c r="F5221" t="s">
        <v>5888</v>
      </c>
      <c r="G5221" t="s">
        <v>12</v>
      </c>
      <c r="H5221" t="s">
        <v>13</v>
      </c>
      <c r="I5221">
        <v>2010</v>
      </c>
      <c r="J5221" t="s">
        <v>29</v>
      </c>
      <c r="K5221" t="s">
        <v>15</v>
      </c>
      <c r="L5221">
        <v>4</v>
      </c>
    </row>
    <row r="5222" spans="1:12" x14ac:dyDescent="0.25">
      <c r="A5222">
        <v>-118.426</v>
      </c>
      <c r="B5222">
        <v>34.069200000000002</v>
      </c>
      <c r="C5222" t="s">
        <v>29994</v>
      </c>
      <c r="D5222">
        <v>5450</v>
      </c>
      <c r="E5222">
        <v>92</v>
      </c>
      <c r="F5222" t="s">
        <v>5889</v>
      </c>
      <c r="G5222" t="s">
        <v>12</v>
      </c>
      <c r="H5222" t="s">
        <v>13</v>
      </c>
      <c r="I5222">
        <v>2009</v>
      </c>
      <c r="J5222" t="s">
        <v>37</v>
      </c>
      <c r="K5222" t="s">
        <v>15</v>
      </c>
      <c r="L5222">
        <v>4</v>
      </c>
    </row>
    <row r="5223" spans="1:12" x14ac:dyDescent="0.25">
      <c r="A5223">
        <v>-82.520889999999994</v>
      </c>
      <c r="B5223">
        <v>43.138100000000001</v>
      </c>
      <c r="C5223" t="s">
        <v>29995</v>
      </c>
      <c r="D5223">
        <v>1900</v>
      </c>
      <c r="E5223">
        <v>107</v>
      </c>
      <c r="F5223" t="s">
        <v>5890</v>
      </c>
      <c r="G5223" t="s">
        <v>12</v>
      </c>
      <c r="H5223" t="s">
        <v>17</v>
      </c>
      <c r="I5223">
        <v>2003</v>
      </c>
      <c r="J5223" t="s">
        <v>18</v>
      </c>
      <c r="K5223" t="s">
        <v>20</v>
      </c>
      <c r="L5223">
        <v>4</v>
      </c>
    </row>
    <row r="5224" spans="1:12" x14ac:dyDescent="0.25">
      <c r="A5224">
        <v>-121.261</v>
      </c>
      <c r="B5224">
        <v>38.643099999999997</v>
      </c>
      <c r="C5224" t="s">
        <v>29996</v>
      </c>
      <c r="D5224">
        <v>5175</v>
      </c>
      <c r="E5224">
        <v>128</v>
      </c>
      <c r="F5224" t="s">
        <v>5891</v>
      </c>
      <c r="G5224" t="s">
        <v>12</v>
      </c>
      <c r="H5224" t="s">
        <v>17</v>
      </c>
      <c r="J5224" t="s">
        <v>54</v>
      </c>
      <c r="K5224" t="s">
        <v>15</v>
      </c>
      <c r="L5224">
        <v>4</v>
      </c>
    </row>
    <row r="5225" spans="1:12" x14ac:dyDescent="0.25">
      <c r="A5225">
        <v>-96.678290000000004</v>
      </c>
      <c r="B5225">
        <v>32.7361</v>
      </c>
      <c r="C5225" t="s">
        <v>29997</v>
      </c>
      <c r="D5225">
        <v>5174</v>
      </c>
      <c r="E5225">
        <v>86</v>
      </c>
      <c r="F5225" t="s">
        <v>5892</v>
      </c>
      <c r="G5225" t="s">
        <v>12</v>
      </c>
      <c r="H5225" t="s">
        <v>13</v>
      </c>
      <c r="I5225">
        <v>2009</v>
      </c>
      <c r="J5225" t="s">
        <v>27</v>
      </c>
      <c r="K5225" t="s">
        <v>15</v>
      </c>
      <c r="L5225">
        <v>4</v>
      </c>
    </row>
    <row r="5226" spans="1:12" hidden="1" x14ac:dyDescent="0.25">
      <c r="A5226">
        <v>-122.001</v>
      </c>
      <c r="B5226">
        <v>37.643700000000003</v>
      </c>
      <c r="C5226" t="s">
        <v>29998</v>
      </c>
      <c r="D5226">
        <v>1875</v>
      </c>
      <c r="E5226">
        <v>90</v>
      </c>
      <c r="F5226" t="s">
        <v>5893</v>
      </c>
      <c r="G5226" t="s">
        <v>220</v>
      </c>
      <c r="H5226" t="s">
        <v>221</v>
      </c>
      <c r="I5226">
        <v>2009</v>
      </c>
      <c r="J5226" t="s">
        <v>222</v>
      </c>
      <c r="K5226" t="s">
        <v>20</v>
      </c>
      <c r="L5226">
        <v>6</v>
      </c>
    </row>
    <row r="5227" spans="1:12" x14ac:dyDescent="0.25">
      <c r="A5227">
        <v>-96.675799999999995</v>
      </c>
      <c r="B5227">
        <v>32.739600000000003</v>
      </c>
      <c r="C5227" t="s">
        <v>29999</v>
      </c>
      <c r="D5227">
        <v>5150</v>
      </c>
      <c r="E5227">
        <v>70</v>
      </c>
      <c r="F5227" t="s">
        <v>5894</v>
      </c>
      <c r="G5227" t="s">
        <v>12</v>
      </c>
      <c r="H5227" t="s">
        <v>13</v>
      </c>
      <c r="I5227">
        <v>2009</v>
      </c>
      <c r="J5227" t="s">
        <v>27</v>
      </c>
      <c r="K5227" t="s">
        <v>15</v>
      </c>
      <c r="L5227">
        <v>4</v>
      </c>
    </row>
    <row r="5228" spans="1:12" x14ac:dyDescent="0.25">
      <c r="A5228">
        <v>-104.745</v>
      </c>
      <c r="B5228">
        <v>40.446109999999997</v>
      </c>
      <c r="C5228" t="s">
        <v>30000</v>
      </c>
      <c r="D5228">
        <v>7625</v>
      </c>
      <c r="E5228">
        <v>76</v>
      </c>
      <c r="F5228" t="s">
        <v>5895</v>
      </c>
      <c r="G5228" t="s">
        <v>12</v>
      </c>
      <c r="H5228" t="s">
        <v>13</v>
      </c>
      <c r="I5228">
        <v>2010</v>
      </c>
      <c r="J5228" t="s">
        <v>24</v>
      </c>
      <c r="K5228" t="s">
        <v>15</v>
      </c>
      <c r="L5228">
        <v>4</v>
      </c>
    </row>
    <row r="5229" spans="1:12" x14ac:dyDescent="0.25">
      <c r="A5229">
        <v>-77.334689999999995</v>
      </c>
      <c r="B5229">
        <v>38.7453</v>
      </c>
      <c r="C5229" t="s">
        <v>30001</v>
      </c>
      <c r="D5229">
        <v>4225</v>
      </c>
      <c r="E5229">
        <v>101</v>
      </c>
      <c r="F5229" t="s">
        <v>5896</v>
      </c>
      <c r="G5229" t="s">
        <v>12</v>
      </c>
      <c r="H5229" t="s">
        <v>31</v>
      </c>
      <c r="I5229">
        <v>2010</v>
      </c>
      <c r="J5229" t="s">
        <v>37</v>
      </c>
      <c r="K5229" t="s">
        <v>15</v>
      </c>
      <c r="L5229">
        <v>4</v>
      </c>
    </row>
    <row r="5230" spans="1:12" x14ac:dyDescent="0.25">
      <c r="A5230">
        <v>-77.113100000000003</v>
      </c>
      <c r="B5230">
        <v>38.973500000000001</v>
      </c>
      <c r="C5230" t="s">
        <v>30002</v>
      </c>
      <c r="D5230">
        <v>8300</v>
      </c>
      <c r="E5230">
        <v>86</v>
      </c>
      <c r="F5230" t="s">
        <v>5897</v>
      </c>
      <c r="G5230" t="s">
        <v>12</v>
      </c>
      <c r="H5230" t="s">
        <v>17</v>
      </c>
      <c r="I5230">
        <v>2009</v>
      </c>
      <c r="J5230" t="s">
        <v>57</v>
      </c>
      <c r="K5230" t="s">
        <v>15</v>
      </c>
      <c r="L5230">
        <v>4</v>
      </c>
    </row>
    <row r="5231" spans="1:12" x14ac:dyDescent="0.25">
      <c r="A5231">
        <v>-77.363399999999999</v>
      </c>
      <c r="B5231">
        <v>38.737299999999998</v>
      </c>
      <c r="C5231" t="s">
        <v>30003</v>
      </c>
      <c r="D5231">
        <v>1750</v>
      </c>
      <c r="E5231">
        <v>120</v>
      </c>
      <c r="F5231" t="s">
        <v>5898</v>
      </c>
      <c r="G5231" t="s">
        <v>12</v>
      </c>
      <c r="H5231" t="s">
        <v>13</v>
      </c>
      <c r="I5231">
        <v>2009</v>
      </c>
      <c r="J5231" t="s">
        <v>27</v>
      </c>
      <c r="K5231" t="s">
        <v>15</v>
      </c>
      <c r="L5231">
        <v>4</v>
      </c>
    </row>
    <row r="5232" spans="1:12" x14ac:dyDescent="0.25">
      <c r="A5232">
        <v>-122.327</v>
      </c>
      <c r="B5232">
        <v>37.537100000000002</v>
      </c>
      <c r="C5232" t="s">
        <v>30004</v>
      </c>
      <c r="D5232">
        <v>4525</v>
      </c>
      <c r="E5232">
        <v>136</v>
      </c>
      <c r="F5232" t="s">
        <v>5899</v>
      </c>
      <c r="G5232" t="s">
        <v>12</v>
      </c>
      <c r="H5232" t="s">
        <v>13</v>
      </c>
      <c r="I5232">
        <v>2010</v>
      </c>
      <c r="J5232" t="s">
        <v>14</v>
      </c>
      <c r="K5232" t="s">
        <v>15</v>
      </c>
      <c r="L5232">
        <v>4</v>
      </c>
    </row>
    <row r="5233" spans="1:12" x14ac:dyDescent="0.25">
      <c r="A5233">
        <v>-84.047790000000006</v>
      </c>
      <c r="B5233">
        <v>33.912700000000001</v>
      </c>
      <c r="C5233" t="s">
        <v>30005</v>
      </c>
      <c r="D5233">
        <v>6075</v>
      </c>
      <c r="E5233">
        <v>126</v>
      </c>
      <c r="F5233" t="s">
        <v>5900</v>
      </c>
      <c r="G5233" t="s">
        <v>12</v>
      </c>
      <c r="H5233" t="s">
        <v>13</v>
      </c>
      <c r="I5233">
        <v>2012</v>
      </c>
      <c r="J5233" t="s">
        <v>14</v>
      </c>
      <c r="K5233" t="s">
        <v>15</v>
      </c>
      <c r="L5233">
        <v>4</v>
      </c>
    </row>
    <row r="5234" spans="1:12" x14ac:dyDescent="0.25">
      <c r="A5234">
        <v>-96.670590000000004</v>
      </c>
      <c r="B5234">
        <v>32.743499999999997</v>
      </c>
      <c r="C5234" t="s">
        <v>30006</v>
      </c>
      <c r="D5234">
        <v>5175</v>
      </c>
      <c r="E5234">
        <v>77</v>
      </c>
      <c r="F5234" t="s">
        <v>5901</v>
      </c>
      <c r="G5234" t="s">
        <v>12</v>
      </c>
      <c r="H5234" t="s">
        <v>13</v>
      </c>
      <c r="I5234">
        <v>2009</v>
      </c>
      <c r="J5234" t="s">
        <v>27</v>
      </c>
      <c r="K5234" t="s">
        <v>15</v>
      </c>
      <c r="L5234">
        <v>4</v>
      </c>
    </row>
    <row r="5235" spans="1:12" hidden="1" x14ac:dyDescent="0.25">
      <c r="A5235">
        <v>-117.065</v>
      </c>
      <c r="B5235">
        <v>32.584099999999999</v>
      </c>
      <c r="C5235" t="s">
        <v>30007</v>
      </c>
      <c r="D5235">
        <v>800</v>
      </c>
      <c r="E5235">
        <v>144</v>
      </c>
      <c r="F5235" t="s">
        <v>5902</v>
      </c>
      <c r="G5235" t="s">
        <v>220</v>
      </c>
      <c r="H5235" t="s">
        <v>221</v>
      </c>
      <c r="I5235">
        <v>2009</v>
      </c>
      <c r="J5235" t="s">
        <v>18</v>
      </c>
      <c r="K5235" t="s">
        <v>20</v>
      </c>
      <c r="L5235">
        <v>6</v>
      </c>
    </row>
    <row r="5236" spans="1:12" x14ac:dyDescent="0.25">
      <c r="A5236">
        <v>-77.457999999999998</v>
      </c>
      <c r="B5236">
        <v>38.892510000000001</v>
      </c>
      <c r="C5236" t="s">
        <v>30008</v>
      </c>
      <c r="D5236">
        <v>5250</v>
      </c>
      <c r="E5236">
        <v>122</v>
      </c>
      <c r="F5236" t="s">
        <v>5903</v>
      </c>
      <c r="G5236" t="s">
        <v>12</v>
      </c>
      <c r="H5236" t="s">
        <v>13</v>
      </c>
      <c r="I5236">
        <v>2009</v>
      </c>
      <c r="J5236" t="s">
        <v>27</v>
      </c>
      <c r="K5236" t="s">
        <v>15</v>
      </c>
      <c r="L5236">
        <v>4</v>
      </c>
    </row>
    <row r="5237" spans="1:12" x14ac:dyDescent="0.25">
      <c r="A5237">
        <v>-77.452299999999994</v>
      </c>
      <c r="B5237">
        <v>38.897910000000003</v>
      </c>
      <c r="C5237" t="s">
        <v>30009</v>
      </c>
      <c r="D5237">
        <v>5250</v>
      </c>
      <c r="E5237">
        <v>118</v>
      </c>
      <c r="F5237" t="s">
        <v>5904</v>
      </c>
      <c r="G5237" t="s">
        <v>12</v>
      </c>
      <c r="H5237" t="s">
        <v>13</v>
      </c>
      <c r="I5237">
        <v>2009</v>
      </c>
      <c r="J5237" t="s">
        <v>27</v>
      </c>
      <c r="K5237" t="s">
        <v>15</v>
      </c>
      <c r="L5237">
        <v>4</v>
      </c>
    </row>
    <row r="5238" spans="1:12" x14ac:dyDescent="0.25">
      <c r="A5238">
        <v>-77.071799999999996</v>
      </c>
      <c r="B5238">
        <v>38.783099999999997</v>
      </c>
      <c r="C5238" t="s">
        <v>30010</v>
      </c>
      <c r="D5238">
        <v>8125</v>
      </c>
      <c r="E5238">
        <v>131</v>
      </c>
      <c r="F5238" t="s">
        <v>5905</v>
      </c>
      <c r="G5238" t="s">
        <v>12</v>
      </c>
      <c r="H5238" t="s">
        <v>17</v>
      </c>
      <c r="I5238">
        <v>2009</v>
      </c>
      <c r="J5238" t="s">
        <v>57</v>
      </c>
      <c r="K5238" t="s">
        <v>15</v>
      </c>
      <c r="L5238">
        <v>4</v>
      </c>
    </row>
    <row r="5239" spans="1:12" x14ac:dyDescent="0.25">
      <c r="A5239">
        <v>-75.300290000000004</v>
      </c>
      <c r="B5239">
        <v>40.236510000000003</v>
      </c>
      <c r="C5239" t="s">
        <v>30011</v>
      </c>
      <c r="D5239">
        <v>4550</v>
      </c>
      <c r="E5239">
        <v>68</v>
      </c>
      <c r="F5239" t="s">
        <v>5906</v>
      </c>
      <c r="G5239" t="s">
        <v>12</v>
      </c>
      <c r="H5239" t="s">
        <v>13</v>
      </c>
      <c r="I5239">
        <v>2011</v>
      </c>
      <c r="J5239" t="s">
        <v>35</v>
      </c>
      <c r="K5239" t="s">
        <v>15</v>
      </c>
      <c r="L5239">
        <v>4</v>
      </c>
    </row>
    <row r="5240" spans="1:12" x14ac:dyDescent="0.25">
      <c r="A5240">
        <v>-117.343</v>
      </c>
      <c r="B5240">
        <v>34.161200000000001</v>
      </c>
      <c r="C5240" t="s">
        <v>30012</v>
      </c>
      <c r="D5240">
        <v>7425</v>
      </c>
      <c r="E5240">
        <v>140</v>
      </c>
      <c r="F5240" t="s">
        <v>5907</v>
      </c>
      <c r="G5240" t="s">
        <v>12</v>
      </c>
      <c r="H5240" t="s">
        <v>17</v>
      </c>
      <c r="I5240">
        <v>2010</v>
      </c>
      <c r="J5240" t="s">
        <v>24</v>
      </c>
      <c r="K5240" t="s">
        <v>15</v>
      </c>
      <c r="L5240">
        <v>4</v>
      </c>
    </row>
    <row r="5241" spans="1:12" x14ac:dyDescent="0.25">
      <c r="A5241">
        <v>-96.666499999999999</v>
      </c>
      <c r="B5241">
        <v>32.712310000000002</v>
      </c>
      <c r="C5241" t="s">
        <v>30013</v>
      </c>
      <c r="D5241">
        <v>5150</v>
      </c>
      <c r="E5241">
        <v>111</v>
      </c>
      <c r="F5241" t="s">
        <v>5908</v>
      </c>
      <c r="G5241" t="s">
        <v>12</v>
      </c>
      <c r="H5241" t="s">
        <v>13</v>
      </c>
      <c r="I5241">
        <v>2009</v>
      </c>
      <c r="J5241" t="s">
        <v>27</v>
      </c>
      <c r="K5241" t="s">
        <v>15</v>
      </c>
      <c r="L5241">
        <v>4</v>
      </c>
    </row>
    <row r="5242" spans="1:12" hidden="1" x14ac:dyDescent="0.25">
      <c r="A5242">
        <v>-98.129199999999997</v>
      </c>
      <c r="B5242">
        <v>26.442399999999999</v>
      </c>
      <c r="C5242" t="s">
        <v>30014</v>
      </c>
      <c r="D5242">
        <v>600</v>
      </c>
      <c r="E5242">
        <v>87</v>
      </c>
      <c r="F5242" t="s">
        <v>663</v>
      </c>
      <c r="G5242" t="s">
        <v>114</v>
      </c>
      <c r="H5242" t="s">
        <v>115</v>
      </c>
      <c r="J5242" t="s">
        <v>116</v>
      </c>
      <c r="K5242" t="s">
        <v>20</v>
      </c>
      <c r="L5242">
        <v>6</v>
      </c>
    </row>
    <row r="5243" spans="1:12" x14ac:dyDescent="0.25">
      <c r="A5243">
        <v>-73.684889999999996</v>
      </c>
      <c r="B5243">
        <v>40.743400000000001</v>
      </c>
      <c r="C5243" t="s">
        <v>30015</v>
      </c>
      <c r="D5243">
        <v>5400</v>
      </c>
      <c r="E5243">
        <v>99</v>
      </c>
      <c r="F5243" t="s">
        <v>5909</v>
      </c>
      <c r="G5243" t="s">
        <v>12</v>
      </c>
      <c r="H5243" t="s">
        <v>13</v>
      </c>
      <c r="I5243">
        <v>2010</v>
      </c>
      <c r="J5243" t="s">
        <v>54</v>
      </c>
      <c r="K5243" t="s">
        <v>15</v>
      </c>
      <c r="L5243">
        <v>4</v>
      </c>
    </row>
    <row r="5244" spans="1:12" hidden="1" x14ac:dyDescent="0.25">
      <c r="A5244">
        <v>-75.145600000000002</v>
      </c>
      <c r="B5244">
        <v>39.922199999999997</v>
      </c>
      <c r="C5244" t="s">
        <v>30016</v>
      </c>
      <c r="D5244">
        <v>3999</v>
      </c>
      <c r="E5244">
        <v>50</v>
      </c>
      <c r="F5244" t="s">
        <v>5910</v>
      </c>
      <c r="G5244" t="s">
        <v>87</v>
      </c>
      <c r="H5244" t="s">
        <v>88</v>
      </c>
      <c r="I5244">
        <v>1987</v>
      </c>
      <c r="J5244" t="s">
        <v>18</v>
      </c>
      <c r="K5244" t="s">
        <v>20</v>
      </c>
      <c r="L5244">
        <v>6</v>
      </c>
    </row>
    <row r="5245" spans="1:12" x14ac:dyDescent="0.25">
      <c r="A5245">
        <v>-77.427899999999994</v>
      </c>
      <c r="B5245">
        <v>38.9011</v>
      </c>
      <c r="C5245" t="s">
        <v>30017</v>
      </c>
      <c r="D5245">
        <v>5225</v>
      </c>
      <c r="E5245">
        <v>120</v>
      </c>
      <c r="F5245" t="s">
        <v>5911</v>
      </c>
      <c r="G5245" t="s">
        <v>12</v>
      </c>
      <c r="H5245" t="s">
        <v>13</v>
      </c>
      <c r="I5245">
        <v>2009</v>
      </c>
      <c r="J5245" t="s">
        <v>27</v>
      </c>
      <c r="K5245" t="s">
        <v>15</v>
      </c>
      <c r="L5245">
        <v>4</v>
      </c>
    </row>
    <row r="5246" spans="1:12" x14ac:dyDescent="0.25">
      <c r="A5246">
        <v>-122.12899</v>
      </c>
      <c r="B5246">
        <v>37.787300000000002</v>
      </c>
      <c r="C5246" t="s">
        <v>30018</v>
      </c>
      <c r="D5246">
        <v>3550</v>
      </c>
      <c r="E5246">
        <v>100</v>
      </c>
      <c r="F5246" t="s">
        <v>5912</v>
      </c>
      <c r="G5246" t="s">
        <v>12</v>
      </c>
      <c r="H5246" t="s">
        <v>13</v>
      </c>
      <c r="I5246">
        <v>2010</v>
      </c>
      <c r="J5246" t="s">
        <v>14</v>
      </c>
      <c r="K5246" t="s">
        <v>15</v>
      </c>
      <c r="L5246">
        <v>4</v>
      </c>
    </row>
    <row r="5247" spans="1:12" x14ac:dyDescent="0.25">
      <c r="A5247">
        <v>-112.005</v>
      </c>
      <c r="B5247">
        <v>33.654499999999999</v>
      </c>
      <c r="C5247" t="s">
        <v>30019</v>
      </c>
      <c r="D5247">
        <v>5474</v>
      </c>
      <c r="E5247">
        <v>77</v>
      </c>
      <c r="F5247" t="s">
        <v>5913</v>
      </c>
      <c r="G5247" t="s">
        <v>12</v>
      </c>
      <c r="H5247" t="s">
        <v>17</v>
      </c>
      <c r="I5247">
        <v>2009</v>
      </c>
      <c r="J5247" t="s">
        <v>57</v>
      </c>
      <c r="K5247" t="s">
        <v>15</v>
      </c>
      <c r="L5247">
        <v>4</v>
      </c>
    </row>
    <row r="5248" spans="1:12" x14ac:dyDescent="0.25">
      <c r="A5248">
        <v>-77.415890000000005</v>
      </c>
      <c r="B5248">
        <v>38.895310000000002</v>
      </c>
      <c r="C5248" t="s">
        <v>30020</v>
      </c>
      <c r="D5248">
        <v>5249</v>
      </c>
      <c r="E5248">
        <v>124</v>
      </c>
      <c r="F5248" t="s">
        <v>5914</v>
      </c>
      <c r="G5248" t="s">
        <v>12</v>
      </c>
      <c r="H5248" t="s">
        <v>13</v>
      </c>
      <c r="I5248">
        <v>2009</v>
      </c>
      <c r="J5248" t="s">
        <v>27</v>
      </c>
      <c r="K5248" t="s">
        <v>15</v>
      </c>
      <c r="L5248">
        <v>4</v>
      </c>
    </row>
    <row r="5249" spans="1:12" x14ac:dyDescent="0.25">
      <c r="A5249">
        <v>-121.258</v>
      </c>
      <c r="B5249">
        <v>38.540399999999998</v>
      </c>
      <c r="C5249" t="s">
        <v>30021</v>
      </c>
      <c r="D5249">
        <v>4199</v>
      </c>
      <c r="E5249">
        <v>141</v>
      </c>
      <c r="F5249" t="s">
        <v>5915</v>
      </c>
      <c r="G5249" t="s">
        <v>12</v>
      </c>
      <c r="H5249" t="s">
        <v>17</v>
      </c>
      <c r="J5249" t="s">
        <v>54</v>
      </c>
      <c r="K5249" t="s">
        <v>15</v>
      </c>
      <c r="L5249">
        <v>4</v>
      </c>
    </row>
    <row r="5250" spans="1:12" x14ac:dyDescent="0.25">
      <c r="A5250">
        <v>-77.408990000000003</v>
      </c>
      <c r="B5250">
        <v>38.8812</v>
      </c>
      <c r="C5250" t="s">
        <v>30022</v>
      </c>
      <c r="D5250">
        <v>5250</v>
      </c>
      <c r="E5250">
        <v>136</v>
      </c>
      <c r="F5250" t="s">
        <v>5916</v>
      </c>
      <c r="G5250" t="s">
        <v>12</v>
      </c>
      <c r="H5250" t="s">
        <v>13</v>
      </c>
      <c r="I5250">
        <v>2009</v>
      </c>
      <c r="J5250" t="s">
        <v>27</v>
      </c>
      <c r="K5250" t="s">
        <v>15</v>
      </c>
      <c r="L5250">
        <v>4</v>
      </c>
    </row>
    <row r="5251" spans="1:12" x14ac:dyDescent="0.25">
      <c r="A5251">
        <v>-71.132990000000007</v>
      </c>
      <c r="B5251">
        <v>42.362099999999998</v>
      </c>
      <c r="C5251" t="s">
        <v>30023</v>
      </c>
      <c r="D5251">
        <v>5924</v>
      </c>
      <c r="E5251">
        <v>86</v>
      </c>
      <c r="F5251" t="s">
        <v>5917</v>
      </c>
      <c r="G5251" t="s">
        <v>12</v>
      </c>
      <c r="H5251" t="s">
        <v>17</v>
      </c>
      <c r="I5251">
        <v>2015</v>
      </c>
      <c r="J5251" t="s">
        <v>48</v>
      </c>
      <c r="K5251" t="s">
        <v>15</v>
      </c>
      <c r="L5251">
        <v>4</v>
      </c>
    </row>
    <row r="5252" spans="1:12" x14ac:dyDescent="0.25">
      <c r="A5252">
        <v>-77.409689999999998</v>
      </c>
      <c r="B5252">
        <v>38.876399999999997</v>
      </c>
      <c r="C5252" t="s">
        <v>30024</v>
      </c>
      <c r="D5252">
        <v>5249</v>
      </c>
      <c r="E5252">
        <v>140</v>
      </c>
      <c r="F5252" t="s">
        <v>5918</v>
      </c>
      <c r="G5252" t="s">
        <v>12</v>
      </c>
      <c r="H5252" t="s">
        <v>13</v>
      </c>
      <c r="I5252">
        <v>2009</v>
      </c>
      <c r="J5252" t="s">
        <v>27</v>
      </c>
      <c r="K5252" t="s">
        <v>15</v>
      </c>
      <c r="L5252">
        <v>4</v>
      </c>
    </row>
    <row r="5253" spans="1:12" x14ac:dyDescent="0.25">
      <c r="A5253">
        <v>-77.45299</v>
      </c>
      <c r="B5253">
        <v>43.161009999999997</v>
      </c>
      <c r="C5253" t="s">
        <v>30025</v>
      </c>
      <c r="D5253">
        <v>5275</v>
      </c>
      <c r="E5253">
        <v>140</v>
      </c>
      <c r="F5253" t="s">
        <v>5919</v>
      </c>
      <c r="G5253" t="s">
        <v>12</v>
      </c>
      <c r="H5253" t="s">
        <v>17</v>
      </c>
      <c r="I5253">
        <v>2003</v>
      </c>
      <c r="J5253" t="s">
        <v>18</v>
      </c>
      <c r="K5253" t="s">
        <v>20</v>
      </c>
      <c r="L5253">
        <v>4</v>
      </c>
    </row>
    <row r="5254" spans="1:12" hidden="1" x14ac:dyDescent="0.25">
      <c r="A5254">
        <v>-81.930999999999997</v>
      </c>
      <c r="B5254">
        <v>26.6325</v>
      </c>
      <c r="C5254" t="s">
        <v>30026</v>
      </c>
      <c r="D5254">
        <v>12500</v>
      </c>
      <c r="E5254">
        <v>250</v>
      </c>
      <c r="F5254" t="s">
        <v>5920</v>
      </c>
      <c r="G5254" t="s">
        <v>203</v>
      </c>
      <c r="H5254" t="s">
        <v>204</v>
      </c>
      <c r="I5254">
        <v>2009</v>
      </c>
      <c r="J5254" t="s">
        <v>18</v>
      </c>
      <c r="K5254" t="s">
        <v>20</v>
      </c>
      <c r="L5254">
        <v>5</v>
      </c>
    </row>
    <row r="5255" spans="1:12" x14ac:dyDescent="0.25">
      <c r="A5255">
        <v>-119.86</v>
      </c>
      <c r="B5255">
        <v>38.286200000000001</v>
      </c>
      <c r="C5255" t="s">
        <v>30027</v>
      </c>
      <c r="D5255">
        <v>24999</v>
      </c>
      <c r="E5255">
        <v>235</v>
      </c>
      <c r="F5255" t="s">
        <v>5921</v>
      </c>
      <c r="G5255" t="s">
        <v>181</v>
      </c>
      <c r="H5255" t="s">
        <v>182</v>
      </c>
      <c r="I5255">
        <v>2004</v>
      </c>
      <c r="J5255" t="s">
        <v>18</v>
      </c>
      <c r="K5255" t="s">
        <v>20</v>
      </c>
      <c r="L5255">
        <v>4</v>
      </c>
    </row>
    <row r="5256" spans="1:12" x14ac:dyDescent="0.25">
      <c r="A5256">
        <v>-82.370500000000007</v>
      </c>
      <c r="B5256">
        <v>27.902200000000001</v>
      </c>
      <c r="C5256" t="s">
        <v>30028</v>
      </c>
      <c r="D5256">
        <v>1725</v>
      </c>
      <c r="E5256">
        <v>76</v>
      </c>
      <c r="F5256" t="s">
        <v>5922</v>
      </c>
      <c r="G5256" t="s">
        <v>12</v>
      </c>
      <c r="H5256" t="s">
        <v>13</v>
      </c>
      <c r="I5256">
        <v>2010</v>
      </c>
      <c r="J5256" t="s">
        <v>29</v>
      </c>
      <c r="K5256" t="s">
        <v>15</v>
      </c>
      <c r="L5256">
        <v>4</v>
      </c>
    </row>
    <row r="5257" spans="1:12" x14ac:dyDescent="0.25">
      <c r="A5257">
        <v>-77.412000000000006</v>
      </c>
      <c r="B5257">
        <v>38.874200000000002</v>
      </c>
      <c r="C5257" t="s">
        <v>30029</v>
      </c>
      <c r="D5257">
        <v>5250</v>
      </c>
      <c r="E5257">
        <v>140</v>
      </c>
      <c r="F5257" t="s">
        <v>5923</v>
      </c>
      <c r="G5257" t="s">
        <v>12</v>
      </c>
      <c r="H5257" t="s">
        <v>13</v>
      </c>
      <c r="I5257">
        <v>2009</v>
      </c>
      <c r="J5257" t="s">
        <v>27</v>
      </c>
      <c r="K5257" t="s">
        <v>15</v>
      </c>
      <c r="L5257">
        <v>4</v>
      </c>
    </row>
    <row r="5258" spans="1:12" x14ac:dyDescent="0.25">
      <c r="A5258">
        <v>-77.413799999999995</v>
      </c>
      <c r="B5258">
        <v>38.872509999999998</v>
      </c>
      <c r="C5258" t="s">
        <v>30030</v>
      </c>
      <c r="D5258">
        <v>5250</v>
      </c>
      <c r="E5258">
        <v>140</v>
      </c>
      <c r="F5258" t="s">
        <v>5924</v>
      </c>
      <c r="G5258" t="s">
        <v>12</v>
      </c>
      <c r="H5258" t="s">
        <v>13</v>
      </c>
      <c r="I5258">
        <v>2009</v>
      </c>
      <c r="J5258" t="s">
        <v>27</v>
      </c>
      <c r="K5258" t="s">
        <v>15</v>
      </c>
      <c r="L5258">
        <v>4</v>
      </c>
    </row>
    <row r="5259" spans="1:12" hidden="1" x14ac:dyDescent="0.25">
      <c r="A5259">
        <v>-76.968789999999998</v>
      </c>
      <c r="B5259">
        <v>38.896700000000003</v>
      </c>
      <c r="C5259" t="s">
        <v>30031</v>
      </c>
      <c r="D5259">
        <v>6100</v>
      </c>
      <c r="E5259">
        <v>85</v>
      </c>
      <c r="F5259" t="s">
        <v>5925</v>
      </c>
      <c r="G5259" t="s">
        <v>223</v>
      </c>
      <c r="H5259">
        <v>407</v>
      </c>
      <c r="I5259">
        <v>2012</v>
      </c>
      <c r="J5259" t="s">
        <v>100</v>
      </c>
      <c r="K5259" t="s">
        <v>15</v>
      </c>
      <c r="L5259">
        <v>6</v>
      </c>
    </row>
    <row r="5260" spans="1:12" x14ac:dyDescent="0.25">
      <c r="A5260">
        <v>-77.299390000000002</v>
      </c>
      <c r="B5260">
        <v>38.804009999999998</v>
      </c>
      <c r="C5260" t="s">
        <v>30032</v>
      </c>
      <c r="D5260">
        <v>8399</v>
      </c>
      <c r="E5260">
        <v>88</v>
      </c>
      <c r="F5260" t="s">
        <v>5926</v>
      </c>
      <c r="G5260" t="s">
        <v>12</v>
      </c>
      <c r="H5260" t="s">
        <v>17</v>
      </c>
      <c r="I5260">
        <v>2009</v>
      </c>
      <c r="J5260" t="s">
        <v>57</v>
      </c>
      <c r="K5260" t="s">
        <v>15</v>
      </c>
      <c r="L5260">
        <v>4</v>
      </c>
    </row>
    <row r="5261" spans="1:12" x14ac:dyDescent="0.25">
      <c r="A5261">
        <v>-77.415689999999998</v>
      </c>
      <c r="B5261">
        <v>38.870899999999999</v>
      </c>
      <c r="C5261" t="s">
        <v>30033</v>
      </c>
      <c r="D5261">
        <v>5250</v>
      </c>
      <c r="E5261">
        <v>148</v>
      </c>
      <c r="F5261" t="s">
        <v>5927</v>
      </c>
      <c r="G5261" t="s">
        <v>12</v>
      </c>
      <c r="H5261" t="s">
        <v>13</v>
      </c>
      <c r="I5261">
        <v>2009</v>
      </c>
      <c r="J5261" t="s">
        <v>27</v>
      </c>
      <c r="K5261" t="s">
        <v>15</v>
      </c>
      <c r="L5261">
        <v>4</v>
      </c>
    </row>
    <row r="5262" spans="1:12" x14ac:dyDescent="0.25">
      <c r="A5262">
        <v>-71.110299999999995</v>
      </c>
      <c r="B5262">
        <v>42.076700000000002</v>
      </c>
      <c r="C5262" t="s">
        <v>30034</v>
      </c>
      <c r="D5262">
        <v>6900</v>
      </c>
      <c r="E5262">
        <v>70</v>
      </c>
      <c r="F5262" t="s">
        <v>5928</v>
      </c>
      <c r="G5262" t="s">
        <v>12</v>
      </c>
      <c r="H5262" t="s">
        <v>13</v>
      </c>
      <c r="I5262">
        <v>2010</v>
      </c>
      <c r="J5262" t="s">
        <v>54</v>
      </c>
      <c r="K5262" t="s">
        <v>15</v>
      </c>
      <c r="L5262">
        <v>4</v>
      </c>
    </row>
    <row r="5263" spans="1:12" x14ac:dyDescent="0.25">
      <c r="A5263">
        <v>-95.631500000000003</v>
      </c>
      <c r="B5263">
        <v>29.7989</v>
      </c>
      <c r="C5263" t="s">
        <v>30035</v>
      </c>
      <c r="D5263">
        <v>3575</v>
      </c>
      <c r="E5263">
        <v>92</v>
      </c>
      <c r="F5263" t="s">
        <v>5929</v>
      </c>
      <c r="G5263" t="s">
        <v>12</v>
      </c>
      <c r="H5263" t="s">
        <v>13</v>
      </c>
      <c r="I5263">
        <v>2009</v>
      </c>
      <c r="J5263" t="s">
        <v>27</v>
      </c>
      <c r="K5263" t="s">
        <v>15</v>
      </c>
      <c r="L5263">
        <v>4</v>
      </c>
    </row>
    <row r="5264" spans="1:12" x14ac:dyDescent="0.25">
      <c r="A5264">
        <v>-110.89299</v>
      </c>
      <c r="B5264">
        <v>32.175899999999999</v>
      </c>
      <c r="C5264" t="s">
        <v>30036</v>
      </c>
      <c r="D5264">
        <v>2500</v>
      </c>
      <c r="E5264">
        <v>62</v>
      </c>
      <c r="F5264" t="s">
        <v>1605</v>
      </c>
      <c r="G5264" t="s">
        <v>12</v>
      </c>
      <c r="H5264" t="s">
        <v>17</v>
      </c>
      <c r="J5264" t="s">
        <v>18</v>
      </c>
      <c r="K5264" t="s">
        <v>20</v>
      </c>
      <c r="L5264">
        <v>4</v>
      </c>
    </row>
    <row r="5265" spans="1:12" x14ac:dyDescent="0.25">
      <c r="A5265">
        <v>-77.420490000000001</v>
      </c>
      <c r="B5265">
        <v>38.868299999999998</v>
      </c>
      <c r="C5265" t="s">
        <v>30037</v>
      </c>
      <c r="D5265">
        <v>5249</v>
      </c>
      <c r="E5265">
        <v>160</v>
      </c>
      <c r="F5265" t="s">
        <v>5930</v>
      </c>
      <c r="G5265" t="s">
        <v>12</v>
      </c>
      <c r="H5265" t="s">
        <v>13</v>
      </c>
      <c r="I5265">
        <v>2009</v>
      </c>
      <c r="J5265" t="s">
        <v>27</v>
      </c>
      <c r="K5265" t="s">
        <v>15</v>
      </c>
      <c r="L5265">
        <v>4</v>
      </c>
    </row>
    <row r="5266" spans="1:12" x14ac:dyDescent="0.25">
      <c r="A5266">
        <v>-77.31129</v>
      </c>
      <c r="B5266">
        <v>38.809600000000003</v>
      </c>
      <c r="C5266" t="s">
        <v>30038</v>
      </c>
      <c r="D5266">
        <v>8375</v>
      </c>
      <c r="E5266">
        <v>91</v>
      </c>
      <c r="F5266" t="s">
        <v>5931</v>
      </c>
      <c r="G5266" t="s">
        <v>12</v>
      </c>
      <c r="H5266" t="s">
        <v>31</v>
      </c>
      <c r="I5266">
        <v>2010</v>
      </c>
      <c r="J5266" t="s">
        <v>37</v>
      </c>
      <c r="K5266" t="s">
        <v>15</v>
      </c>
      <c r="L5266">
        <v>4</v>
      </c>
    </row>
    <row r="5267" spans="1:12" x14ac:dyDescent="0.25">
      <c r="A5267">
        <v>-96.676490000000001</v>
      </c>
      <c r="B5267">
        <v>32.732210000000002</v>
      </c>
      <c r="C5267" t="s">
        <v>30039</v>
      </c>
      <c r="D5267">
        <v>5150</v>
      </c>
      <c r="E5267">
        <v>99</v>
      </c>
      <c r="F5267" t="s">
        <v>5932</v>
      </c>
      <c r="G5267" t="s">
        <v>12</v>
      </c>
      <c r="H5267" t="s">
        <v>13</v>
      </c>
      <c r="I5267">
        <v>2009</v>
      </c>
      <c r="J5267" t="s">
        <v>27</v>
      </c>
      <c r="K5267" t="s">
        <v>15</v>
      </c>
      <c r="L5267">
        <v>4</v>
      </c>
    </row>
    <row r="5268" spans="1:12" x14ac:dyDescent="0.25">
      <c r="A5268">
        <v>-77.452789999999993</v>
      </c>
      <c r="B5268">
        <v>38.871899999999997</v>
      </c>
      <c r="C5268" t="s">
        <v>30040</v>
      </c>
      <c r="D5268">
        <v>5250</v>
      </c>
      <c r="E5268">
        <v>155</v>
      </c>
      <c r="F5268" t="s">
        <v>5933</v>
      </c>
      <c r="G5268" t="s">
        <v>12</v>
      </c>
      <c r="H5268" t="s">
        <v>13</v>
      </c>
      <c r="I5268">
        <v>2009</v>
      </c>
      <c r="J5268" t="s">
        <v>27</v>
      </c>
      <c r="K5268" t="s">
        <v>15</v>
      </c>
      <c r="L5268">
        <v>4</v>
      </c>
    </row>
    <row r="5269" spans="1:12" hidden="1" x14ac:dyDescent="0.25">
      <c r="A5269">
        <v>-118.45199</v>
      </c>
      <c r="B5269">
        <v>33.305799999999998</v>
      </c>
      <c r="C5269" t="s">
        <v>30041</v>
      </c>
      <c r="D5269">
        <v>6625</v>
      </c>
      <c r="E5269">
        <v>136</v>
      </c>
      <c r="F5269" t="s">
        <v>5934</v>
      </c>
      <c r="G5269" t="s">
        <v>102</v>
      </c>
      <c r="H5269" t="s">
        <v>103</v>
      </c>
      <c r="I5269">
        <v>2010</v>
      </c>
      <c r="J5269" t="s">
        <v>18</v>
      </c>
      <c r="K5269" t="s">
        <v>20</v>
      </c>
      <c r="L5269">
        <v>5</v>
      </c>
    </row>
    <row r="5270" spans="1:12" x14ac:dyDescent="0.25">
      <c r="A5270">
        <v>-96.675489999999996</v>
      </c>
      <c r="B5270">
        <v>32.737409999999997</v>
      </c>
      <c r="C5270" t="s">
        <v>30042</v>
      </c>
      <c r="D5270">
        <v>5150</v>
      </c>
      <c r="E5270">
        <v>73</v>
      </c>
      <c r="F5270" t="s">
        <v>5935</v>
      </c>
      <c r="G5270" t="s">
        <v>12</v>
      </c>
      <c r="H5270" t="s">
        <v>13</v>
      </c>
      <c r="I5270">
        <v>2009</v>
      </c>
      <c r="J5270" t="s">
        <v>27</v>
      </c>
      <c r="K5270" t="s">
        <v>15</v>
      </c>
      <c r="L5270">
        <v>4</v>
      </c>
    </row>
    <row r="5271" spans="1:12" x14ac:dyDescent="0.25">
      <c r="A5271">
        <v>-96.674189999999996</v>
      </c>
      <c r="B5271">
        <v>32.740499999999997</v>
      </c>
      <c r="C5271" t="s">
        <v>30043</v>
      </c>
      <c r="D5271">
        <v>5150</v>
      </c>
      <c r="E5271">
        <v>73</v>
      </c>
      <c r="F5271" t="s">
        <v>5936</v>
      </c>
      <c r="G5271" t="s">
        <v>12</v>
      </c>
      <c r="H5271" t="s">
        <v>13</v>
      </c>
      <c r="I5271">
        <v>2009</v>
      </c>
      <c r="J5271" t="s">
        <v>27</v>
      </c>
      <c r="K5271" t="s">
        <v>15</v>
      </c>
      <c r="L5271">
        <v>4</v>
      </c>
    </row>
    <row r="5272" spans="1:12" x14ac:dyDescent="0.25">
      <c r="A5272">
        <v>-96.669790000000006</v>
      </c>
      <c r="B5272">
        <v>32.746400000000001</v>
      </c>
      <c r="C5272" t="s">
        <v>30044</v>
      </c>
      <c r="D5272">
        <v>5150</v>
      </c>
      <c r="E5272">
        <v>76</v>
      </c>
      <c r="F5272" t="s">
        <v>5937</v>
      </c>
      <c r="G5272" t="s">
        <v>12</v>
      </c>
      <c r="H5272" t="s">
        <v>13</v>
      </c>
      <c r="I5272">
        <v>2009</v>
      </c>
      <c r="J5272" t="s">
        <v>27</v>
      </c>
      <c r="K5272" t="s">
        <v>15</v>
      </c>
      <c r="L5272">
        <v>4</v>
      </c>
    </row>
    <row r="5273" spans="1:12" x14ac:dyDescent="0.25">
      <c r="A5273">
        <v>-96.660889999999995</v>
      </c>
      <c r="B5273">
        <v>32.749110000000002</v>
      </c>
      <c r="C5273" t="s">
        <v>30045</v>
      </c>
      <c r="D5273">
        <v>5149</v>
      </c>
      <c r="E5273">
        <v>129</v>
      </c>
      <c r="F5273" t="s">
        <v>5938</v>
      </c>
      <c r="G5273" t="s">
        <v>12</v>
      </c>
      <c r="H5273" t="s">
        <v>13</v>
      </c>
      <c r="I5273">
        <v>2009</v>
      </c>
      <c r="J5273" t="s">
        <v>27</v>
      </c>
      <c r="K5273" t="s">
        <v>15</v>
      </c>
      <c r="L5273">
        <v>4</v>
      </c>
    </row>
    <row r="5274" spans="1:12" x14ac:dyDescent="0.25">
      <c r="A5274">
        <v>-76.957999999999998</v>
      </c>
      <c r="B5274">
        <v>38.867699999999999</v>
      </c>
      <c r="C5274" t="s">
        <v>30046</v>
      </c>
      <c r="D5274">
        <v>8175</v>
      </c>
      <c r="E5274">
        <v>102</v>
      </c>
      <c r="F5274" t="s">
        <v>5939</v>
      </c>
      <c r="G5274" t="s">
        <v>12</v>
      </c>
      <c r="H5274" t="s">
        <v>13</v>
      </c>
      <c r="I5274">
        <v>2009</v>
      </c>
      <c r="J5274" t="s">
        <v>27</v>
      </c>
      <c r="K5274" t="s">
        <v>15</v>
      </c>
      <c r="L5274">
        <v>4</v>
      </c>
    </row>
    <row r="5275" spans="1:12" x14ac:dyDescent="0.25">
      <c r="A5275">
        <v>-76.957999999999998</v>
      </c>
      <c r="B5275">
        <v>38.867699999999999</v>
      </c>
      <c r="C5275" t="s">
        <v>30046</v>
      </c>
      <c r="D5275">
        <v>8175</v>
      </c>
      <c r="E5275">
        <v>102</v>
      </c>
      <c r="F5275" t="s">
        <v>5939</v>
      </c>
      <c r="G5275" t="s">
        <v>12</v>
      </c>
      <c r="H5275" t="s">
        <v>13</v>
      </c>
      <c r="I5275">
        <v>2009</v>
      </c>
      <c r="J5275" t="s">
        <v>27</v>
      </c>
      <c r="K5275" t="s">
        <v>15</v>
      </c>
      <c r="L5275">
        <v>4</v>
      </c>
    </row>
    <row r="5276" spans="1:12" x14ac:dyDescent="0.25">
      <c r="A5276">
        <v>-118.459</v>
      </c>
      <c r="B5276">
        <v>34.058999999999997</v>
      </c>
      <c r="C5276" t="s">
        <v>30047</v>
      </c>
      <c r="D5276">
        <v>5450</v>
      </c>
      <c r="E5276">
        <v>99</v>
      </c>
      <c r="F5276" t="s">
        <v>5940</v>
      </c>
      <c r="G5276" t="s">
        <v>12</v>
      </c>
      <c r="H5276" t="s">
        <v>13</v>
      </c>
      <c r="I5276">
        <v>2009</v>
      </c>
      <c r="J5276" t="s">
        <v>37</v>
      </c>
      <c r="K5276" t="s">
        <v>15</v>
      </c>
      <c r="L5276">
        <v>4</v>
      </c>
    </row>
    <row r="5277" spans="1:12" x14ac:dyDescent="0.25">
      <c r="A5277">
        <v>-82.706800000000001</v>
      </c>
      <c r="B5277">
        <v>28.267109999999999</v>
      </c>
      <c r="C5277" t="s">
        <v>30048</v>
      </c>
      <c r="D5277">
        <v>5500</v>
      </c>
      <c r="E5277">
        <v>53</v>
      </c>
      <c r="F5277" t="s">
        <v>5941</v>
      </c>
      <c r="G5277" t="s">
        <v>12</v>
      </c>
      <c r="H5277" t="s">
        <v>31</v>
      </c>
      <c r="I5277">
        <v>2004</v>
      </c>
      <c r="J5277" t="s">
        <v>74</v>
      </c>
      <c r="K5277" t="s">
        <v>15</v>
      </c>
      <c r="L5277">
        <v>4</v>
      </c>
    </row>
    <row r="5278" spans="1:12" x14ac:dyDescent="0.25">
      <c r="A5278">
        <v>-119.03</v>
      </c>
      <c r="B5278">
        <v>34.110100000000003</v>
      </c>
      <c r="C5278" t="s">
        <v>30049</v>
      </c>
      <c r="D5278">
        <v>6000</v>
      </c>
      <c r="E5278">
        <v>255</v>
      </c>
      <c r="F5278" t="s">
        <v>5942</v>
      </c>
      <c r="G5278" t="s">
        <v>228</v>
      </c>
      <c r="H5278" t="s">
        <v>17</v>
      </c>
      <c r="I5278">
        <v>2015</v>
      </c>
      <c r="J5278" t="s">
        <v>100</v>
      </c>
      <c r="K5278" t="s">
        <v>15</v>
      </c>
      <c r="L5278">
        <v>4</v>
      </c>
    </row>
    <row r="5279" spans="1:12" x14ac:dyDescent="0.25">
      <c r="A5279">
        <v>-119.911</v>
      </c>
      <c r="B5279">
        <v>38.415010000000002</v>
      </c>
      <c r="C5279" t="s">
        <v>30050</v>
      </c>
      <c r="D5279">
        <v>24300</v>
      </c>
      <c r="E5279">
        <v>214</v>
      </c>
      <c r="F5279" t="s">
        <v>1344</v>
      </c>
      <c r="G5279" t="s">
        <v>181</v>
      </c>
      <c r="H5279" t="s">
        <v>182</v>
      </c>
      <c r="I5279">
        <v>2004</v>
      </c>
      <c r="J5279" t="s">
        <v>18</v>
      </c>
      <c r="K5279" t="s">
        <v>20</v>
      </c>
      <c r="L5279">
        <v>4</v>
      </c>
    </row>
    <row r="5280" spans="1:12" x14ac:dyDescent="0.25">
      <c r="A5280">
        <v>-77.443989999999999</v>
      </c>
      <c r="B5280">
        <v>38.908799999999999</v>
      </c>
      <c r="C5280" t="s">
        <v>30051</v>
      </c>
      <c r="D5280">
        <v>5250</v>
      </c>
      <c r="E5280">
        <v>124</v>
      </c>
      <c r="F5280" t="s">
        <v>1432</v>
      </c>
      <c r="G5280" t="s">
        <v>12</v>
      </c>
      <c r="H5280" t="s">
        <v>13</v>
      </c>
      <c r="I5280">
        <v>2009</v>
      </c>
      <c r="J5280" t="s">
        <v>27</v>
      </c>
      <c r="K5280" t="s">
        <v>15</v>
      </c>
      <c r="L5280">
        <v>4</v>
      </c>
    </row>
    <row r="5281" spans="1:12" x14ac:dyDescent="0.25">
      <c r="A5281">
        <v>-77.426490000000001</v>
      </c>
      <c r="B5281">
        <v>38.911200000000001</v>
      </c>
      <c r="C5281" t="s">
        <v>30052</v>
      </c>
      <c r="D5281">
        <v>5250</v>
      </c>
      <c r="E5281">
        <v>120</v>
      </c>
      <c r="F5281" t="s">
        <v>5943</v>
      </c>
      <c r="G5281" t="s">
        <v>12</v>
      </c>
      <c r="H5281" t="s">
        <v>13</v>
      </c>
      <c r="I5281">
        <v>2009</v>
      </c>
      <c r="J5281" t="s">
        <v>27</v>
      </c>
      <c r="K5281" t="s">
        <v>15</v>
      </c>
      <c r="L5281">
        <v>4</v>
      </c>
    </row>
    <row r="5282" spans="1:12" x14ac:dyDescent="0.25">
      <c r="A5282">
        <v>-77.421000000000006</v>
      </c>
      <c r="B5282">
        <v>38.910110000000003</v>
      </c>
      <c r="C5282" t="s">
        <v>30053</v>
      </c>
      <c r="D5282">
        <v>5250</v>
      </c>
      <c r="E5282">
        <v>120</v>
      </c>
      <c r="F5282" t="s">
        <v>5944</v>
      </c>
      <c r="G5282" t="s">
        <v>12</v>
      </c>
      <c r="H5282" t="s">
        <v>13</v>
      </c>
      <c r="I5282">
        <v>2009</v>
      </c>
      <c r="J5282" t="s">
        <v>27</v>
      </c>
      <c r="K5282" t="s">
        <v>15</v>
      </c>
      <c r="L5282">
        <v>4</v>
      </c>
    </row>
    <row r="5283" spans="1:12" x14ac:dyDescent="0.25">
      <c r="A5283">
        <v>-112.18899999999999</v>
      </c>
      <c r="B5283">
        <v>33.526499999999999</v>
      </c>
      <c r="C5283" t="s">
        <v>30054</v>
      </c>
      <c r="D5283">
        <v>8275</v>
      </c>
      <c r="E5283">
        <v>121</v>
      </c>
      <c r="F5283" t="s">
        <v>5945</v>
      </c>
      <c r="G5283" t="s">
        <v>12</v>
      </c>
      <c r="H5283" t="s">
        <v>17</v>
      </c>
      <c r="I5283">
        <v>2009</v>
      </c>
      <c r="J5283" t="s">
        <v>57</v>
      </c>
      <c r="K5283" t="s">
        <v>15</v>
      </c>
      <c r="L5283">
        <v>4</v>
      </c>
    </row>
    <row r="5284" spans="1:12" x14ac:dyDescent="0.25">
      <c r="A5284">
        <v>-77.410700000000006</v>
      </c>
      <c r="B5284">
        <v>38.902900000000002</v>
      </c>
      <c r="C5284" t="s">
        <v>30055</v>
      </c>
      <c r="D5284">
        <v>5249</v>
      </c>
      <c r="E5284">
        <v>123</v>
      </c>
      <c r="F5284" t="s">
        <v>5946</v>
      </c>
      <c r="G5284" t="s">
        <v>12</v>
      </c>
      <c r="H5284" t="s">
        <v>13</v>
      </c>
      <c r="I5284">
        <v>2009</v>
      </c>
      <c r="J5284" t="s">
        <v>27</v>
      </c>
      <c r="K5284" t="s">
        <v>15</v>
      </c>
      <c r="L5284">
        <v>4</v>
      </c>
    </row>
    <row r="5285" spans="1:12" x14ac:dyDescent="0.25">
      <c r="A5285">
        <v>-77.464299999999994</v>
      </c>
      <c r="B5285">
        <v>38.883600000000001</v>
      </c>
      <c r="C5285" t="s">
        <v>30056</v>
      </c>
      <c r="D5285">
        <v>7450</v>
      </c>
      <c r="E5285">
        <v>90</v>
      </c>
      <c r="F5285" t="s">
        <v>5947</v>
      </c>
      <c r="G5285" t="s">
        <v>12</v>
      </c>
      <c r="H5285" t="s">
        <v>13</v>
      </c>
      <c r="I5285">
        <v>2009</v>
      </c>
      <c r="J5285" t="s">
        <v>27</v>
      </c>
      <c r="K5285" t="s">
        <v>15</v>
      </c>
      <c r="L5285">
        <v>4</v>
      </c>
    </row>
    <row r="5286" spans="1:12" x14ac:dyDescent="0.25">
      <c r="A5286">
        <v>-119.93199</v>
      </c>
      <c r="B5286">
        <v>38.4771</v>
      </c>
      <c r="C5286" t="s">
        <v>30057</v>
      </c>
      <c r="D5286">
        <v>23700</v>
      </c>
      <c r="E5286">
        <v>212</v>
      </c>
      <c r="F5286" t="s">
        <v>5948</v>
      </c>
      <c r="G5286" t="s">
        <v>181</v>
      </c>
      <c r="H5286" t="s">
        <v>182</v>
      </c>
      <c r="I5286">
        <v>2004</v>
      </c>
      <c r="J5286" t="s">
        <v>18</v>
      </c>
      <c r="K5286" t="s">
        <v>20</v>
      </c>
      <c r="L5286">
        <v>4</v>
      </c>
    </row>
    <row r="5287" spans="1:12" x14ac:dyDescent="0.25">
      <c r="A5287">
        <v>-77.436800000000005</v>
      </c>
      <c r="B5287">
        <v>38.868400000000001</v>
      </c>
      <c r="C5287" t="s">
        <v>30058</v>
      </c>
      <c r="D5287">
        <v>5225</v>
      </c>
      <c r="E5287">
        <v>193</v>
      </c>
      <c r="F5287" t="s">
        <v>5949</v>
      </c>
      <c r="G5287" t="s">
        <v>12</v>
      </c>
      <c r="H5287" t="s">
        <v>13</v>
      </c>
      <c r="I5287">
        <v>2009</v>
      </c>
      <c r="J5287" t="s">
        <v>27</v>
      </c>
      <c r="K5287" t="s">
        <v>15</v>
      </c>
      <c r="L5287">
        <v>4</v>
      </c>
    </row>
    <row r="5288" spans="1:12" x14ac:dyDescent="0.25">
      <c r="A5288">
        <v>-77.241789999999995</v>
      </c>
      <c r="B5288">
        <v>38.7866</v>
      </c>
      <c r="C5288" t="s">
        <v>30059</v>
      </c>
      <c r="D5288">
        <v>7250</v>
      </c>
      <c r="E5288">
        <v>67</v>
      </c>
      <c r="F5288" t="s">
        <v>5950</v>
      </c>
      <c r="G5288" t="s">
        <v>12</v>
      </c>
      <c r="H5288" t="s">
        <v>13</v>
      </c>
      <c r="I5288">
        <v>2009</v>
      </c>
      <c r="J5288" t="s">
        <v>27</v>
      </c>
      <c r="K5288" t="s">
        <v>15</v>
      </c>
      <c r="L5288">
        <v>4</v>
      </c>
    </row>
    <row r="5289" spans="1:12" x14ac:dyDescent="0.25">
      <c r="A5289">
        <v>-95.363699999999994</v>
      </c>
      <c r="B5289">
        <v>29.736899999999999</v>
      </c>
      <c r="C5289" t="s">
        <v>30060</v>
      </c>
      <c r="D5289">
        <v>5450</v>
      </c>
      <c r="E5289">
        <v>75</v>
      </c>
      <c r="F5289" t="s">
        <v>5951</v>
      </c>
      <c r="G5289" t="s">
        <v>12</v>
      </c>
      <c r="H5289" t="s">
        <v>13</v>
      </c>
      <c r="I5289">
        <v>2009</v>
      </c>
      <c r="J5289" t="s">
        <v>27</v>
      </c>
      <c r="K5289" t="s">
        <v>15</v>
      </c>
      <c r="L5289">
        <v>4</v>
      </c>
    </row>
    <row r="5290" spans="1:12" x14ac:dyDescent="0.25">
      <c r="A5290">
        <v>-118.294</v>
      </c>
      <c r="B5290">
        <v>34.0139</v>
      </c>
      <c r="C5290" t="s">
        <v>30061</v>
      </c>
      <c r="D5290">
        <v>10600</v>
      </c>
      <c r="E5290">
        <v>159</v>
      </c>
      <c r="F5290" t="s">
        <v>5952</v>
      </c>
      <c r="G5290" t="s">
        <v>181</v>
      </c>
      <c r="H5290" t="s">
        <v>182</v>
      </c>
      <c r="I5290">
        <v>2004</v>
      </c>
      <c r="J5290" t="s">
        <v>18</v>
      </c>
      <c r="K5290" t="s">
        <v>20</v>
      </c>
      <c r="L5290">
        <v>4</v>
      </c>
    </row>
    <row r="5291" spans="1:12" x14ac:dyDescent="0.25">
      <c r="A5291">
        <v>-77.048490000000001</v>
      </c>
      <c r="B5291">
        <v>38.916510000000002</v>
      </c>
      <c r="C5291" t="s">
        <v>30062</v>
      </c>
      <c r="D5291">
        <v>9125</v>
      </c>
      <c r="E5291">
        <v>125</v>
      </c>
      <c r="F5291" t="s">
        <v>5953</v>
      </c>
      <c r="G5291" t="s">
        <v>12</v>
      </c>
      <c r="H5291" t="s">
        <v>13</v>
      </c>
      <c r="I5291">
        <v>2009</v>
      </c>
      <c r="J5291" t="s">
        <v>27</v>
      </c>
      <c r="K5291" t="s">
        <v>15</v>
      </c>
      <c r="L5291">
        <v>4</v>
      </c>
    </row>
    <row r="5292" spans="1:12" hidden="1" x14ac:dyDescent="0.25">
      <c r="A5292">
        <v>-90.949799999999996</v>
      </c>
      <c r="B5292">
        <v>46.3917</v>
      </c>
      <c r="C5292" t="s">
        <v>30063</v>
      </c>
      <c r="D5292">
        <v>15100</v>
      </c>
      <c r="E5292">
        <v>346</v>
      </c>
      <c r="F5292" t="s">
        <v>5954</v>
      </c>
      <c r="G5292" t="s">
        <v>211</v>
      </c>
      <c r="H5292" t="s">
        <v>212</v>
      </c>
      <c r="J5292" t="s">
        <v>213</v>
      </c>
      <c r="K5292" t="s">
        <v>20</v>
      </c>
      <c r="L5292">
        <v>5</v>
      </c>
    </row>
    <row r="5293" spans="1:12" x14ac:dyDescent="0.25">
      <c r="A5293">
        <v>-75.375799999999998</v>
      </c>
      <c r="B5293">
        <v>40.26361</v>
      </c>
      <c r="C5293" t="s">
        <v>30064</v>
      </c>
      <c r="D5293">
        <v>4300</v>
      </c>
      <c r="E5293">
        <v>70</v>
      </c>
      <c r="F5293" t="s">
        <v>5955</v>
      </c>
      <c r="G5293" t="s">
        <v>12</v>
      </c>
      <c r="H5293" t="s">
        <v>13</v>
      </c>
      <c r="I5293">
        <v>2011</v>
      </c>
      <c r="J5293" t="s">
        <v>35</v>
      </c>
      <c r="K5293" t="s">
        <v>15</v>
      </c>
      <c r="L5293">
        <v>4</v>
      </c>
    </row>
    <row r="5294" spans="1:12" x14ac:dyDescent="0.25">
      <c r="A5294">
        <v>-96.672399999999996</v>
      </c>
      <c r="B5294">
        <v>32.750100000000003</v>
      </c>
      <c r="C5294" t="s">
        <v>30065</v>
      </c>
      <c r="D5294">
        <v>5149</v>
      </c>
      <c r="E5294">
        <v>101</v>
      </c>
      <c r="F5294" t="s">
        <v>5956</v>
      </c>
      <c r="G5294" t="s">
        <v>12</v>
      </c>
      <c r="H5294" t="s">
        <v>13</v>
      </c>
      <c r="I5294">
        <v>2009</v>
      </c>
      <c r="J5294" t="s">
        <v>27</v>
      </c>
      <c r="K5294" t="s">
        <v>15</v>
      </c>
      <c r="L5294">
        <v>4</v>
      </c>
    </row>
    <row r="5295" spans="1:12" x14ac:dyDescent="0.25">
      <c r="A5295">
        <v>-96.669589999999999</v>
      </c>
      <c r="B5295">
        <v>32.758899999999997</v>
      </c>
      <c r="C5295" t="s">
        <v>30066</v>
      </c>
      <c r="D5295">
        <v>5149</v>
      </c>
      <c r="E5295">
        <v>101</v>
      </c>
      <c r="F5295" t="s">
        <v>5957</v>
      </c>
      <c r="G5295" t="s">
        <v>12</v>
      </c>
      <c r="H5295" t="s">
        <v>13</v>
      </c>
      <c r="I5295">
        <v>2009</v>
      </c>
      <c r="J5295" t="s">
        <v>27</v>
      </c>
      <c r="K5295" t="s">
        <v>15</v>
      </c>
      <c r="L5295">
        <v>4</v>
      </c>
    </row>
    <row r="5296" spans="1:12" x14ac:dyDescent="0.25">
      <c r="A5296">
        <v>-97.388499999999993</v>
      </c>
      <c r="B5296">
        <v>27.0059</v>
      </c>
      <c r="C5296" t="s">
        <v>30067</v>
      </c>
      <c r="D5296">
        <v>1375</v>
      </c>
      <c r="E5296">
        <v>115</v>
      </c>
      <c r="F5296" t="s">
        <v>5958</v>
      </c>
      <c r="G5296" t="s">
        <v>12</v>
      </c>
      <c r="H5296" t="s">
        <v>17</v>
      </c>
      <c r="I5296">
        <v>2001</v>
      </c>
      <c r="J5296" t="s">
        <v>18</v>
      </c>
      <c r="K5296" t="s">
        <v>20</v>
      </c>
      <c r="L5296">
        <v>4</v>
      </c>
    </row>
    <row r="5297" spans="1:12" x14ac:dyDescent="0.25">
      <c r="A5297">
        <v>-82.918300000000002</v>
      </c>
      <c r="B5297">
        <v>42.335700000000003</v>
      </c>
      <c r="C5297" t="s">
        <v>30068</v>
      </c>
      <c r="D5297">
        <v>5475</v>
      </c>
      <c r="E5297">
        <v>82</v>
      </c>
      <c r="F5297" t="s">
        <v>5959</v>
      </c>
      <c r="G5297" t="s">
        <v>12</v>
      </c>
      <c r="H5297" t="s">
        <v>17</v>
      </c>
      <c r="I5297">
        <v>2003</v>
      </c>
      <c r="J5297" t="s">
        <v>18</v>
      </c>
      <c r="K5297" t="s">
        <v>20</v>
      </c>
      <c r="L5297">
        <v>4</v>
      </c>
    </row>
    <row r="5298" spans="1:12" x14ac:dyDescent="0.25">
      <c r="A5298">
        <v>-84.0745</v>
      </c>
      <c r="B5298">
        <v>33.957700000000003</v>
      </c>
      <c r="C5298" t="s">
        <v>30069</v>
      </c>
      <c r="D5298">
        <v>8400</v>
      </c>
      <c r="E5298">
        <v>146</v>
      </c>
      <c r="F5298" t="s">
        <v>5960</v>
      </c>
      <c r="G5298" t="s">
        <v>12</v>
      </c>
      <c r="H5298" t="s">
        <v>71</v>
      </c>
      <c r="I5298">
        <v>2005</v>
      </c>
      <c r="J5298" t="s">
        <v>32</v>
      </c>
      <c r="K5298" t="s">
        <v>15</v>
      </c>
      <c r="L5298">
        <v>4</v>
      </c>
    </row>
    <row r="5299" spans="1:12" x14ac:dyDescent="0.25">
      <c r="A5299">
        <v>-96.662199999999999</v>
      </c>
      <c r="B5299">
        <v>32.768099999999997</v>
      </c>
      <c r="C5299" t="s">
        <v>30070</v>
      </c>
      <c r="D5299">
        <v>5150</v>
      </c>
      <c r="E5299">
        <v>79</v>
      </c>
      <c r="F5299" t="s">
        <v>5961</v>
      </c>
      <c r="G5299" t="s">
        <v>12</v>
      </c>
      <c r="H5299" t="s">
        <v>13</v>
      </c>
      <c r="I5299">
        <v>2009</v>
      </c>
      <c r="J5299" t="s">
        <v>27</v>
      </c>
      <c r="K5299" t="s">
        <v>15</v>
      </c>
      <c r="L5299">
        <v>4</v>
      </c>
    </row>
    <row r="5300" spans="1:12" x14ac:dyDescent="0.25">
      <c r="A5300">
        <v>-119.99099</v>
      </c>
      <c r="B5300">
        <v>38.619</v>
      </c>
      <c r="C5300" t="s">
        <v>30071</v>
      </c>
      <c r="D5300">
        <v>22500</v>
      </c>
      <c r="E5300">
        <v>170</v>
      </c>
      <c r="F5300" t="s">
        <v>5962</v>
      </c>
      <c r="G5300" t="s">
        <v>181</v>
      </c>
      <c r="H5300" t="s">
        <v>182</v>
      </c>
      <c r="I5300">
        <v>2004</v>
      </c>
      <c r="J5300" t="s">
        <v>18</v>
      </c>
      <c r="K5300" t="s">
        <v>20</v>
      </c>
      <c r="L5300">
        <v>4</v>
      </c>
    </row>
    <row r="5301" spans="1:12" x14ac:dyDescent="0.25">
      <c r="A5301">
        <v>-84.248500000000007</v>
      </c>
      <c r="B5301">
        <v>33.8005</v>
      </c>
      <c r="C5301" t="s">
        <v>30072</v>
      </c>
      <c r="D5301">
        <v>4300</v>
      </c>
      <c r="E5301">
        <v>126</v>
      </c>
      <c r="F5301" t="s">
        <v>5963</v>
      </c>
      <c r="G5301" t="s">
        <v>12</v>
      </c>
      <c r="H5301" t="s">
        <v>13</v>
      </c>
      <c r="I5301">
        <v>2012</v>
      </c>
      <c r="J5301" t="s">
        <v>14</v>
      </c>
      <c r="K5301" t="s">
        <v>15</v>
      </c>
      <c r="L5301">
        <v>4</v>
      </c>
    </row>
    <row r="5302" spans="1:12" x14ac:dyDescent="0.25">
      <c r="A5302">
        <v>-117.10599999999999</v>
      </c>
      <c r="B5302">
        <v>32.691800000000001</v>
      </c>
      <c r="C5302" t="s">
        <v>30073</v>
      </c>
      <c r="D5302">
        <v>4400</v>
      </c>
      <c r="E5302">
        <v>156</v>
      </c>
      <c r="F5302" t="s">
        <v>5964</v>
      </c>
      <c r="G5302" t="s">
        <v>12</v>
      </c>
      <c r="H5302" t="s">
        <v>31</v>
      </c>
      <c r="I5302">
        <v>2003</v>
      </c>
      <c r="J5302" t="s">
        <v>74</v>
      </c>
      <c r="K5302" t="s">
        <v>15</v>
      </c>
      <c r="L5302">
        <v>4</v>
      </c>
    </row>
    <row r="5303" spans="1:12" x14ac:dyDescent="0.25">
      <c r="A5303">
        <v>-120.01099000000001</v>
      </c>
      <c r="B5303">
        <v>38.667099999999998</v>
      </c>
      <c r="C5303" t="s">
        <v>30074</v>
      </c>
      <c r="D5303">
        <v>21500</v>
      </c>
      <c r="E5303">
        <v>170</v>
      </c>
      <c r="F5303" t="s">
        <v>5965</v>
      </c>
      <c r="G5303" t="s">
        <v>181</v>
      </c>
      <c r="H5303" t="s">
        <v>182</v>
      </c>
      <c r="I5303">
        <v>2004</v>
      </c>
      <c r="J5303" t="s">
        <v>18</v>
      </c>
      <c r="K5303" t="s">
        <v>20</v>
      </c>
      <c r="L5303">
        <v>4</v>
      </c>
    </row>
    <row r="5304" spans="1:12" x14ac:dyDescent="0.25">
      <c r="A5304">
        <v>-121.51299</v>
      </c>
      <c r="B5304">
        <v>38.464599999999997</v>
      </c>
      <c r="C5304" t="s">
        <v>30075</v>
      </c>
      <c r="D5304">
        <v>6550</v>
      </c>
      <c r="E5304">
        <v>74</v>
      </c>
      <c r="F5304" t="s">
        <v>5966</v>
      </c>
      <c r="G5304" t="s">
        <v>12</v>
      </c>
      <c r="H5304" t="s">
        <v>17</v>
      </c>
      <c r="J5304" t="s">
        <v>54</v>
      </c>
      <c r="K5304" t="s">
        <v>15</v>
      </c>
      <c r="L5304">
        <v>4</v>
      </c>
    </row>
    <row r="5305" spans="1:12" x14ac:dyDescent="0.25">
      <c r="A5305">
        <v>-117.86799999999999</v>
      </c>
      <c r="B5305">
        <v>33.829000000000001</v>
      </c>
      <c r="C5305" t="s">
        <v>30076</v>
      </c>
      <c r="D5305">
        <v>5350</v>
      </c>
      <c r="E5305">
        <v>112</v>
      </c>
      <c r="F5305" t="s">
        <v>5967</v>
      </c>
      <c r="G5305" t="s">
        <v>12</v>
      </c>
      <c r="H5305" t="s">
        <v>13</v>
      </c>
      <c r="I5305">
        <v>2009</v>
      </c>
      <c r="J5305" t="s">
        <v>37</v>
      </c>
      <c r="K5305" t="s">
        <v>15</v>
      </c>
      <c r="L5305">
        <v>4</v>
      </c>
    </row>
    <row r="5306" spans="1:12" x14ac:dyDescent="0.25">
      <c r="A5306">
        <v>-117.15199</v>
      </c>
      <c r="B5306">
        <v>32.68121</v>
      </c>
      <c r="C5306" t="s">
        <v>30077</v>
      </c>
      <c r="D5306">
        <v>4500</v>
      </c>
      <c r="E5306">
        <v>114</v>
      </c>
      <c r="F5306" t="s">
        <v>5968</v>
      </c>
      <c r="G5306" t="s">
        <v>12</v>
      </c>
      <c r="H5306" t="s">
        <v>13</v>
      </c>
      <c r="I5306">
        <v>2010</v>
      </c>
      <c r="J5306" t="s">
        <v>29</v>
      </c>
      <c r="K5306" t="s">
        <v>15</v>
      </c>
      <c r="L5306">
        <v>4</v>
      </c>
    </row>
    <row r="5307" spans="1:12" x14ac:dyDescent="0.25">
      <c r="A5307">
        <v>-96.670199999999994</v>
      </c>
      <c r="B5307">
        <v>32.75311</v>
      </c>
      <c r="C5307" t="s">
        <v>30078</v>
      </c>
      <c r="D5307">
        <v>5150</v>
      </c>
      <c r="E5307">
        <v>99</v>
      </c>
      <c r="F5307" t="s">
        <v>5969</v>
      </c>
      <c r="G5307" t="s">
        <v>12</v>
      </c>
      <c r="H5307" t="s">
        <v>13</v>
      </c>
      <c r="I5307">
        <v>2009</v>
      </c>
      <c r="J5307" t="s">
        <v>27</v>
      </c>
      <c r="K5307" t="s">
        <v>15</v>
      </c>
      <c r="L5307">
        <v>4</v>
      </c>
    </row>
    <row r="5308" spans="1:12" x14ac:dyDescent="0.25">
      <c r="A5308">
        <v>-118.77598999999999</v>
      </c>
      <c r="B5308">
        <v>34.0015</v>
      </c>
      <c r="C5308" t="s">
        <v>30079</v>
      </c>
      <c r="D5308">
        <v>12500</v>
      </c>
      <c r="E5308">
        <v>111</v>
      </c>
      <c r="F5308" t="s">
        <v>5970</v>
      </c>
      <c r="G5308" t="s">
        <v>181</v>
      </c>
      <c r="H5308" t="s">
        <v>182</v>
      </c>
      <c r="I5308">
        <v>2003</v>
      </c>
      <c r="J5308" t="s">
        <v>18</v>
      </c>
      <c r="K5308" t="s">
        <v>20</v>
      </c>
      <c r="L5308">
        <v>4</v>
      </c>
    </row>
    <row r="5309" spans="1:12" x14ac:dyDescent="0.25">
      <c r="A5309">
        <v>-96.679100000000005</v>
      </c>
      <c r="B5309">
        <v>32.767000000000003</v>
      </c>
      <c r="C5309" t="s">
        <v>30080</v>
      </c>
      <c r="D5309">
        <v>5163</v>
      </c>
      <c r="E5309">
        <v>55</v>
      </c>
      <c r="F5309" t="s">
        <v>5971</v>
      </c>
      <c r="G5309" t="s">
        <v>12</v>
      </c>
      <c r="H5309" t="s">
        <v>13</v>
      </c>
      <c r="I5309">
        <v>2009</v>
      </c>
      <c r="J5309" t="s">
        <v>27</v>
      </c>
      <c r="K5309" t="s">
        <v>15</v>
      </c>
      <c r="L5309">
        <v>4</v>
      </c>
    </row>
    <row r="5310" spans="1:12" x14ac:dyDescent="0.25">
      <c r="A5310">
        <v>-77.257390000000001</v>
      </c>
      <c r="B5310">
        <v>38.80621</v>
      </c>
      <c r="C5310" t="s">
        <v>30081</v>
      </c>
      <c r="D5310">
        <v>5125</v>
      </c>
      <c r="E5310">
        <v>111</v>
      </c>
      <c r="F5310" t="s">
        <v>5972</v>
      </c>
      <c r="G5310" t="s">
        <v>12</v>
      </c>
      <c r="H5310" t="s">
        <v>13</v>
      </c>
      <c r="I5310">
        <v>2009</v>
      </c>
      <c r="J5310" t="s">
        <v>27</v>
      </c>
      <c r="K5310" t="s">
        <v>15</v>
      </c>
      <c r="L5310">
        <v>4</v>
      </c>
    </row>
    <row r="5311" spans="1:12" x14ac:dyDescent="0.25">
      <c r="A5311">
        <v>-117.86299</v>
      </c>
      <c r="B5311">
        <v>33.707000000000001</v>
      </c>
      <c r="C5311" t="s">
        <v>30082</v>
      </c>
      <c r="D5311">
        <v>12375</v>
      </c>
      <c r="E5311">
        <v>135</v>
      </c>
      <c r="F5311" t="s">
        <v>5973</v>
      </c>
      <c r="G5311" t="s">
        <v>181</v>
      </c>
      <c r="H5311" t="s">
        <v>182</v>
      </c>
      <c r="I5311">
        <v>2003</v>
      </c>
      <c r="J5311" t="s">
        <v>18</v>
      </c>
      <c r="K5311" t="s">
        <v>20</v>
      </c>
      <c r="L5311">
        <v>4</v>
      </c>
    </row>
    <row r="5312" spans="1:12" hidden="1" x14ac:dyDescent="0.25">
      <c r="A5312">
        <v>-98.235600000000005</v>
      </c>
      <c r="B5312">
        <v>26.182099999999998</v>
      </c>
      <c r="C5312" t="s">
        <v>30083</v>
      </c>
      <c r="D5312">
        <v>175</v>
      </c>
      <c r="E5312">
        <v>49</v>
      </c>
      <c r="F5312" t="s">
        <v>5974</v>
      </c>
      <c r="G5312" t="s">
        <v>114</v>
      </c>
      <c r="H5312" t="s">
        <v>115</v>
      </c>
      <c r="J5312" t="s">
        <v>116</v>
      </c>
      <c r="K5312" t="s">
        <v>20</v>
      </c>
      <c r="L5312">
        <v>6</v>
      </c>
    </row>
    <row r="5313" spans="1:12" x14ac:dyDescent="0.25">
      <c r="A5313">
        <v>-121.849</v>
      </c>
      <c r="B5313">
        <v>37.554000000000002</v>
      </c>
      <c r="C5313" t="s">
        <v>30084</v>
      </c>
      <c r="D5313">
        <v>4325</v>
      </c>
      <c r="E5313">
        <v>72</v>
      </c>
      <c r="F5313" t="s">
        <v>5975</v>
      </c>
      <c r="G5313" t="s">
        <v>12</v>
      </c>
      <c r="H5313" t="s">
        <v>13</v>
      </c>
      <c r="I5313">
        <v>2012</v>
      </c>
      <c r="J5313" t="s">
        <v>100</v>
      </c>
      <c r="K5313" t="s">
        <v>15</v>
      </c>
      <c r="L5313">
        <v>4</v>
      </c>
    </row>
    <row r="5314" spans="1:12" x14ac:dyDescent="0.25">
      <c r="A5314">
        <v>-77.449389999999994</v>
      </c>
      <c r="B5314">
        <v>38.871099999999998</v>
      </c>
      <c r="C5314" t="s">
        <v>30085</v>
      </c>
      <c r="D5314">
        <v>5250</v>
      </c>
      <c r="E5314">
        <v>133</v>
      </c>
      <c r="F5314" t="s">
        <v>5976</v>
      </c>
      <c r="G5314" t="s">
        <v>12</v>
      </c>
      <c r="H5314" t="s">
        <v>13</v>
      </c>
      <c r="I5314">
        <v>2009</v>
      </c>
      <c r="J5314" t="s">
        <v>27</v>
      </c>
      <c r="K5314" t="s">
        <v>15</v>
      </c>
      <c r="L5314">
        <v>4</v>
      </c>
    </row>
    <row r="5315" spans="1:12" x14ac:dyDescent="0.25">
      <c r="A5315">
        <v>-75.079499999999996</v>
      </c>
      <c r="B5315">
        <v>40.358400000000003</v>
      </c>
      <c r="C5315" t="s">
        <v>30086</v>
      </c>
      <c r="D5315">
        <v>4400</v>
      </c>
      <c r="E5315">
        <v>140</v>
      </c>
      <c r="F5315" t="s">
        <v>5977</v>
      </c>
      <c r="G5315" t="s">
        <v>12</v>
      </c>
      <c r="H5315" t="s">
        <v>31</v>
      </c>
      <c r="I5315">
        <v>2005</v>
      </c>
      <c r="J5315" t="s">
        <v>27</v>
      </c>
      <c r="K5315" t="s">
        <v>15</v>
      </c>
      <c r="L5315">
        <v>4</v>
      </c>
    </row>
    <row r="5316" spans="1:12" x14ac:dyDescent="0.25">
      <c r="A5316">
        <v>-118.146</v>
      </c>
      <c r="B5316">
        <v>33.720199999999998</v>
      </c>
      <c r="C5316" t="s">
        <v>30087</v>
      </c>
      <c r="D5316">
        <v>6500</v>
      </c>
      <c r="E5316">
        <v>71</v>
      </c>
      <c r="F5316" t="s">
        <v>5978</v>
      </c>
      <c r="G5316" t="s">
        <v>12</v>
      </c>
      <c r="H5316" t="s">
        <v>13</v>
      </c>
      <c r="I5316">
        <v>2010</v>
      </c>
      <c r="J5316" t="s">
        <v>24</v>
      </c>
      <c r="K5316" t="s">
        <v>15</v>
      </c>
      <c r="L5316">
        <v>4</v>
      </c>
    </row>
    <row r="5317" spans="1:12" x14ac:dyDescent="0.25">
      <c r="A5317">
        <v>-98.207890000000006</v>
      </c>
      <c r="B5317">
        <v>26.212499999999999</v>
      </c>
      <c r="C5317" t="s">
        <v>30088</v>
      </c>
      <c r="D5317">
        <v>1425</v>
      </c>
      <c r="E5317">
        <v>137</v>
      </c>
      <c r="F5317" t="s">
        <v>5979</v>
      </c>
      <c r="G5317" t="s">
        <v>12</v>
      </c>
      <c r="H5317" t="s">
        <v>17</v>
      </c>
      <c r="I5317">
        <v>2001</v>
      </c>
      <c r="J5317" t="s">
        <v>18</v>
      </c>
      <c r="K5317" t="s">
        <v>20</v>
      </c>
      <c r="L5317">
        <v>4</v>
      </c>
    </row>
    <row r="5318" spans="1:12" x14ac:dyDescent="0.25">
      <c r="A5318">
        <v>-118.42099</v>
      </c>
      <c r="B5318">
        <v>33.984610000000004</v>
      </c>
      <c r="C5318" t="s">
        <v>30089</v>
      </c>
      <c r="D5318">
        <v>5125</v>
      </c>
      <c r="E5318">
        <v>107</v>
      </c>
      <c r="F5318" t="s">
        <v>5980</v>
      </c>
      <c r="G5318" t="s">
        <v>12</v>
      </c>
      <c r="H5318" t="s">
        <v>13</v>
      </c>
      <c r="I5318">
        <v>2009</v>
      </c>
      <c r="J5318" t="s">
        <v>37</v>
      </c>
      <c r="K5318" t="s">
        <v>15</v>
      </c>
      <c r="L5318">
        <v>4</v>
      </c>
    </row>
    <row r="5319" spans="1:12" x14ac:dyDescent="0.25">
      <c r="A5319">
        <v>-117.148</v>
      </c>
      <c r="B5319">
        <v>33.7425</v>
      </c>
      <c r="C5319" t="s">
        <v>30090</v>
      </c>
      <c r="D5319">
        <v>14500</v>
      </c>
      <c r="E5319">
        <v>122</v>
      </c>
      <c r="F5319" t="s">
        <v>5981</v>
      </c>
      <c r="G5319" t="s">
        <v>181</v>
      </c>
      <c r="H5319" t="s">
        <v>182</v>
      </c>
      <c r="I5319">
        <v>2004</v>
      </c>
      <c r="J5319" t="s">
        <v>18</v>
      </c>
      <c r="K5319" t="s">
        <v>20</v>
      </c>
      <c r="L5319">
        <v>4</v>
      </c>
    </row>
    <row r="5320" spans="1:12" x14ac:dyDescent="0.25">
      <c r="A5320">
        <v>-118.048</v>
      </c>
      <c r="B5320">
        <v>33.82</v>
      </c>
      <c r="C5320" t="s">
        <v>30091</v>
      </c>
      <c r="D5320">
        <v>14600</v>
      </c>
      <c r="E5320">
        <v>138</v>
      </c>
      <c r="F5320" t="s">
        <v>5982</v>
      </c>
      <c r="G5320" t="s">
        <v>181</v>
      </c>
      <c r="H5320" t="s">
        <v>182</v>
      </c>
      <c r="I5320">
        <v>2004</v>
      </c>
      <c r="J5320" t="s">
        <v>18</v>
      </c>
      <c r="K5320" t="s">
        <v>20</v>
      </c>
      <c r="L5320">
        <v>4</v>
      </c>
    </row>
    <row r="5321" spans="1:12" x14ac:dyDescent="0.25">
      <c r="A5321">
        <v>-82.464500000000001</v>
      </c>
      <c r="B5321">
        <v>43.037300000000002</v>
      </c>
      <c r="C5321" t="s">
        <v>30092</v>
      </c>
      <c r="D5321">
        <v>4600</v>
      </c>
      <c r="E5321">
        <v>120</v>
      </c>
      <c r="F5321" t="s">
        <v>5983</v>
      </c>
      <c r="G5321" t="s">
        <v>12</v>
      </c>
      <c r="H5321" t="s">
        <v>17</v>
      </c>
      <c r="I5321">
        <v>2003</v>
      </c>
      <c r="J5321" t="s">
        <v>18</v>
      </c>
      <c r="K5321" t="s">
        <v>20</v>
      </c>
      <c r="L5321">
        <v>4</v>
      </c>
    </row>
    <row r="5322" spans="1:12" x14ac:dyDescent="0.25">
      <c r="A5322">
        <v>-118.026</v>
      </c>
      <c r="B5322">
        <v>33.784399999999998</v>
      </c>
      <c r="C5322" t="s">
        <v>30093</v>
      </c>
      <c r="D5322">
        <v>4400</v>
      </c>
      <c r="E5322">
        <v>124</v>
      </c>
      <c r="F5322" t="s">
        <v>5984</v>
      </c>
      <c r="G5322" t="s">
        <v>12</v>
      </c>
      <c r="H5322" t="s">
        <v>31</v>
      </c>
      <c r="I5322">
        <v>2003</v>
      </c>
      <c r="J5322" t="s">
        <v>74</v>
      </c>
      <c r="K5322" t="s">
        <v>15</v>
      </c>
      <c r="L5322">
        <v>4</v>
      </c>
    </row>
    <row r="5323" spans="1:12" x14ac:dyDescent="0.25">
      <c r="A5323">
        <v>-120.05</v>
      </c>
      <c r="B5323">
        <v>38.762599999999999</v>
      </c>
      <c r="C5323" t="s">
        <v>30094</v>
      </c>
      <c r="D5323">
        <v>19648</v>
      </c>
      <c r="E5323">
        <v>177</v>
      </c>
      <c r="F5323" t="s">
        <v>5985</v>
      </c>
      <c r="G5323" t="s">
        <v>181</v>
      </c>
      <c r="H5323" t="s">
        <v>182</v>
      </c>
      <c r="I5323">
        <v>2004</v>
      </c>
      <c r="J5323" t="s">
        <v>18</v>
      </c>
      <c r="K5323" t="s">
        <v>20</v>
      </c>
      <c r="L5323">
        <v>4</v>
      </c>
    </row>
    <row r="5324" spans="1:12" x14ac:dyDescent="0.25">
      <c r="A5324">
        <v>-117.381</v>
      </c>
      <c r="B5324">
        <v>34.179200000000002</v>
      </c>
      <c r="C5324" t="s">
        <v>30095</v>
      </c>
      <c r="D5324">
        <v>9600</v>
      </c>
      <c r="E5324">
        <v>115</v>
      </c>
      <c r="F5324" t="s">
        <v>5986</v>
      </c>
      <c r="G5324" t="s">
        <v>181</v>
      </c>
      <c r="H5324" t="s">
        <v>182</v>
      </c>
      <c r="I5324">
        <v>2003</v>
      </c>
      <c r="J5324" t="s">
        <v>18</v>
      </c>
      <c r="K5324" t="s">
        <v>20</v>
      </c>
      <c r="L5324">
        <v>4</v>
      </c>
    </row>
    <row r="5325" spans="1:12" hidden="1" x14ac:dyDescent="0.25">
      <c r="A5325">
        <v>-71.395189999999999</v>
      </c>
      <c r="B5325">
        <v>42.337299999999999</v>
      </c>
      <c r="C5325" t="s">
        <v>30096</v>
      </c>
      <c r="D5325">
        <v>3899</v>
      </c>
      <c r="E5325">
        <v>38</v>
      </c>
      <c r="F5325" t="s">
        <v>944</v>
      </c>
      <c r="G5325" t="s">
        <v>224</v>
      </c>
      <c r="H5325" t="s">
        <v>221</v>
      </c>
      <c r="I5325">
        <v>2012</v>
      </c>
      <c r="J5325" t="s">
        <v>222</v>
      </c>
      <c r="K5325" t="s">
        <v>20</v>
      </c>
      <c r="L5325">
        <v>6</v>
      </c>
    </row>
    <row r="5326" spans="1:12" x14ac:dyDescent="0.25">
      <c r="A5326">
        <v>-77.300889999999995</v>
      </c>
      <c r="B5326">
        <v>38.794600000000003</v>
      </c>
      <c r="C5326" t="s">
        <v>30097</v>
      </c>
      <c r="D5326">
        <v>6324</v>
      </c>
      <c r="E5326">
        <v>86</v>
      </c>
      <c r="F5326" t="s">
        <v>5987</v>
      </c>
      <c r="G5326" t="s">
        <v>12</v>
      </c>
      <c r="H5326">
        <v>182</v>
      </c>
      <c r="I5326">
        <v>2009</v>
      </c>
      <c r="J5326" t="s">
        <v>80</v>
      </c>
      <c r="K5326" t="s">
        <v>15</v>
      </c>
      <c r="L5326">
        <v>4</v>
      </c>
    </row>
    <row r="5327" spans="1:12" x14ac:dyDescent="0.25">
      <c r="A5327">
        <v>-96.688299999999998</v>
      </c>
      <c r="B5327">
        <v>32.752009999999999</v>
      </c>
      <c r="C5327" t="s">
        <v>30098</v>
      </c>
      <c r="D5327">
        <v>5175</v>
      </c>
      <c r="E5327">
        <v>118</v>
      </c>
      <c r="F5327" t="s">
        <v>5988</v>
      </c>
      <c r="G5327" t="s">
        <v>12</v>
      </c>
      <c r="H5327" t="s">
        <v>13</v>
      </c>
      <c r="I5327">
        <v>2009</v>
      </c>
      <c r="J5327" t="s">
        <v>27</v>
      </c>
      <c r="K5327" t="s">
        <v>15</v>
      </c>
      <c r="L5327">
        <v>4</v>
      </c>
    </row>
    <row r="5328" spans="1:12" hidden="1" x14ac:dyDescent="0.25">
      <c r="A5328">
        <v>-98.049199999999999</v>
      </c>
      <c r="B5328">
        <v>26.5337</v>
      </c>
      <c r="C5328" t="s">
        <v>30099</v>
      </c>
      <c r="D5328">
        <v>350</v>
      </c>
      <c r="E5328">
        <v>90</v>
      </c>
      <c r="F5328" t="s">
        <v>5989</v>
      </c>
      <c r="G5328" t="s">
        <v>114</v>
      </c>
      <c r="H5328" t="s">
        <v>115</v>
      </c>
      <c r="J5328" t="s">
        <v>116</v>
      </c>
      <c r="K5328" t="s">
        <v>20</v>
      </c>
      <c r="L5328">
        <v>6</v>
      </c>
    </row>
    <row r="5329" spans="1:12" x14ac:dyDescent="0.25">
      <c r="A5329">
        <v>-98.230900000000005</v>
      </c>
      <c r="B5329">
        <v>26.165400000000002</v>
      </c>
      <c r="C5329" t="s">
        <v>30100</v>
      </c>
      <c r="D5329">
        <v>450</v>
      </c>
      <c r="E5329">
        <v>89</v>
      </c>
      <c r="F5329" t="s">
        <v>5990</v>
      </c>
      <c r="G5329" t="s">
        <v>12</v>
      </c>
      <c r="H5329" t="s">
        <v>17</v>
      </c>
      <c r="I5329">
        <v>2001</v>
      </c>
      <c r="J5329" t="s">
        <v>18</v>
      </c>
      <c r="K5329" t="s">
        <v>20</v>
      </c>
      <c r="L5329">
        <v>4</v>
      </c>
    </row>
    <row r="5330" spans="1:12" x14ac:dyDescent="0.25">
      <c r="A5330">
        <v>-110.974</v>
      </c>
      <c r="B5330">
        <v>32.2622</v>
      </c>
      <c r="C5330" t="s">
        <v>30101</v>
      </c>
      <c r="D5330">
        <v>4525</v>
      </c>
      <c r="E5330">
        <v>119</v>
      </c>
      <c r="F5330" t="s">
        <v>5991</v>
      </c>
      <c r="G5330" t="s">
        <v>12</v>
      </c>
      <c r="H5330" t="s">
        <v>17</v>
      </c>
      <c r="J5330" t="s">
        <v>18</v>
      </c>
      <c r="K5330" t="s">
        <v>20</v>
      </c>
      <c r="L5330">
        <v>4</v>
      </c>
    </row>
    <row r="5331" spans="1:12" x14ac:dyDescent="0.25">
      <c r="A5331">
        <v>-73.450599999999994</v>
      </c>
      <c r="B5331">
        <v>44.869100000000003</v>
      </c>
      <c r="C5331" t="s">
        <v>30102</v>
      </c>
      <c r="D5331">
        <v>2350</v>
      </c>
      <c r="E5331">
        <v>124</v>
      </c>
      <c r="F5331" t="s">
        <v>5992</v>
      </c>
      <c r="G5331" t="s">
        <v>12</v>
      </c>
      <c r="H5331" t="s">
        <v>17</v>
      </c>
      <c r="I5331">
        <v>2003</v>
      </c>
      <c r="J5331" t="s">
        <v>18</v>
      </c>
      <c r="K5331" t="s">
        <v>20</v>
      </c>
      <c r="L5331">
        <v>4</v>
      </c>
    </row>
    <row r="5332" spans="1:12" x14ac:dyDescent="0.25">
      <c r="A5332">
        <v>-77.416899999999998</v>
      </c>
      <c r="B5332">
        <v>38.923400000000001</v>
      </c>
      <c r="C5332" t="s">
        <v>30103</v>
      </c>
      <c r="D5332">
        <v>6400</v>
      </c>
      <c r="E5332">
        <v>126</v>
      </c>
      <c r="F5332" t="s">
        <v>5993</v>
      </c>
      <c r="G5332" t="s">
        <v>12</v>
      </c>
      <c r="H5332" t="s">
        <v>13</v>
      </c>
      <c r="I5332">
        <v>2009</v>
      </c>
      <c r="J5332" t="s">
        <v>27</v>
      </c>
      <c r="K5332" t="s">
        <v>15</v>
      </c>
      <c r="L5332">
        <v>4</v>
      </c>
    </row>
    <row r="5333" spans="1:12" x14ac:dyDescent="0.25">
      <c r="A5333">
        <v>-112.07499</v>
      </c>
      <c r="B5333">
        <v>33.610300000000002</v>
      </c>
      <c r="C5333" t="s">
        <v>30104</v>
      </c>
      <c r="D5333">
        <v>5550</v>
      </c>
      <c r="E5333">
        <v>74</v>
      </c>
      <c r="F5333" t="s">
        <v>5994</v>
      </c>
      <c r="G5333" t="s">
        <v>12</v>
      </c>
      <c r="H5333" t="s">
        <v>17</v>
      </c>
      <c r="I5333">
        <v>2009</v>
      </c>
      <c r="J5333" t="s">
        <v>57</v>
      </c>
      <c r="K5333" t="s">
        <v>15</v>
      </c>
      <c r="L5333">
        <v>4</v>
      </c>
    </row>
    <row r="5334" spans="1:12" x14ac:dyDescent="0.25">
      <c r="A5334">
        <v>-118.298</v>
      </c>
      <c r="B5334">
        <v>33.780900000000003</v>
      </c>
      <c r="C5334" t="s">
        <v>30105</v>
      </c>
      <c r="D5334">
        <v>5350</v>
      </c>
      <c r="E5334">
        <v>99</v>
      </c>
      <c r="F5334" t="s">
        <v>5995</v>
      </c>
      <c r="G5334" t="s">
        <v>12</v>
      </c>
      <c r="H5334" t="s">
        <v>13</v>
      </c>
      <c r="I5334">
        <v>2009</v>
      </c>
      <c r="J5334" t="s">
        <v>37</v>
      </c>
      <c r="K5334" t="s">
        <v>15</v>
      </c>
      <c r="L5334">
        <v>4</v>
      </c>
    </row>
    <row r="5335" spans="1:12" x14ac:dyDescent="0.25">
      <c r="A5335">
        <v>-122.161</v>
      </c>
      <c r="B5335">
        <v>37.792200000000001</v>
      </c>
      <c r="C5335" t="s">
        <v>30106</v>
      </c>
      <c r="D5335">
        <v>4625</v>
      </c>
      <c r="E5335">
        <v>91</v>
      </c>
      <c r="F5335" t="s">
        <v>5996</v>
      </c>
      <c r="G5335" t="s">
        <v>12</v>
      </c>
      <c r="H5335" t="s">
        <v>13</v>
      </c>
      <c r="I5335">
        <v>2010</v>
      </c>
      <c r="J5335" t="s">
        <v>24</v>
      </c>
      <c r="K5335" t="s">
        <v>15</v>
      </c>
      <c r="L5335">
        <v>4</v>
      </c>
    </row>
    <row r="5336" spans="1:12" x14ac:dyDescent="0.25">
      <c r="A5336">
        <v>-84.500990000000002</v>
      </c>
      <c r="B5336">
        <v>33.894399999999997</v>
      </c>
      <c r="C5336" t="s">
        <v>30107</v>
      </c>
      <c r="D5336">
        <v>2704</v>
      </c>
      <c r="E5336">
        <v>57</v>
      </c>
      <c r="F5336" t="s">
        <v>812</v>
      </c>
      <c r="G5336" t="s">
        <v>12</v>
      </c>
      <c r="H5336" t="s">
        <v>13</v>
      </c>
      <c r="I5336">
        <v>2010</v>
      </c>
      <c r="J5336" t="s">
        <v>24</v>
      </c>
      <c r="K5336" t="s">
        <v>15</v>
      </c>
      <c r="L5336">
        <v>4</v>
      </c>
    </row>
    <row r="5337" spans="1:12" hidden="1" x14ac:dyDescent="0.25">
      <c r="A5337">
        <v>-110.928</v>
      </c>
      <c r="B5337">
        <v>32.18</v>
      </c>
      <c r="C5337" t="s">
        <v>30108</v>
      </c>
      <c r="D5337">
        <v>3300</v>
      </c>
      <c r="E5337">
        <v>51</v>
      </c>
      <c r="F5337" t="s">
        <v>5997</v>
      </c>
      <c r="G5337" t="s">
        <v>63</v>
      </c>
      <c r="H5337" t="s">
        <v>119</v>
      </c>
      <c r="I5337">
        <v>2007</v>
      </c>
      <c r="J5337" t="s">
        <v>18</v>
      </c>
      <c r="K5337" t="s">
        <v>20</v>
      </c>
      <c r="L5337">
        <v>6</v>
      </c>
    </row>
    <row r="5338" spans="1:12" x14ac:dyDescent="0.25">
      <c r="A5338">
        <v>-121.25199000000001</v>
      </c>
      <c r="B5338">
        <v>38.593600000000002</v>
      </c>
      <c r="C5338" t="s">
        <v>24966</v>
      </c>
      <c r="D5338">
        <v>5500</v>
      </c>
      <c r="E5338">
        <v>138</v>
      </c>
      <c r="F5338" t="s">
        <v>5998</v>
      </c>
      <c r="G5338" t="s">
        <v>12</v>
      </c>
      <c r="H5338" t="s">
        <v>17</v>
      </c>
      <c r="J5338" t="s">
        <v>54</v>
      </c>
      <c r="K5338" t="s">
        <v>15</v>
      </c>
      <c r="L5338">
        <v>4</v>
      </c>
    </row>
    <row r="5339" spans="1:12" hidden="1" x14ac:dyDescent="0.25">
      <c r="A5339">
        <v>-73.952399999999997</v>
      </c>
      <c r="B5339">
        <v>40.747</v>
      </c>
      <c r="C5339" t="s">
        <v>30109</v>
      </c>
      <c r="D5339">
        <v>1725</v>
      </c>
      <c r="E5339">
        <v>55</v>
      </c>
      <c r="F5339" t="s">
        <v>5999</v>
      </c>
      <c r="G5339" t="s">
        <v>63</v>
      </c>
      <c r="H5339" t="s">
        <v>119</v>
      </c>
      <c r="I5339">
        <v>2008</v>
      </c>
      <c r="J5339" t="s">
        <v>18</v>
      </c>
      <c r="K5339" t="s">
        <v>20</v>
      </c>
      <c r="L5339">
        <v>6</v>
      </c>
    </row>
    <row r="5340" spans="1:12" x14ac:dyDescent="0.25">
      <c r="A5340">
        <v>-120.06899</v>
      </c>
      <c r="B5340">
        <v>38.8093</v>
      </c>
      <c r="C5340" t="s">
        <v>30110</v>
      </c>
      <c r="D5340">
        <v>18939</v>
      </c>
      <c r="E5340">
        <v>170</v>
      </c>
      <c r="F5340" t="s">
        <v>6000</v>
      </c>
      <c r="G5340" t="s">
        <v>181</v>
      </c>
      <c r="H5340" t="s">
        <v>182</v>
      </c>
      <c r="I5340">
        <v>2004</v>
      </c>
      <c r="J5340" t="s">
        <v>18</v>
      </c>
      <c r="K5340" t="s">
        <v>20</v>
      </c>
      <c r="L5340">
        <v>4</v>
      </c>
    </row>
    <row r="5341" spans="1:12" x14ac:dyDescent="0.25">
      <c r="A5341">
        <v>-122.366</v>
      </c>
      <c r="B5341">
        <v>45.494010000000003</v>
      </c>
      <c r="C5341" t="s">
        <v>30111</v>
      </c>
      <c r="D5341">
        <v>6400</v>
      </c>
      <c r="E5341">
        <v>74</v>
      </c>
      <c r="F5341" t="s">
        <v>6001</v>
      </c>
      <c r="G5341" t="s">
        <v>12</v>
      </c>
      <c r="H5341" t="s">
        <v>17</v>
      </c>
      <c r="I5341">
        <v>2009</v>
      </c>
      <c r="J5341" t="s">
        <v>27</v>
      </c>
      <c r="K5341" t="s">
        <v>15</v>
      </c>
      <c r="L5341">
        <v>4</v>
      </c>
    </row>
    <row r="5342" spans="1:12" x14ac:dyDescent="0.25">
      <c r="A5342">
        <v>-77.471800000000002</v>
      </c>
      <c r="B5342">
        <v>38.895609999999998</v>
      </c>
      <c r="C5342" t="s">
        <v>30112</v>
      </c>
      <c r="D5342">
        <v>5350</v>
      </c>
      <c r="E5342">
        <v>183</v>
      </c>
      <c r="F5342" t="s">
        <v>6000</v>
      </c>
      <c r="G5342" t="s">
        <v>12</v>
      </c>
      <c r="H5342" t="s">
        <v>13</v>
      </c>
      <c r="I5342">
        <v>2009</v>
      </c>
      <c r="J5342" t="s">
        <v>27</v>
      </c>
      <c r="K5342" t="s">
        <v>15</v>
      </c>
      <c r="L5342">
        <v>4</v>
      </c>
    </row>
    <row r="5343" spans="1:12" x14ac:dyDescent="0.25">
      <c r="A5343">
        <v>-83.18459</v>
      </c>
      <c r="B5343">
        <v>42.4133</v>
      </c>
      <c r="C5343" t="s">
        <v>30113</v>
      </c>
      <c r="D5343">
        <v>2625</v>
      </c>
      <c r="E5343">
        <v>115</v>
      </c>
      <c r="F5343" t="s">
        <v>6002</v>
      </c>
      <c r="G5343" t="s">
        <v>12</v>
      </c>
      <c r="H5343" t="s">
        <v>13</v>
      </c>
      <c r="I5343">
        <v>2010</v>
      </c>
      <c r="J5343" t="s">
        <v>100</v>
      </c>
      <c r="K5343" t="s">
        <v>15</v>
      </c>
      <c r="L5343">
        <v>4</v>
      </c>
    </row>
    <row r="5344" spans="1:12" x14ac:dyDescent="0.25">
      <c r="A5344">
        <v>-109.70899</v>
      </c>
      <c r="B5344">
        <v>31.353200000000001</v>
      </c>
      <c r="C5344" t="s">
        <v>30114</v>
      </c>
      <c r="D5344">
        <v>10325</v>
      </c>
      <c r="E5344">
        <v>96</v>
      </c>
      <c r="F5344" t="s">
        <v>6003</v>
      </c>
      <c r="G5344" t="s">
        <v>12</v>
      </c>
      <c r="H5344" t="s">
        <v>17</v>
      </c>
      <c r="J5344" t="s">
        <v>18</v>
      </c>
      <c r="K5344" t="s">
        <v>20</v>
      </c>
      <c r="L5344">
        <v>4</v>
      </c>
    </row>
    <row r="5345" spans="1:12" x14ac:dyDescent="0.25">
      <c r="A5345">
        <v>-117.15698999999999</v>
      </c>
      <c r="B5345">
        <v>32.741300000000003</v>
      </c>
      <c r="C5345" t="s">
        <v>30115</v>
      </c>
      <c r="D5345">
        <v>4500</v>
      </c>
      <c r="E5345">
        <v>122</v>
      </c>
      <c r="F5345" t="s">
        <v>6004</v>
      </c>
      <c r="G5345" t="s">
        <v>12</v>
      </c>
      <c r="H5345" t="s">
        <v>13</v>
      </c>
      <c r="I5345">
        <v>2010</v>
      </c>
      <c r="J5345" t="s">
        <v>29</v>
      </c>
      <c r="K5345" t="s">
        <v>15</v>
      </c>
      <c r="L5345">
        <v>4</v>
      </c>
    </row>
    <row r="5346" spans="1:12" x14ac:dyDescent="0.25">
      <c r="A5346">
        <v>-75.012200000000007</v>
      </c>
      <c r="B5346">
        <v>40.146999999999998</v>
      </c>
      <c r="C5346" t="s">
        <v>30116</v>
      </c>
      <c r="D5346">
        <v>8175</v>
      </c>
      <c r="E5346">
        <v>68</v>
      </c>
      <c r="F5346" t="s">
        <v>631</v>
      </c>
      <c r="G5346" t="s">
        <v>12</v>
      </c>
      <c r="H5346" t="s">
        <v>13</v>
      </c>
      <c r="I5346">
        <v>2009</v>
      </c>
      <c r="J5346" t="s">
        <v>80</v>
      </c>
      <c r="K5346" t="s">
        <v>15</v>
      </c>
      <c r="L5346">
        <v>4</v>
      </c>
    </row>
    <row r="5347" spans="1:12" x14ac:dyDescent="0.25">
      <c r="A5347">
        <v>-93.269599999999997</v>
      </c>
      <c r="B5347">
        <v>44.970599999999997</v>
      </c>
      <c r="C5347" t="s">
        <v>30117</v>
      </c>
      <c r="D5347">
        <v>3400</v>
      </c>
      <c r="E5347">
        <v>43</v>
      </c>
      <c r="F5347" t="s">
        <v>6005</v>
      </c>
      <c r="G5347" t="s">
        <v>12</v>
      </c>
      <c r="H5347" t="s">
        <v>31</v>
      </c>
      <c r="I5347">
        <v>2003</v>
      </c>
      <c r="J5347" t="s">
        <v>27</v>
      </c>
      <c r="K5347" t="s">
        <v>15</v>
      </c>
      <c r="L5347">
        <v>4</v>
      </c>
    </row>
    <row r="5348" spans="1:12" x14ac:dyDescent="0.25">
      <c r="A5348">
        <v>-118.27500000000001</v>
      </c>
      <c r="B5348">
        <v>34.348599999999998</v>
      </c>
      <c r="C5348" t="s">
        <v>30118</v>
      </c>
      <c r="D5348">
        <v>8275</v>
      </c>
      <c r="E5348">
        <v>119</v>
      </c>
      <c r="F5348" t="s">
        <v>6006</v>
      </c>
      <c r="G5348" t="s">
        <v>12</v>
      </c>
      <c r="H5348" t="s">
        <v>13</v>
      </c>
      <c r="I5348">
        <v>2010</v>
      </c>
      <c r="J5348" t="s">
        <v>24</v>
      </c>
      <c r="K5348" t="s">
        <v>15</v>
      </c>
      <c r="L5348">
        <v>4</v>
      </c>
    </row>
    <row r="5349" spans="1:12" x14ac:dyDescent="0.25">
      <c r="A5349">
        <v>-120.08799</v>
      </c>
      <c r="B5349">
        <v>38.857300000000002</v>
      </c>
      <c r="C5349" t="s">
        <v>30119</v>
      </c>
      <c r="D5349">
        <v>18300</v>
      </c>
      <c r="E5349">
        <v>176</v>
      </c>
      <c r="F5349" t="s">
        <v>6007</v>
      </c>
      <c r="G5349" t="s">
        <v>181</v>
      </c>
      <c r="H5349" t="s">
        <v>182</v>
      </c>
      <c r="I5349">
        <v>2004</v>
      </c>
      <c r="J5349" t="s">
        <v>18</v>
      </c>
      <c r="K5349" t="s">
        <v>20</v>
      </c>
      <c r="L5349">
        <v>4</v>
      </c>
    </row>
    <row r="5350" spans="1:12" hidden="1" x14ac:dyDescent="0.25">
      <c r="A5350">
        <v>-77.735699999999994</v>
      </c>
      <c r="B5350">
        <v>39.468699999999998</v>
      </c>
      <c r="C5350" t="s">
        <v>30120</v>
      </c>
      <c r="D5350">
        <v>2900</v>
      </c>
      <c r="E5350">
        <v>113</v>
      </c>
      <c r="F5350" t="s">
        <v>6008</v>
      </c>
      <c r="G5350" t="s">
        <v>87</v>
      </c>
      <c r="H5350" t="s">
        <v>88</v>
      </c>
      <c r="I5350">
        <v>1987</v>
      </c>
      <c r="J5350" t="s">
        <v>18</v>
      </c>
      <c r="K5350" t="s">
        <v>20</v>
      </c>
      <c r="L5350">
        <v>6</v>
      </c>
    </row>
    <row r="5351" spans="1:12" x14ac:dyDescent="0.25">
      <c r="A5351">
        <v>-77.442490000000006</v>
      </c>
      <c r="B5351">
        <v>38.919409999999999</v>
      </c>
      <c r="C5351" t="s">
        <v>30121</v>
      </c>
      <c r="D5351">
        <v>5249</v>
      </c>
      <c r="E5351">
        <v>120</v>
      </c>
      <c r="F5351" t="s">
        <v>6007</v>
      </c>
      <c r="G5351" t="s">
        <v>12</v>
      </c>
      <c r="H5351" t="s">
        <v>13</v>
      </c>
      <c r="I5351">
        <v>2009</v>
      </c>
      <c r="J5351" t="s">
        <v>27</v>
      </c>
      <c r="K5351" t="s">
        <v>15</v>
      </c>
      <c r="L5351">
        <v>4</v>
      </c>
    </row>
    <row r="5352" spans="1:12" x14ac:dyDescent="0.25">
      <c r="A5352">
        <v>-93.228899999999996</v>
      </c>
      <c r="B5352">
        <v>44.977600000000002</v>
      </c>
      <c r="C5352" t="s">
        <v>30122</v>
      </c>
      <c r="D5352">
        <v>3399</v>
      </c>
      <c r="E5352">
        <v>76</v>
      </c>
      <c r="F5352" t="s">
        <v>1591</v>
      </c>
      <c r="G5352" t="s">
        <v>12</v>
      </c>
      <c r="H5352" t="s">
        <v>31</v>
      </c>
      <c r="I5352">
        <v>2003</v>
      </c>
      <c r="J5352" t="s">
        <v>27</v>
      </c>
      <c r="K5352" t="s">
        <v>15</v>
      </c>
      <c r="L5352">
        <v>4</v>
      </c>
    </row>
    <row r="5353" spans="1:12" x14ac:dyDescent="0.25">
      <c r="A5353">
        <v>-77.4315</v>
      </c>
      <c r="B5353">
        <v>38.917909999999999</v>
      </c>
      <c r="C5353" t="s">
        <v>30123</v>
      </c>
      <c r="D5353">
        <v>5250</v>
      </c>
      <c r="E5353">
        <v>123</v>
      </c>
      <c r="F5353" t="s">
        <v>6009</v>
      </c>
      <c r="G5353" t="s">
        <v>12</v>
      </c>
      <c r="H5353" t="s">
        <v>13</v>
      </c>
      <c r="I5353">
        <v>2009</v>
      </c>
      <c r="J5353" t="s">
        <v>27</v>
      </c>
      <c r="K5353" t="s">
        <v>15</v>
      </c>
      <c r="L5353">
        <v>4</v>
      </c>
    </row>
    <row r="5354" spans="1:12" hidden="1" x14ac:dyDescent="0.25">
      <c r="A5354">
        <v>-77.036900000000003</v>
      </c>
      <c r="B5354">
        <v>38.944299999999998</v>
      </c>
      <c r="C5354" t="s">
        <v>30124</v>
      </c>
      <c r="D5354">
        <v>3500</v>
      </c>
      <c r="E5354">
        <v>17</v>
      </c>
      <c r="F5354" t="s">
        <v>6010</v>
      </c>
      <c r="G5354" t="s">
        <v>224</v>
      </c>
      <c r="H5354" t="s">
        <v>221</v>
      </c>
      <c r="I5354">
        <v>2012</v>
      </c>
      <c r="J5354" t="s">
        <v>222</v>
      </c>
      <c r="K5354" t="s">
        <v>20</v>
      </c>
      <c r="L5354">
        <v>6</v>
      </c>
    </row>
    <row r="5355" spans="1:12" x14ac:dyDescent="0.25">
      <c r="A5355">
        <v>-83.269900000000007</v>
      </c>
      <c r="B5355">
        <v>42.305100000000003</v>
      </c>
      <c r="C5355" t="s">
        <v>30125</v>
      </c>
      <c r="D5355">
        <v>4350</v>
      </c>
      <c r="E5355">
        <v>116</v>
      </c>
      <c r="F5355" t="s">
        <v>6011</v>
      </c>
      <c r="G5355" t="s">
        <v>12</v>
      </c>
      <c r="H5355" t="s">
        <v>17</v>
      </c>
      <c r="I5355">
        <v>2003</v>
      </c>
      <c r="J5355" t="s">
        <v>18</v>
      </c>
      <c r="K5355" t="s">
        <v>20</v>
      </c>
      <c r="L5355">
        <v>4</v>
      </c>
    </row>
    <row r="5356" spans="1:12" x14ac:dyDescent="0.25">
      <c r="A5356">
        <v>-95.491590000000002</v>
      </c>
      <c r="B5356">
        <v>29.721</v>
      </c>
      <c r="C5356" t="s">
        <v>30126</v>
      </c>
      <c r="D5356">
        <v>5300</v>
      </c>
      <c r="E5356">
        <v>69</v>
      </c>
      <c r="F5356" t="s">
        <v>6012</v>
      </c>
      <c r="G5356" t="s">
        <v>12</v>
      </c>
      <c r="H5356" t="s">
        <v>13</v>
      </c>
      <c r="I5356">
        <v>2010</v>
      </c>
      <c r="J5356" t="s">
        <v>48</v>
      </c>
      <c r="K5356" t="s">
        <v>15</v>
      </c>
      <c r="L5356">
        <v>4</v>
      </c>
    </row>
    <row r="5357" spans="1:12" x14ac:dyDescent="0.25">
      <c r="A5357">
        <v>-120.09699000000001</v>
      </c>
      <c r="B5357">
        <v>38.881700000000002</v>
      </c>
      <c r="C5357" t="s">
        <v>30127</v>
      </c>
      <c r="D5357">
        <v>17700</v>
      </c>
      <c r="E5357">
        <v>178</v>
      </c>
      <c r="F5357" t="s">
        <v>6013</v>
      </c>
      <c r="G5357" t="s">
        <v>181</v>
      </c>
      <c r="H5357" t="s">
        <v>182</v>
      </c>
      <c r="I5357">
        <v>2004</v>
      </c>
      <c r="J5357" t="s">
        <v>18</v>
      </c>
      <c r="K5357" t="s">
        <v>20</v>
      </c>
      <c r="L5357">
        <v>4</v>
      </c>
    </row>
    <row r="5358" spans="1:12" x14ac:dyDescent="0.25">
      <c r="A5358">
        <v>-96.670590000000004</v>
      </c>
      <c r="B5358">
        <v>32.775700000000001</v>
      </c>
      <c r="C5358" t="s">
        <v>30128</v>
      </c>
      <c r="D5358">
        <v>5150</v>
      </c>
      <c r="E5358">
        <v>141</v>
      </c>
      <c r="F5358" t="s">
        <v>6013</v>
      </c>
      <c r="G5358" t="s">
        <v>12</v>
      </c>
      <c r="H5358" t="s">
        <v>13</v>
      </c>
      <c r="I5358">
        <v>2009</v>
      </c>
      <c r="J5358" t="s">
        <v>27</v>
      </c>
      <c r="K5358" t="s">
        <v>15</v>
      </c>
      <c r="L5358">
        <v>4</v>
      </c>
    </row>
    <row r="5359" spans="1:12" x14ac:dyDescent="0.25">
      <c r="A5359">
        <v>-82.301289999999995</v>
      </c>
      <c r="B5359">
        <v>27.802800000000001</v>
      </c>
      <c r="C5359" t="s">
        <v>30129</v>
      </c>
      <c r="D5359">
        <v>6325</v>
      </c>
      <c r="E5359">
        <v>88</v>
      </c>
      <c r="F5359" t="s">
        <v>6014</v>
      </c>
      <c r="G5359" t="s">
        <v>12</v>
      </c>
      <c r="H5359" t="s">
        <v>13</v>
      </c>
      <c r="I5359">
        <v>2010</v>
      </c>
      <c r="J5359" t="s">
        <v>29</v>
      </c>
      <c r="K5359" t="s">
        <v>15</v>
      </c>
      <c r="L5359">
        <v>4</v>
      </c>
    </row>
    <row r="5360" spans="1:12" x14ac:dyDescent="0.25">
      <c r="A5360">
        <v>-77.3095</v>
      </c>
      <c r="B5360">
        <v>38.779409999999999</v>
      </c>
      <c r="C5360" t="s">
        <v>30130</v>
      </c>
      <c r="D5360">
        <v>8375</v>
      </c>
      <c r="E5360">
        <v>80</v>
      </c>
      <c r="F5360" t="s">
        <v>6015</v>
      </c>
      <c r="G5360" t="s">
        <v>12</v>
      </c>
      <c r="H5360" t="s">
        <v>31</v>
      </c>
      <c r="I5360">
        <v>2010</v>
      </c>
      <c r="J5360" t="s">
        <v>37</v>
      </c>
      <c r="K5360" t="s">
        <v>15</v>
      </c>
      <c r="L5360">
        <v>4</v>
      </c>
    </row>
    <row r="5361" spans="1:12" x14ac:dyDescent="0.25">
      <c r="A5361">
        <v>-111.21899999999999</v>
      </c>
      <c r="B5361">
        <v>32.235999999999997</v>
      </c>
      <c r="C5361" t="s">
        <v>30131</v>
      </c>
      <c r="D5361">
        <v>6600</v>
      </c>
      <c r="E5361">
        <v>129</v>
      </c>
      <c r="F5361" t="s">
        <v>6016</v>
      </c>
      <c r="G5361" t="s">
        <v>12</v>
      </c>
      <c r="H5361" t="s">
        <v>17</v>
      </c>
      <c r="J5361" t="s">
        <v>18</v>
      </c>
      <c r="K5361" t="s">
        <v>20</v>
      </c>
      <c r="L5361">
        <v>4</v>
      </c>
    </row>
    <row r="5362" spans="1:12" x14ac:dyDescent="0.25">
      <c r="A5362">
        <v>-122.09199</v>
      </c>
      <c r="B5362">
        <v>37.612699999999997</v>
      </c>
      <c r="C5362" t="s">
        <v>30132</v>
      </c>
      <c r="D5362">
        <v>4750</v>
      </c>
      <c r="E5362">
        <v>124</v>
      </c>
      <c r="F5362" t="s">
        <v>6017</v>
      </c>
      <c r="G5362" t="s">
        <v>12</v>
      </c>
      <c r="H5362" t="s">
        <v>13</v>
      </c>
      <c r="I5362">
        <v>2010</v>
      </c>
      <c r="J5362" t="s">
        <v>14</v>
      </c>
      <c r="K5362" t="s">
        <v>15</v>
      </c>
      <c r="L5362">
        <v>4</v>
      </c>
    </row>
    <row r="5363" spans="1:12" x14ac:dyDescent="0.25">
      <c r="A5363">
        <v>-118.31100000000001</v>
      </c>
      <c r="B5363">
        <v>33.831200000000003</v>
      </c>
      <c r="C5363" t="s">
        <v>30133</v>
      </c>
      <c r="D5363">
        <v>4400</v>
      </c>
      <c r="E5363">
        <v>107</v>
      </c>
      <c r="F5363" t="s">
        <v>6018</v>
      </c>
      <c r="G5363" t="s">
        <v>12</v>
      </c>
      <c r="H5363" t="s">
        <v>13</v>
      </c>
      <c r="I5363">
        <v>2010</v>
      </c>
      <c r="J5363" t="s">
        <v>29</v>
      </c>
      <c r="K5363" t="s">
        <v>15</v>
      </c>
      <c r="L5363">
        <v>4</v>
      </c>
    </row>
    <row r="5364" spans="1:12" x14ac:dyDescent="0.25">
      <c r="A5364">
        <v>-96.664699999999996</v>
      </c>
      <c r="B5364">
        <v>32.77261</v>
      </c>
      <c r="C5364" t="s">
        <v>30134</v>
      </c>
      <c r="D5364">
        <v>5175</v>
      </c>
      <c r="E5364">
        <v>123</v>
      </c>
      <c r="F5364" t="s">
        <v>6019</v>
      </c>
      <c r="G5364" t="s">
        <v>12</v>
      </c>
      <c r="H5364" t="s">
        <v>13</v>
      </c>
      <c r="I5364">
        <v>2009</v>
      </c>
      <c r="J5364" t="s">
        <v>27</v>
      </c>
      <c r="K5364" t="s">
        <v>15</v>
      </c>
      <c r="L5364">
        <v>4</v>
      </c>
    </row>
    <row r="5365" spans="1:12" x14ac:dyDescent="0.25">
      <c r="A5365">
        <v>-77.413690000000003</v>
      </c>
      <c r="B5365">
        <v>38.906799999999997</v>
      </c>
      <c r="C5365" t="s">
        <v>30135</v>
      </c>
      <c r="D5365">
        <v>5225</v>
      </c>
      <c r="E5365">
        <v>130</v>
      </c>
      <c r="F5365" t="s">
        <v>6020</v>
      </c>
      <c r="G5365" t="s">
        <v>12</v>
      </c>
      <c r="H5365" t="s">
        <v>13</v>
      </c>
      <c r="I5365">
        <v>2009</v>
      </c>
      <c r="J5365" t="s">
        <v>27</v>
      </c>
      <c r="K5365" t="s">
        <v>15</v>
      </c>
      <c r="L5365">
        <v>4</v>
      </c>
    </row>
    <row r="5366" spans="1:12" x14ac:dyDescent="0.25">
      <c r="A5366">
        <v>-120.10299999999999</v>
      </c>
      <c r="B5366">
        <v>38.89781</v>
      </c>
      <c r="C5366" t="s">
        <v>30136</v>
      </c>
      <c r="D5366">
        <v>17299</v>
      </c>
      <c r="E5366">
        <v>172</v>
      </c>
      <c r="F5366" t="s">
        <v>6021</v>
      </c>
      <c r="G5366" t="s">
        <v>181</v>
      </c>
      <c r="H5366" t="s">
        <v>182</v>
      </c>
      <c r="I5366">
        <v>2004</v>
      </c>
      <c r="J5366" t="s">
        <v>18</v>
      </c>
      <c r="K5366" t="s">
        <v>20</v>
      </c>
      <c r="L5366">
        <v>4</v>
      </c>
    </row>
    <row r="5367" spans="1:12" hidden="1" x14ac:dyDescent="0.25">
      <c r="A5367">
        <v>-111.083</v>
      </c>
      <c r="B5367">
        <v>32.124009999999998</v>
      </c>
      <c r="C5367" t="s">
        <v>30137</v>
      </c>
      <c r="D5367">
        <v>3699</v>
      </c>
      <c r="E5367">
        <v>103</v>
      </c>
      <c r="F5367" t="s">
        <v>6022</v>
      </c>
      <c r="G5367" t="s">
        <v>63</v>
      </c>
      <c r="H5367" t="s">
        <v>219</v>
      </c>
      <c r="J5367" t="s">
        <v>18</v>
      </c>
      <c r="K5367" t="s">
        <v>20</v>
      </c>
      <c r="L5367">
        <v>6</v>
      </c>
    </row>
    <row r="5368" spans="1:12" x14ac:dyDescent="0.25">
      <c r="A5368">
        <v>-82.816090000000003</v>
      </c>
      <c r="B5368">
        <v>42.584400000000002</v>
      </c>
      <c r="C5368" t="s">
        <v>30138</v>
      </c>
      <c r="D5368">
        <v>3450</v>
      </c>
      <c r="E5368">
        <v>116</v>
      </c>
      <c r="F5368" t="s">
        <v>6023</v>
      </c>
      <c r="G5368" t="s">
        <v>12</v>
      </c>
      <c r="H5368" t="s">
        <v>17</v>
      </c>
      <c r="I5368">
        <v>2003</v>
      </c>
      <c r="J5368" t="s">
        <v>18</v>
      </c>
      <c r="K5368" t="s">
        <v>20</v>
      </c>
      <c r="L5368">
        <v>4</v>
      </c>
    </row>
    <row r="5369" spans="1:12" x14ac:dyDescent="0.25">
      <c r="A5369">
        <v>-118.42</v>
      </c>
      <c r="B5369">
        <v>34.078299999999999</v>
      </c>
      <c r="C5369" t="s">
        <v>30139</v>
      </c>
      <c r="D5369">
        <v>12500</v>
      </c>
      <c r="E5369">
        <v>141</v>
      </c>
      <c r="F5369" t="s">
        <v>6024</v>
      </c>
      <c r="G5369" t="s">
        <v>181</v>
      </c>
      <c r="H5369" t="s">
        <v>182</v>
      </c>
      <c r="I5369">
        <v>2004</v>
      </c>
      <c r="J5369" t="s">
        <v>18</v>
      </c>
      <c r="K5369" t="s">
        <v>20</v>
      </c>
      <c r="L5369">
        <v>4</v>
      </c>
    </row>
    <row r="5370" spans="1:12" x14ac:dyDescent="0.25">
      <c r="A5370">
        <v>-96.661789999999996</v>
      </c>
      <c r="B5370">
        <v>32.756100000000004</v>
      </c>
      <c r="C5370" t="s">
        <v>30140</v>
      </c>
      <c r="D5370">
        <v>5149</v>
      </c>
      <c r="E5370">
        <v>126</v>
      </c>
      <c r="F5370" t="s">
        <v>6025</v>
      </c>
      <c r="G5370" t="s">
        <v>12</v>
      </c>
      <c r="H5370" t="s">
        <v>13</v>
      </c>
      <c r="I5370">
        <v>2009</v>
      </c>
      <c r="J5370" t="s">
        <v>27</v>
      </c>
      <c r="K5370" t="s">
        <v>15</v>
      </c>
      <c r="L5370">
        <v>4</v>
      </c>
    </row>
    <row r="5371" spans="1:12" x14ac:dyDescent="0.25">
      <c r="A5371">
        <v>-77.254090000000005</v>
      </c>
      <c r="B5371">
        <v>38.8172</v>
      </c>
      <c r="C5371" t="s">
        <v>30141</v>
      </c>
      <c r="D5371">
        <v>6375</v>
      </c>
      <c r="E5371">
        <v>68</v>
      </c>
      <c r="F5371" t="s">
        <v>6026</v>
      </c>
      <c r="G5371" t="s">
        <v>12</v>
      </c>
      <c r="H5371" t="s">
        <v>13</v>
      </c>
      <c r="I5371">
        <v>2009</v>
      </c>
      <c r="J5371" t="s">
        <v>27</v>
      </c>
      <c r="K5371" t="s">
        <v>15</v>
      </c>
      <c r="L5371">
        <v>4</v>
      </c>
    </row>
    <row r="5372" spans="1:12" x14ac:dyDescent="0.25">
      <c r="A5372">
        <v>-82.438000000000002</v>
      </c>
      <c r="B5372">
        <v>27.914400000000001</v>
      </c>
      <c r="C5372" t="s">
        <v>30142</v>
      </c>
      <c r="D5372">
        <v>4025</v>
      </c>
      <c r="E5372">
        <v>100</v>
      </c>
      <c r="F5372" t="s">
        <v>6027</v>
      </c>
      <c r="G5372" t="s">
        <v>12</v>
      </c>
      <c r="H5372" t="s">
        <v>13</v>
      </c>
      <c r="I5372">
        <v>2010</v>
      </c>
      <c r="J5372" t="s">
        <v>29</v>
      </c>
      <c r="K5372" t="s">
        <v>15</v>
      </c>
      <c r="L5372">
        <v>4</v>
      </c>
    </row>
    <row r="5373" spans="1:12" x14ac:dyDescent="0.25">
      <c r="A5373">
        <v>-111.129</v>
      </c>
      <c r="B5373">
        <v>32.575400000000002</v>
      </c>
      <c r="C5373" t="s">
        <v>30143</v>
      </c>
      <c r="D5373">
        <v>6425</v>
      </c>
      <c r="E5373">
        <v>148</v>
      </c>
      <c r="F5373" t="s">
        <v>6028</v>
      </c>
      <c r="G5373" t="s">
        <v>12</v>
      </c>
      <c r="H5373" t="s">
        <v>17</v>
      </c>
      <c r="J5373" t="s">
        <v>18</v>
      </c>
      <c r="K5373" t="s">
        <v>20</v>
      </c>
      <c r="L5373">
        <v>4</v>
      </c>
    </row>
    <row r="5374" spans="1:12" x14ac:dyDescent="0.25">
      <c r="A5374">
        <v>-77.408699999999996</v>
      </c>
      <c r="B5374">
        <v>38.892910000000001</v>
      </c>
      <c r="C5374" t="s">
        <v>30144</v>
      </c>
      <c r="D5374">
        <v>5250</v>
      </c>
      <c r="E5374">
        <v>130</v>
      </c>
      <c r="F5374" t="s">
        <v>6029</v>
      </c>
      <c r="G5374" t="s">
        <v>12</v>
      </c>
      <c r="H5374" t="s">
        <v>13</v>
      </c>
      <c r="I5374">
        <v>2009</v>
      </c>
      <c r="J5374" t="s">
        <v>27</v>
      </c>
      <c r="K5374" t="s">
        <v>15</v>
      </c>
      <c r="L5374">
        <v>4</v>
      </c>
    </row>
    <row r="5375" spans="1:12" hidden="1" x14ac:dyDescent="0.25">
      <c r="A5375">
        <v>-106.50699</v>
      </c>
      <c r="B5375">
        <v>31.761810000000001</v>
      </c>
      <c r="C5375" t="s">
        <v>30145</v>
      </c>
      <c r="D5375">
        <v>4100</v>
      </c>
      <c r="E5375">
        <v>106</v>
      </c>
      <c r="F5375" t="s">
        <v>6030</v>
      </c>
      <c r="G5375" t="s">
        <v>114</v>
      </c>
      <c r="H5375" t="s">
        <v>115</v>
      </c>
      <c r="J5375" t="s">
        <v>116</v>
      </c>
      <c r="K5375" t="s">
        <v>20</v>
      </c>
      <c r="L5375">
        <v>6</v>
      </c>
    </row>
    <row r="5376" spans="1:12" x14ac:dyDescent="0.25">
      <c r="A5376">
        <v>-97.8613</v>
      </c>
      <c r="B5376">
        <v>26.178999999999998</v>
      </c>
      <c r="C5376" t="s">
        <v>30146</v>
      </c>
      <c r="D5376">
        <v>5450</v>
      </c>
      <c r="E5376">
        <v>108</v>
      </c>
      <c r="F5376" t="s">
        <v>6031</v>
      </c>
      <c r="G5376" t="s">
        <v>12</v>
      </c>
      <c r="H5376" t="s">
        <v>17</v>
      </c>
      <c r="I5376">
        <v>2001</v>
      </c>
      <c r="J5376" t="s">
        <v>18</v>
      </c>
      <c r="K5376" t="s">
        <v>20</v>
      </c>
      <c r="L5376">
        <v>4</v>
      </c>
    </row>
    <row r="5377" spans="1:12" x14ac:dyDescent="0.25">
      <c r="A5377">
        <v>-121.41</v>
      </c>
      <c r="B5377">
        <v>38.428710000000002</v>
      </c>
      <c r="C5377" t="s">
        <v>30147</v>
      </c>
      <c r="D5377">
        <v>5325</v>
      </c>
      <c r="E5377">
        <v>87</v>
      </c>
      <c r="F5377" t="s">
        <v>6032</v>
      </c>
      <c r="G5377" t="s">
        <v>12</v>
      </c>
      <c r="H5377" t="s">
        <v>17</v>
      </c>
      <c r="J5377" t="s">
        <v>54</v>
      </c>
      <c r="K5377" t="s">
        <v>15</v>
      </c>
      <c r="L5377">
        <v>4</v>
      </c>
    </row>
    <row r="5378" spans="1:12" hidden="1" x14ac:dyDescent="0.25">
      <c r="A5378">
        <v>-121.92100000000001</v>
      </c>
      <c r="B5378">
        <v>37.275799999999997</v>
      </c>
      <c r="C5378" t="s">
        <v>30148</v>
      </c>
      <c r="D5378">
        <v>10199</v>
      </c>
      <c r="E5378">
        <v>92</v>
      </c>
      <c r="F5378" t="s">
        <v>6033</v>
      </c>
      <c r="G5378" t="s">
        <v>224</v>
      </c>
      <c r="H5378" t="s">
        <v>221</v>
      </c>
      <c r="J5378" t="s">
        <v>18</v>
      </c>
      <c r="K5378" t="s">
        <v>20</v>
      </c>
      <c r="L5378">
        <v>6</v>
      </c>
    </row>
    <row r="5379" spans="1:12" x14ac:dyDescent="0.25">
      <c r="A5379">
        <v>-122.64499000000001</v>
      </c>
      <c r="B5379">
        <v>48.924700000000001</v>
      </c>
      <c r="C5379" t="s">
        <v>30149</v>
      </c>
      <c r="D5379">
        <v>3275</v>
      </c>
      <c r="E5379">
        <v>92</v>
      </c>
      <c r="F5379" t="s">
        <v>6034</v>
      </c>
      <c r="G5379" t="s">
        <v>12</v>
      </c>
      <c r="H5379" t="s">
        <v>17</v>
      </c>
      <c r="I5379">
        <v>2001</v>
      </c>
      <c r="J5379" t="s">
        <v>18</v>
      </c>
      <c r="K5379" t="s">
        <v>20</v>
      </c>
      <c r="L5379">
        <v>4</v>
      </c>
    </row>
    <row r="5380" spans="1:12" x14ac:dyDescent="0.25">
      <c r="A5380">
        <v>-105.178</v>
      </c>
      <c r="B5380">
        <v>39.662909999999997</v>
      </c>
      <c r="C5380" t="s">
        <v>30150</v>
      </c>
      <c r="D5380">
        <v>7950</v>
      </c>
      <c r="E5380">
        <v>70</v>
      </c>
      <c r="F5380" t="s">
        <v>6035</v>
      </c>
      <c r="G5380" t="s">
        <v>12</v>
      </c>
      <c r="H5380" t="s">
        <v>17</v>
      </c>
      <c r="I5380">
        <v>2009</v>
      </c>
      <c r="J5380" t="s">
        <v>27</v>
      </c>
      <c r="K5380" t="s">
        <v>15</v>
      </c>
      <c r="L5380">
        <v>4</v>
      </c>
    </row>
    <row r="5381" spans="1:12" x14ac:dyDescent="0.25">
      <c r="A5381">
        <v>-77.415289999999999</v>
      </c>
      <c r="B5381">
        <v>38.877699999999997</v>
      </c>
      <c r="C5381" t="s">
        <v>30151</v>
      </c>
      <c r="D5381">
        <v>5250</v>
      </c>
      <c r="E5381">
        <v>139</v>
      </c>
      <c r="F5381" t="s">
        <v>6036</v>
      </c>
      <c r="G5381" t="s">
        <v>12</v>
      </c>
      <c r="H5381" t="s">
        <v>13</v>
      </c>
      <c r="I5381">
        <v>2009</v>
      </c>
      <c r="J5381" t="s">
        <v>27</v>
      </c>
      <c r="K5381" t="s">
        <v>15</v>
      </c>
      <c r="L5381">
        <v>4</v>
      </c>
    </row>
    <row r="5382" spans="1:12" x14ac:dyDescent="0.25">
      <c r="A5382">
        <v>-75.159300000000002</v>
      </c>
      <c r="B5382">
        <v>40.002699999999997</v>
      </c>
      <c r="C5382" t="s">
        <v>30152</v>
      </c>
      <c r="D5382">
        <v>2700</v>
      </c>
      <c r="E5382">
        <v>46</v>
      </c>
      <c r="F5382" t="s">
        <v>6037</v>
      </c>
      <c r="G5382" t="s">
        <v>12</v>
      </c>
      <c r="H5382" t="s">
        <v>13</v>
      </c>
      <c r="J5382" t="s">
        <v>14</v>
      </c>
      <c r="K5382" t="s">
        <v>15</v>
      </c>
      <c r="L5382">
        <v>4</v>
      </c>
    </row>
    <row r="5383" spans="1:12" x14ac:dyDescent="0.25">
      <c r="A5383">
        <v>-77.419399999999996</v>
      </c>
      <c r="B5383">
        <v>38.874499999999998</v>
      </c>
      <c r="C5383" t="s">
        <v>30153</v>
      </c>
      <c r="D5383">
        <v>5250</v>
      </c>
      <c r="E5383">
        <v>153</v>
      </c>
      <c r="F5383" t="s">
        <v>6038</v>
      </c>
      <c r="G5383" t="s">
        <v>12</v>
      </c>
      <c r="H5383" t="s">
        <v>13</v>
      </c>
      <c r="I5383">
        <v>2009</v>
      </c>
      <c r="J5383" t="s">
        <v>27</v>
      </c>
      <c r="K5383" t="s">
        <v>15</v>
      </c>
      <c r="L5383">
        <v>4</v>
      </c>
    </row>
    <row r="5384" spans="1:12" x14ac:dyDescent="0.25">
      <c r="A5384">
        <v>-111.17299</v>
      </c>
      <c r="B5384">
        <v>31.742010000000001</v>
      </c>
      <c r="C5384" t="s">
        <v>30154</v>
      </c>
      <c r="D5384">
        <v>8350</v>
      </c>
      <c r="E5384">
        <v>139</v>
      </c>
      <c r="F5384" t="s">
        <v>6039</v>
      </c>
      <c r="G5384" t="s">
        <v>12</v>
      </c>
      <c r="H5384" t="s">
        <v>17</v>
      </c>
      <c r="J5384" t="s">
        <v>18</v>
      </c>
      <c r="K5384" t="s">
        <v>20</v>
      </c>
      <c r="L5384">
        <v>4</v>
      </c>
    </row>
    <row r="5385" spans="1:12" x14ac:dyDescent="0.25">
      <c r="A5385">
        <v>-73.602800000000002</v>
      </c>
      <c r="B5385">
        <v>44.893099999999997</v>
      </c>
      <c r="C5385" t="s">
        <v>30155</v>
      </c>
      <c r="D5385">
        <v>3450</v>
      </c>
      <c r="E5385">
        <v>97</v>
      </c>
      <c r="F5385" t="s">
        <v>6040</v>
      </c>
      <c r="G5385" t="s">
        <v>12</v>
      </c>
      <c r="H5385" t="s">
        <v>17</v>
      </c>
      <c r="I5385">
        <v>2003</v>
      </c>
      <c r="J5385" t="s">
        <v>18</v>
      </c>
      <c r="K5385" t="s">
        <v>20</v>
      </c>
      <c r="L5385">
        <v>4</v>
      </c>
    </row>
    <row r="5386" spans="1:12" x14ac:dyDescent="0.25">
      <c r="A5386">
        <v>-77.424300000000002</v>
      </c>
      <c r="B5386">
        <v>38.872</v>
      </c>
      <c r="C5386" t="s">
        <v>30156</v>
      </c>
      <c r="D5386">
        <v>5250</v>
      </c>
      <c r="E5386">
        <v>162</v>
      </c>
      <c r="F5386" t="s">
        <v>6041</v>
      </c>
      <c r="G5386" t="s">
        <v>12</v>
      </c>
      <c r="H5386" t="s">
        <v>13</v>
      </c>
      <c r="I5386">
        <v>2009</v>
      </c>
      <c r="J5386" t="s">
        <v>27</v>
      </c>
      <c r="K5386" t="s">
        <v>15</v>
      </c>
      <c r="L5386">
        <v>4</v>
      </c>
    </row>
    <row r="5387" spans="1:12" x14ac:dyDescent="0.25">
      <c r="A5387">
        <v>-98.020300000000006</v>
      </c>
      <c r="B5387">
        <v>26.531110000000002</v>
      </c>
      <c r="C5387" t="s">
        <v>30157</v>
      </c>
      <c r="D5387">
        <v>4350</v>
      </c>
      <c r="E5387">
        <v>91</v>
      </c>
      <c r="F5387" t="s">
        <v>6042</v>
      </c>
      <c r="G5387" t="s">
        <v>12</v>
      </c>
      <c r="H5387" t="s">
        <v>17</v>
      </c>
      <c r="I5387">
        <v>2001</v>
      </c>
      <c r="J5387" t="s">
        <v>18</v>
      </c>
      <c r="K5387" t="s">
        <v>20</v>
      </c>
      <c r="L5387">
        <v>4</v>
      </c>
    </row>
    <row r="5388" spans="1:12" x14ac:dyDescent="0.25">
      <c r="A5388">
        <v>-84.604089999999999</v>
      </c>
      <c r="B5388">
        <v>39.108600000000003</v>
      </c>
      <c r="C5388" t="s">
        <v>30158</v>
      </c>
      <c r="D5388">
        <v>6375</v>
      </c>
      <c r="E5388">
        <v>122</v>
      </c>
      <c r="F5388" t="s">
        <v>6043</v>
      </c>
      <c r="G5388" t="s">
        <v>12</v>
      </c>
      <c r="H5388" t="s">
        <v>13</v>
      </c>
      <c r="I5388">
        <v>2010</v>
      </c>
      <c r="J5388" t="s">
        <v>35</v>
      </c>
      <c r="K5388" t="s">
        <v>15</v>
      </c>
      <c r="L5388">
        <v>4</v>
      </c>
    </row>
    <row r="5389" spans="1:12" x14ac:dyDescent="0.25">
      <c r="A5389">
        <v>-87.725489999999994</v>
      </c>
      <c r="B5389">
        <v>41.9163</v>
      </c>
      <c r="C5389" t="s">
        <v>30159</v>
      </c>
      <c r="D5389">
        <v>8225</v>
      </c>
      <c r="E5389">
        <v>123</v>
      </c>
      <c r="F5389" t="s">
        <v>6044</v>
      </c>
      <c r="G5389" t="s">
        <v>12</v>
      </c>
      <c r="H5389" t="s">
        <v>31</v>
      </c>
      <c r="I5389">
        <v>2010</v>
      </c>
      <c r="J5389" t="s">
        <v>37</v>
      </c>
      <c r="K5389" t="s">
        <v>15</v>
      </c>
      <c r="L5389">
        <v>4</v>
      </c>
    </row>
    <row r="5390" spans="1:12" x14ac:dyDescent="0.25">
      <c r="A5390">
        <v>-118.398</v>
      </c>
      <c r="B5390">
        <v>33.817999999999998</v>
      </c>
      <c r="C5390" t="s">
        <v>30160</v>
      </c>
      <c r="D5390">
        <v>8375</v>
      </c>
      <c r="E5390">
        <v>111</v>
      </c>
      <c r="F5390" t="s">
        <v>6045</v>
      </c>
      <c r="G5390" t="s">
        <v>12</v>
      </c>
      <c r="H5390" t="s">
        <v>31</v>
      </c>
      <c r="I5390">
        <v>2010</v>
      </c>
      <c r="J5390" t="s">
        <v>37</v>
      </c>
      <c r="K5390" t="s">
        <v>15</v>
      </c>
      <c r="L5390">
        <v>4</v>
      </c>
    </row>
    <row r="5391" spans="1:12" x14ac:dyDescent="0.25">
      <c r="A5391">
        <v>-77.426990000000004</v>
      </c>
      <c r="B5391">
        <v>38.870899999999999</v>
      </c>
      <c r="C5391" t="s">
        <v>30161</v>
      </c>
      <c r="D5391">
        <v>5250</v>
      </c>
      <c r="E5391">
        <v>162</v>
      </c>
      <c r="F5391" t="s">
        <v>6046</v>
      </c>
      <c r="G5391" t="s">
        <v>12</v>
      </c>
      <c r="H5391" t="s">
        <v>13</v>
      </c>
      <c r="I5391">
        <v>2009</v>
      </c>
      <c r="J5391" t="s">
        <v>27</v>
      </c>
      <c r="K5391" t="s">
        <v>15</v>
      </c>
      <c r="L5391">
        <v>4</v>
      </c>
    </row>
    <row r="5392" spans="1:12" hidden="1" x14ac:dyDescent="0.25">
      <c r="A5392">
        <v>-98.119699999999995</v>
      </c>
      <c r="B5392">
        <v>26.656700000000001</v>
      </c>
      <c r="C5392" t="s">
        <v>30162</v>
      </c>
      <c r="D5392">
        <v>1000</v>
      </c>
      <c r="E5392">
        <v>89</v>
      </c>
      <c r="F5392" t="s">
        <v>6047</v>
      </c>
      <c r="G5392" t="s">
        <v>114</v>
      </c>
      <c r="H5392" t="s">
        <v>115</v>
      </c>
      <c r="J5392" t="s">
        <v>116</v>
      </c>
      <c r="K5392" t="s">
        <v>20</v>
      </c>
      <c r="L5392">
        <v>6</v>
      </c>
    </row>
    <row r="5393" spans="1:12" x14ac:dyDescent="0.25">
      <c r="A5393">
        <v>-96.686890000000005</v>
      </c>
      <c r="B5393">
        <v>32.746499999999997</v>
      </c>
      <c r="C5393" t="s">
        <v>30163</v>
      </c>
      <c r="D5393">
        <v>5175</v>
      </c>
      <c r="E5393">
        <v>117</v>
      </c>
      <c r="F5393" t="s">
        <v>6046</v>
      </c>
      <c r="G5393" t="s">
        <v>12</v>
      </c>
      <c r="H5393" t="s">
        <v>13</v>
      </c>
      <c r="I5393">
        <v>2009</v>
      </c>
      <c r="J5393" t="s">
        <v>27</v>
      </c>
      <c r="K5393" t="s">
        <v>15</v>
      </c>
      <c r="L5393">
        <v>4</v>
      </c>
    </row>
    <row r="5394" spans="1:12" x14ac:dyDescent="0.25">
      <c r="A5394">
        <v>-74.071889999999996</v>
      </c>
      <c r="B5394">
        <v>40.916499999999999</v>
      </c>
      <c r="C5394" t="s">
        <v>30164</v>
      </c>
      <c r="D5394">
        <v>6325</v>
      </c>
      <c r="E5394">
        <v>121</v>
      </c>
      <c r="F5394" t="s">
        <v>6048</v>
      </c>
      <c r="G5394" t="s">
        <v>12</v>
      </c>
      <c r="H5394" t="s">
        <v>13</v>
      </c>
      <c r="I5394">
        <v>2010</v>
      </c>
      <c r="J5394" t="s">
        <v>37</v>
      </c>
      <c r="K5394" t="s">
        <v>15</v>
      </c>
      <c r="L5394">
        <v>4</v>
      </c>
    </row>
    <row r="5395" spans="1:12" hidden="1" x14ac:dyDescent="0.25">
      <c r="A5395">
        <v>-111.07899</v>
      </c>
      <c r="B5395">
        <v>32.130499999999998</v>
      </c>
      <c r="C5395" t="s">
        <v>30165</v>
      </c>
      <c r="D5395">
        <v>3600</v>
      </c>
      <c r="E5395">
        <v>111</v>
      </c>
      <c r="F5395" t="s">
        <v>6049</v>
      </c>
      <c r="G5395" t="s">
        <v>63</v>
      </c>
      <c r="H5395" t="s">
        <v>219</v>
      </c>
      <c r="J5395" t="s">
        <v>18</v>
      </c>
      <c r="K5395" t="s">
        <v>20</v>
      </c>
      <c r="L5395">
        <v>6</v>
      </c>
    </row>
    <row r="5396" spans="1:12" hidden="1" x14ac:dyDescent="0.25">
      <c r="A5396">
        <v>-116.86</v>
      </c>
      <c r="B5396">
        <v>32.588200000000001</v>
      </c>
      <c r="C5396" t="s">
        <v>30166</v>
      </c>
      <c r="D5396">
        <v>3100</v>
      </c>
      <c r="E5396">
        <v>50</v>
      </c>
      <c r="F5396" t="s">
        <v>6050</v>
      </c>
      <c r="G5396" t="s">
        <v>63</v>
      </c>
      <c r="H5396" t="s">
        <v>64</v>
      </c>
      <c r="I5396">
        <v>1996</v>
      </c>
      <c r="J5396" t="s">
        <v>65</v>
      </c>
      <c r="K5396" t="s">
        <v>20</v>
      </c>
      <c r="L5396">
        <v>6</v>
      </c>
    </row>
    <row r="5397" spans="1:12" x14ac:dyDescent="0.25">
      <c r="A5397">
        <v>-111.143</v>
      </c>
      <c r="B5397">
        <v>32.415500000000002</v>
      </c>
      <c r="C5397" t="s">
        <v>30167</v>
      </c>
      <c r="D5397">
        <v>8375</v>
      </c>
      <c r="E5397">
        <v>106</v>
      </c>
      <c r="F5397" t="s">
        <v>6051</v>
      </c>
      <c r="G5397" t="s">
        <v>12</v>
      </c>
      <c r="H5397" t="s">
        <v>17</v>
      </c>
      <c r="J5397" t="s">
        <v>18</v>
      </c>
      <c r="K5397" t="s">
        <v>20</v>
      </c>
      <c r="L5397">
        <v>4</v>
      </c>
    </row>
    <row r="5398" spans="1:12" x14ac:dyDescent="0.25">
      <c r="A5398">
        <v>-121.39899</v>
      </c>
      <c r="B5398">
        <v>38.597200000000001</v>
      </c>
      <c r="C5398" t="s">
        <v>30168</v>
      </c>
      <c r="D5398">
        <v>6300</v>
      </c>
      <c r="E5398">
        <v>84</v>
      </c>
      <c r="F5398" t="s">
        <v>6052</v>
      </c>
      <c r="G5398" t="s">
        <v>12</v>
      </c>
      <c r="H5398" t="s">
        <v>17</v>
      </c>
      <c r="J5398" t="s">
        <v>54</v>
      </c>
      <c r="K5398" t="s">
        <v>15</v>
      </c>
      <c r="L5398">
        <v>4</v>
      </c>
    </row>
    <row r="5399" spans="1:12" x14ac:dyDescent="0.25">
      <c r="A5399">
        <v>-122.16200000000001</v>
      </c>
      <c r="B5399">
        <v>48.114199999999997</v>
      </c>
      <c r="C5399" t="s">
        <v>30169</v>
      </c>
      <c r="D5399">
        <v>4325</v>
      </c>
      <c r="E5399">
        <v>108</v>
      </c>
      <c r="F5399" t="s">
        <v>6053</v>
      </c>
      <c r="G5399" t="s">
        <v>12</v>
      </c>
      <c r="H5399" t="s">
        <v>17</v>
      </c>
      <c r="I5399">
        <v>2010</v>
      </c>
      <c r="J5399" t="s">
        <v>152</v>
      </c>
      <c r="K5399" t="s">
        <v>15</v>
      </c>
      <c r="L5399">
        <v>4</v>
      </c>
    </row>
    <row r="5400" spans="1:12" x14ac:dyDescent="0.25">
      <c r="A5400">
        <v>-77.451490000000007</v>
      </c>
      <c r="B5400">
        <v>38.868299999999998</v>
      </c>
      <c r="C5400" t="s">
        <v>30170</v>
      </c>
      <c r="D5400">
        <v>5250</v>
      </c>
      <c r="E5400">
        <v>150</v>
      </c>
      <c r="F5400" t="s">
        <v>6054</v>
      </c>
      <c r="G5400" t="s">
        <v>12</v>
      </c>
      <c r="H5400" t="s">
        <v>13</v>
      </c>
      <c r="I5400">
        <v>2009</v>
      </c>
      <c r="J5400" t="s">
        <v>27</v>
      </c>
      <c r="K5400" t="s">
        <v>15</v>
      </c>
      <c r="L5400">
        <v>4</v>
      </c>
    </row>
    <row r="5401" spans="1:12" x14ac:dyDescent="0.25">
      <c r="A5401">
        <v>-84.725800000000007</v>
      </c>
      <c r="B5401">
        <v>34.0122</v>
      </c>
      <c r="C5401" t="s">
        <v>30171</v>
      </c>
      <c r="D5401">
        <v>5125</v>
      </c>
      <c r="E5401">
        <v>147</v>
      </c>
      <c r="F5401" t="s">
        <v>6055</v>
      </c>
      <c r="G5401" t="s">
        <v>12</v>
      </c>
      <c r="H5401" t="s">
        <v>13</v>
      </c>
      <c r="I5401">
        <v>2010</v>
      </c>
      <c r="J5401" t="s">
        <v>24</v>
      </c>
      <c r="K5401" t="s">
        <v>15</v>
      </c>
      <c r="L5401">
        <v>4</v>
      </c>
    </row>
    <row r="5402" spans="1:12" x14ac:dyDescent="0.25">
      <c r="A5402">
        <v>-110.80500000000001</v>
      </c>
      <c r="B5402">
        <v>32.048099999999998</v>
      </c>
      <c r="C5402" t="s">
        <v>30172</v>
      </c>
      <c r="D5402">
        <v>4925</v>
      </c>
      <c r="E5402">
        <v>117</v>
      </c>
      <c r="F5402" t="s">
        <v>6056</v>
      </c>
      <c r="G5402" t="s">
        <v>12</v>
      </c>
      <c r="H5402" t="s">
        <v>17</v>
      </c>
      <c r="J5402" t="s">
        <v>18</v>
      </c>
      <c r="K5402" t="s">
        <v>20</v>
      </c>
      <c r="L5402">
        <v>4</v>
      </c>
    </row>
    <row r="5403" spans="1:12" x14ac:dyDescent="0.25">
      <c r="A5403">
        <v>-121.26300000000001</v>
      </c>
      <c r="B5403">
        <v>38.273899999999998</v>
      </c>
      <c r="C5403" t="s">
        <v>30173</v>
      </c>
      <c r="D5403">
        <v>5175</v>
      </c>
      <c r="E5403">
        <v>129</v>
      </c>
      <c r="F5403" t="s">
        <v>6057</v>
      </c>
      <c r="G5403" t="s">
        <v>12</v>
      </c>
      <c r="H5403" t="s">
        <v>17</v>
      </c>
      <c r="J5403" t="s">
        <v>54</v>
      </c>
      <c r="K5403" t="s">
        <v>15</v>
      </c>
      <c r="L5403">
        <v>4</v>
      </c>
    </row>
    <row r="5404" spans="1:12" hidden="1" x14ac:dyDescent="0.25">
      <c r="A5404">
        <v>-111.072</v>
      </c>
      <c r="B5404">
        <v>32.142800000000001</v>
      </c>
      <c r="C5404" t="s">
        <v>30174</v>
      </c>
      <c r="D5404">
        <v>3600</v>
      </c>
      <c r="E5404">
        <v>111</v>
      </c>
      <c r="F5404" t="s">
        <v>6058</v>
      </c>
      <c r="G5404" t="s">
        <v>63</v>
      </c>
      <c r="H5404" t="s">
        <v>219</v>
      </c>
      <c r="J5404" t="s">
        <v>18</v>
      </c>
      <c r="K5404" t="s">
        <v>20</v>
      </c>
      <c r="L5404">
        <v>6</v>
      </c>
    </row>
    <row r="5405" spans="1:12" x14ac:dyDescent="0.25">
      <c r="A5405">
        <v>-77.471689999999995</v>
      </c>
      <c r="B5405">
        <v>38.879800000000003</v>
      </c>
      <c r="C5405" t="s">
        <v>30175</v>
      </c>
      <c r="D5405">
        <v>5225</v>
      </c>
      <c r="E5405">
        <v>131</v>
      </c>
      <c r="F5405" t="s">
        <v>6059</v>
      </c>
      <c r="G5405" t="s">
        <v>12</v>
      </c>
      <c r="H5405" t="s">
        <v>13</v>
      </c>
      <c r="I5405">
        <v>2009</v>
      </c>
      <c r="J5405" t="s">
        <v>27</v>
      </c>
      <c r="K5405" t="s">
        <v>15</v>
      </c>
      <c r="L5405">
        <v>4</v>
      </c>
    </row>
    <row r="5406" spans="1:12" x14ac:dyDescent="0.25">
      <c r="A5406">
        <v>-117.021</v>
      </c>
      <c r="B5406">
        <v>32.649900000000002</v>
      </c>
      <c r="C5406" t="s">
        <v>30176</v>
      </c>
      <c r="D5406">
        <v>2400</v>
      </c>
      <c r="E5406">
        <v>53</v>
      </c>
      <c r="F5406" t="s">
        <v>6060</v>
      </c>
      <c r="G5406" t="s">
        <v>12</v>
      </c>
      <c r="H5406" t="s">
        <v>13</v>
      </c>
      <c r="I5406">
        <v>2010</v>
      </c>
      <c r="J5406" t="s">
        <v>29</v>
      </c>
      <c r="K5406" t="s">
        <v>15</v>
      </c>
      <c r="L5406">
        <v>4</v>
      </c>
    </row>
    <row r="5407" spans="1:12" hidden="1" x14ac:dyDescent="0.25">
      <c r="A5407">
        <v>-111.07</v>
      </c>
      <c r="B5407">
        <v>32.148699999999998</v>
      </c>
      <c r="C5407" t="s">
        <v>30177</v>
      </c>
      <c r="D5407">
        <v>3600</v>
      </c>
      <c r="E5407">
        <v>112</v>
      </c>
      <c r="F5407" t="s">
        <v>6061</v>
      </c>
      <c r="G5407" t="s">
        <v>63</v>
      </c>
      <c r="H5407" t="s">
        <v>219</v>
      </c>
      <c r="J5407" t="s">
        <v>18</v>
      </c>
      <c r="K5407" t="s">
        <v>20</v>
      </c>
      <c r="L5407">
        <v>6</v>
      </c>
    </row>
    <row r="5408" spans="1:12" x14ac:dyDescent="0.25">
      <c r="A5408">
        <v>-120.14399</v>
      </c>
      <c r="B5408">
        <v>38.991799999999998</v>
      </c>
      <c r="C5408" t="s">
        <v>30178</v>
      </c>
      <c r="D5408">
        <v>15900</v>
      </c>
      <c r="E5408">
        <v>166</v>
      </c>
      <c r="F5408" t="s">
        <v>6062</v>
      </c>
      <c r="G5408" t="s">
        <v>181</v>
      </c>
      <c r="H5408" t="s">
        <v>182</v>
      </c>
      <c r="I5408">
        <v>2004</v>
      </c>
      <c r="J5408" t="s">
        <v>18</v>
      </c>
      <c r="K5408" t="s">
        <v>20</v>
      </c>
      <c r="L5408">
        <v>4</v>
      </c>
    </row>
    <row r="5409" spans="1:12" x14ac:dyDescent="0.25">
      <c r="A5409">
        <v>-122.53700000000001</v>
      </c>
      <c r="B5409">
        <v>45.497700000000002</v>
      </c>
      <c r="C5409" t="s">
        <v>30179</v>
      </c>
      <c r="D5409">
        <v>6449</v>
      </c>
      <c r="E5409">
        <v>68</v>
      </c>
      <c r="F5409" t="s">
        <v>6063</v>
      </c>
      <c r="G5409" t="s">
        <v>12</v>
      </c>
      <c r="H5409" t="s">
        <v>17</v>
      </c>
      <c r="I5409">
        <v>2013</v>
      </c>
      <c r="J5409" t="s">
        <v>192</v>
      </c>
      <c r="K5409" t="s">
        <v>15</v>
      </c>
      <c r="L5409">
        <v>4</v>
      </c>
    </row>
    <row r="5410" spans="1:12" x14ac:dyDescent="0.25">
      <c r="A5410">
        <v>-73.933499999999995</v>
      </c>
      <c r="B5410">
        <v>40.9328</v>
      </c>
      <c r="C5410" t="s">
        <v>30180</v>
      </c>
      <c r="D5410">
        <v>7250</v>
      </c>
      <c r="E5410">
        <v>90</v>
      </c>
      <c r="F5410" t="s">
        <v>6064</v>
      </c>
      <c r="G5410" t="s">
        <v>12</v>
      </c>
      <c r="H5410" t="s">
        <v>13</v>
      </c>
      <c r="I5410">
        <v>2010</v>
      </c>
      <c r="J5410" t="s">
        <v>35</v>
      </c>
      <c r="K5410" t="s">
        <v>15</v>
      </c>
      <c r="L5410">
        <v>4</v>
      </c>
    </row>
    <row r="5411" spans="1:12" x14ac:dyDescent="0.25">
      <c r="A5411">
        <v>-93.3459</v>
      </c>
      <c r="B5411">
        <v>44.478299999999997</v>
      </c>
      <c r="C5411" t="s">
        <v>30181</v>
      </c>
      <c r="D5411">
        <v>5200</v>
      </c>
      <c r="E5411">
        <v>88</v>
      </c>
      <c r="F5411" t="s">
        <v>6065</v>
      </c>
      <c r="G5411" t="s">
        <v>12</v>
      </c>
      <c r="H5411" t="s">
        <v>31</v>
      </c>
      <c r="I5411">
        <v>2003</v>
      </c>
      <c r="J5411" t="s">
        <v>27</v>
      </c>
      <c r="K5411" t="s">
        <v>15</v>
      </c>
      <c r="L5411">
        <v>4</v>
      </c>
    </row>
    <row r="5412" spans="1:12" x14ac:dyDescent="0.25">
      <c r="A5412">
        <v>-96.699889999999996</v>
      </c>
      <c r="B5412">
        <v>32.769399999999997</v>
      </c>
      <c r="C5412" t="s">
        <v>30182</v>
      </c>
      <c r="D5412">
        <v>5150</v>
      </c>
      <c r="E5412">
        <v>105</v>
      </c>
      <c r="F5412" t="s">
        <v>6066</v>
      </c>
      <c r="G5412" t="s">
        <v>12</v>
      </c>
      <c r="H5412" t="s">
        <v>13</v>
      </c>
      <c r="I5412">
        <v>2009</v>
      </c>
      <c r="J5412" t="s">
        <v>27</v>
      </c>
      <c r="K5412" t="s">
        <v>15</v>
      </c>
      <c r="L5412">
        <v>4</v>
      </c>
    </row>
    <row r="5413" spans="1:12" x14ac:dyDescent="0.25">
      <c r="A5413">
        <v>-77.440089999999998</v>
      </c>
      <c r="B5413">
        <v>38.89761</v>
      </c>
      <c r="C5413" t="s">
        <v>30183</v>
      </c>
      <c r="D5413">
        <v>5800</v>
      </c>
      <c r="E5413">
        <v>98</v>
      </c>
      <c r="F5413" t="s">
        <v>6067</v>
      </c>
      <c r="G5413" t="s">
        <v>12</v>
      </c>
      <c r="H5413">
        <v>182</v>
      </c>
      <c r="I5413">
        <v>2009</v>
      </c>
      <c r="J5413" t="s">
        <v>80</v>
      </c>
      <c r="K5413" t="s">
        <v>15</v>
      </c>
      <c r="L5413">
        <v>4</v>
      </c>
    </row>
    <row r="5414" spans="1:12" x14ac:dyDescent="0.25">
      <c r="A5414">
        <v>-95.65719</v>
      </c>
      <c r="B5414">
        <v>29.682400000000001</v>
      </c>
      <c r="C5414" t="s">
        <v>30184</v>
      </c>
      <c r="D5414">
        <v>6550</v>
      </c>
      <c r="E5414">
        <v>64</v>
      </c>
      <c r="F5414" t="s">
        <v>1127</v>
      </c>
      <c r="G5414" t="s">
        <v>12</v>
      </c>
      <c r="H5414" t="s">
        <v>17</v>
      </c>
      <c r="I5414">
        <v>2015</v>
      </c>
      <c r="J5414" t="s">
        <v>29</v>
      </c>
      <c r="K5414" t="s">
        <v>15</v>
      </c>
      <c r="L5414">
        <v>4</v>
      </c>
    </row>
    <row r="5415" spans="1:12" x14ac:dyDescent="0.25">
      <c r="A5415">
        <v>-71.092690000000005</v>
      </c>
      <c r="B5415">
        <v>42.412999999999997</v>
      </c>
      <c r="C5415" t="s">
        <v>30185</v>
      </c>
      <c r="D5415">
        <v>6400</v>
      </c>
      <c r="E5415">
        <v>77</v>
      </c>
      <c r="F5415" t="s">
        <v>1383</v>
      </c>
      <c r="G5415" t="s">
        <v>12</v>
      </c>
      <c r="H5415" t="s">
        <v>13</v>
      </c>
      <c r="I5415">
        <v>2009</v>
      </c>
      <c r="J5415" t="s">
        <v>80</v>
      </c>
      <c r="K5415" t="s">
        <v>15</v>
      </c>
      <c r="L5415">
        <v>4</v>
      </c>
    </row>
    <row r="5416" spans="1:12" x14ac:dyDescent="0.25">
      <c r="A5416">
        <v>-73.616299999999995</v>
      </c>
      <c r="B5416">
        <v>40.733800000000002</v>
      </c>
      <c r="C5416" t="s">
        <v>30186</v>
      </c>
      <c r="D5416">
        <v>4175</v>
      </c>
      <c r="E5416">
        <v>65</v>
      </c>
      <c r="F5416" t="s">
        <v>6068</v>
      </c>
      <c r="G5416" t="s">
        <v>12</v>
      </c>
      <c r="H5416" t="s">
        <v>13</v>
      </c>
      <c r="I5416">
        <v>2010</v>
      </c>
      <c r="J5416" t="s">
        <v>37</v>
      </c>
      <c r="K5416" t="s">
        <v>15</v>
      </c>
      <c r="L5416">
        <v>4</v>
      </c>
    </row>
    <row r="5417" spans="1:12" x14ac:dyDescent="0.25">
      <c r="A5417">
        <v>-77.474490000000003</v>
      </c>
      <c r="B5417">
        <v>38.9011</v>
      </c>
      <c r="C5417" t="s">
        <v>30187</v>
      </c>
      <c r="D5417">
        <v>5250</v>
      </c>
      <c r="E5417">
        <v>131</v>
      </c>
      <c r="F5417" t="s">
        <v>6069</v>
      </c>
      <c r="G5417" t="s">
        <v>12</v>
      </c>
      <c r="H5417" t="s">
        <v>13</v>
      </c>
      <c r="I5417">
        <v>2009</v>
      </c>
      <c r="J5417" t="s">
        <v>27</v>
      </c>
      <c r="K5417" t="s">
        <v>15</v>
      </c>
      <c r="L5417">
        <v>4</v>
      </c>
    </row>
    <row r="5418" spans="1:12" x14ac:dyDescent="0.25">
      <c r="A5418">
        <v>-119.199</v>
      </c>
      <c r="B5418">
        <v>34.752600000000001</v>
      </c>
      <c r="C5418" t="s">
        <v>30188</v>
      </c>
      <c r="D5418">
        <v>16300</v>
      </c>
      <c r="E5418">
        <v>177</v>
      </c>
      <c r="F5418" t="s">
        <v>6070</v>
      </c>
      <c r="G5418" t="s">
        <v>181</v>
      </c>
      <c r="H5418" t="s">
        <v>182</v>
      </c>
      <c r="I5418">
        <v>2004</v>
      </c>
      <c r="J5418" t="s">
        <v>18</v>
      </c>
      <c r="K5418" t="s">
        <v>20</v>
      </c>
      <c r="L5418">
        <v>4</v>
      </c>
    </row>
    <row r="5419" spans="1:12" x14ac:dyDescent="0.25">
      <c r="A5419">
        <v>-121.988</v>
      </c>
      <c r="B5419">
        <v>37.575699999999998</v>
      </c>
      <c r="C5419" t="s">
        <v>30189</v>
      </c>
      <c r="D5419">
        <v>1100</v>
      </c>
      <c r="E5419">
        <v>120</v>
      </c>
      <c r="F5419" t="s">
        <v>6071</v>
      </c>
      <c r="G5419" t="s">
        <v>12</v>
      </c>
      <c r="H5419" t="s">
        <v>13</v>
      </c>
      <c r="I5419">
        <v>2010</v>
      </c>
      <c r="J5419" t="s">
        <v>14</v>
      </c>
      <c r="K5419" t="s">
        <v>15</v>
      </c>
      <c r="L5419">
        <v>4</v>
      </c>
    </row>
    <row r="5420" spans="1:12" x14ac:dyDescent="0.25">
      <c r="A5420">
        <v>-96.694500000000005</v>
      </c>
      <c r="B5420">
        <v>32.77561</v>
      </c>
      <c r="C5420" t="s">
        <v>30190</v>
      </c>
      <c r="D5420">
        <v>5150</v>
      </c>
      <c r="E5420">
        <v>111</v>
      </c>
      <c r="F5420" t="s">
        <v>6069</v>
      </c>
      <c r="G5420" t="s">
        <v>12</v>
      </c>
      <c r="H5420" t="s">
        <v>13</v>
      </c>
      <c r="I5420">
        <v>2009</v>
      </c>
      <c r="J5420" t="s">
        <v>27</v>
      </c>
      <c r="K5420" t="s">
        <v>15</v>
      </c>
      <c r="L5420">
        <v>4</v>
      </c>
    </row>
    <row r="5421" spans="1:12" hidden="1" x14ac:dyDescent="0.25">
      <c r="A5421">
        <v>-111.057</v>
      </c>
      <c r="B5421">
        <v>32.166800000000002</v>
      </c>
      <c r="C5421" t="s">
        <v>30191</v>
      </c>
      <c r="D5421">
        <v>3400</v>
      </c>
      <c r="E5421">
        <v>114</v>
      </c>
      <c r="F5421" t="s">
        <v>6072</v>
      </c>
      <c r="G5421" t="s">
        <v>63</v>
      </c>
      <c r="H5421" t="s">
        <v>219</v>
      </c>
      <c r="J5421" t="s">
        <v>18</v>
      </c>
      <c r="K5421" t="s">
        <v>20</v>
      </c>
      <c r="L5421">
        <v>6</v>
      </c>
    </row>
    <row r="5422" spans="1:12" x14ac:dyDescent="0.25">
      <c r="A5422">
        <v>-98.642799999999994</v>
      </c>
      <c r="B5422">
        <v>26.30491</v>
      </c>
      <c r="C5422" t="s">
        <v>30192</v>
      </c>
      <c r="D5422">
        <v>4350</v>
      </c>
      <c r="E5422">
        <v>119</v>
      </c>
      <c r="F5422" t="s">
        <v>1227</v>
      </c>
      <c r="G5422" t="s">
        <v>12</v>
      </c>
      <c r="H5422" t="s">
        <v>17</v>
      </c>
      <c r="I5422">
        <v>2001</v>
      </c>
      <c r="J5422" t="s">
        <v>18</v>
      </c>
      <c r="K5422" t="s">
        <v>20</v>
      </c>
      <c r="L5422">
        <v>4</v>
      </c>
    </row>
    <row r="5423" spans="1:12" hidden="1" x14ac:dyDescent="0.25">
      <c r="A5423">
        <v>-93.532399999999996</v>
      </c>
      <c r="B5423">
        <v>45.087899999999998</v>
      </c>
      <c r="C5423" t="s">
        <v>30193</v>
      </c>
      <c r="D5423">
        <v>6300</v>
      </c>
      <c r="E5423">
        <v>83</v>
      </c>
      <c r="F5423" t="s">
        <v>6073</v>
      </c>
      <c r="G5423" t="s">
        <v>224</v>
      </c>
      <c r="H5423" t="s">
        <v>221</v>
      </c>
      <c r="I5423">
        <v>2010</v>
      </c>
      <c r="J5423" t="s">
        <v>222</v>
      </c>
      <c r="K5423" t="s">
        <v>20</v>
      </c>
      <c r="L5423">
        <v>6</v>
      </c>
    </row>
    <row r="5424" spans="1:12" x14ac:dyDescent="0.25">
      <c r="A5424">
        <v>-77.471800000000002</v>
      </c>
      <c r="B5424">
        <v>38.905900000000003</v>
      </c>
      <c r="C5424" t="s">
        <v>30194</v>
      </c>
      <c r="D5424">
        <v>5249</v>
      </c>
      <c r="E5424">
        <v>132</v>
      </c>
      <c r="F5424" t="s">
        <v>6072</v>
      </c>
      <c r="G5424" t="s">
        <v>12</v>
      </c>
      <c r="H5424" t="s">
        <v>13</v>
      </c>
      <c r="I5424">
        <v>2009</v>
      </c>
      <c r="J5424" t="s">
        <v>27</v>
      </c>
      <c r="K5424" t="s">
        <v>15</v>
      </c>
      <c r="L5424">
        <v>4</v>
      </c>
    </row>
    <row r="5425" spans="1:12" x14ac:dyDescent="0.25">
      <c r="A5425">
        <v>-96.691289999999995</v>
      </c>
      <c r="B5425">
        <v>32.777509999999999</v>
      </c>
      <c r="C5425" t="s">
        <v>30195</v>
      </c>
      <c r="D5425">
        <v>5150</v>
      </c>
      <c r="E5425">
        <v>119</v>
      </c>
      <c r="F5425" t="s">
        <v>6074</v>
      </c>
      <c r="G5425" t="s">
        <v>12</v>
      </c>
      <c r="H5425" t="s">
        <v>13</v>
      </c>
      <c r="I5425">
        <v>2009</v>
      </c>
      <c r="J5425" t="s">
        <v>27</v>
      </c>
      <c r="K5425" t="s">
        <v>15</v>
      </c>
      <c r="L5425">
        <v>4</v>
      </c>
    </row>
    <row r="5426" spans="1:12" x14ac:dyDescent="0.25">
      <c r="A5426">
        <v>-118.23399999999999</v>
      </c>
      <c r="B5426">
        <v>33.843499999999999</v>
      </c>
      <c r="C5426" t="s">
        <v>30196</v>
      </c>
      <c r="D5426">
        <v>11550</v>
      </c>
      <c r="E5426">
        <v>260</v>
      </c>
      <c r="F5426" t="s">
        <v>1490</v>
      </c>
      <c r="G5426" t="s">
        <v>181</v>
      </c>
      <c r="H5426" t="s">
        <v>182</v>
      </c>
      <c r="I5426">
        <v>2003</v>
      </c>
      <c r="J5426" t="s">
        <v>18</v>
      </c>
      <c r="K5426" t="s">
        <v>20</v>
      </c>
      <c r="L5426">
        <v>4</v>
      </c>
    </row>
    <row r="5427" spans="1:12" x14ac:dyDescent="0.25">
      <c r="A5427">
        <v>-90.177390000000003</v>
      </c>
      <c r="B5427">
        <v>38.6098</v>
      </c>
      <c r="C5427" t="s">
        <v>30197</v>
      </c>
      <c r="D5427">
        <v>5287</v>
      </c>
      <c r="E5427">
        <v>0</v>
      </c>
      <c r="F5427" t="s">
        <v>6074</v>
      </c>
      <c r="G5427" t="s">
        <v>12</v>
      </c>
      <c r="H5427" t="s">
        <v>13</v>
      </c>
      <c r="I5427">
        <v>2010</v>
      </c>
      <c r="J5427" t="s">
        <v>192</v>
      </c>
      <c r="K5427" t="s">
        <v>15</v>
      </c>
      <c r="L5427">
        <v>4</v>
      </c>
    </row>
    <row r="5428" spans="1:12" x14ac:dyDescent="0.25">
      <c r="A5428">
        <v>-77.468500000000006</v>
      </c>
      <c r="B5428">
        <v>38.909799999999997</v>
      </c>
      <c r="C5428" t="s">
        <v>30198</v>
      </c>
      <c r="D5428">
        <v>5249</v>
      </c>
      <c r="E5428">
        <v>127</v>
      </c>
      <c r="F5428" t="s">
        <v>6075</v>
      </c>
      <c r="G5428" t="s">
        <v>12</v>
      </c>
      <c r="H5428" t="s">
        <v>13</v>
      </c>
      <c r="I5428">
        <v>2009</v>
      </c>
      <c r="J5428" t="s">
        <v>27</v>
      </c>
      <c r="K5428" t="s">
        <v>15</v>
      </c>
      <c r="L5428">
        <v>4</v>
      </c>
    </row>
    <row r="5429" spans="1:12" x14ac:dyDescent="0.25">
      <c r="A5429">
        <v>-118.155</v>
      </c>
      <c r="B5429">
        <v>34.1813</v>
      </c>
      <c r="C5429" t="s">
        <v>30199</v>
      </c>
      <c r="D5429">
        <v>5875</v>
      </c>
      <c r="E5429">
        <v>106</v>
      </c>
      <c r="F5429" t="s">
        <v>6076</v>
      </c>
      <c r="G5429" t="s">
        <v>12</v>
      </c>
      <c r="H5429" t="s">
        <v>13</v>
      </c>
      <c r="I5429">
        <v>2009</v>
      </c>
      <c r="J5429" t="s">
        <v>37</v>
      </c>
      <c r="K5429" t="s">
        <v>15</v>
      </c>
      <c r="L5429">
        <v>4</v>
      </c>
    </row>
    <row r="5430" spans="1:12" x14ac:dyDescent="0.25">
      <c r="A5430">
        <v>-75.422200000000004</v>
      </c>
      <c r="B5430">
        <v>40.265799999999999</v>
      </c>
      <c r="C5430" t="s">
        <v>30200</v>
      </c>
      <c r="D5430">
        <v>4750</v>
      </c>
      <c r="E5430">
        <v>109</v>
      </c>
      <c r="F5430" t="s">
        <v>6077</v>
      </c>
      <c r="G5430" t="s">
        <v>12</v>
      </c>
      <c r="H5430" t="s">
        <v>13</v>
      </c>
      <c r="J5430" t="s">
        <v>14</v>
      </c>
      <c r="K5430" t="s">
        <v>15</v>
      </c>
      <c r="L5430">
        <v>4</v>
      </c>
    </row>
    <row r="5431" spans="1:12" x14ac:dyDescent="0.25">
      <c r="A5431">
        <v>-122.708</v>
      </c>
      <c r="B5431">
        <v>45.468800000000002</v>
      </c>
      <c r="C5431" t="s">
        <v>30201</v>
      </c>
      <c r="D5431">
        <v>6400</v>
      </c>
      <c r="E5431">
        <v>38</v>
      </c>
      <c r="F5431" t="s">
        <v>6078</v>
      </c>
      <c r="G5431" t="s">
        <v>12</v>
      </c>
      <c r="H5431" t="s">
        <v>17</v>
      </c>
      <c r="I5431">
        <v>2009</v>
      </c>
      <c r="J5431" t="s">
        <v>27</v>
      </c>
      <c r="K5431" t="s">
        <v>15</v>
      </c>
      <c r="L5431">
        <v>4</v>
      </c>
    </row>
    <row r="5432" spans="1:12" x14ac:dyDescent="0.25">
      <c r="A5432">
        <v>-77.461690000000004</v>
      </c>
      <c r="B5432">
        <v>38.914700000000003</v>
      </c>
      <c r="C5432" t="s">
        <v>30202</v>
      </c>
      <c r="D5432">
        <v>5249</v>
      </c>
      <c r="E5432">
        <v>122</v>
      </c>
      <c r="F5432" t="s">
        <v>6079</v>
      </c>
      <c r="G5432" t="s">
        <v>12</v>
      </c>
      <c r="H5432" t="s">
        <v>13</v>
      </c>
      <c r="I5432">
        <v>2009</v>
      </c>
      <c r="J5432" t="s">
        <v>27</v>
      </c>
      <c r="K5432" t="s">
        <v>15</v>
      </c>
      <c r="L5432">
        <v>4</v>
      </c>
    </row>
    <row r="5433" spans="1:12" x14ac:dyDescent="0.25">
      <c r="A5433">
        <v>-96.746989999999997</v>
      </c>
      <c r="B5433">
        <v>32.8598</v>
      </c>
      <c r="C5433" t="s">
        <v>30203</v>
      </c>
      <c r="D5433">
        <v>5475</v>
      </c>
      <c r="E5433">
        <v>84</v>
      </c>
      <c r="F5433" t="s">
        <v>6080</v>
      </c>
      <c r="G5433" t="s">
        <v>12</v>
      </c>
      <c r="H5433" t="s">
        <v>31</v>
      </c>
      <c r="I5433">
        <v>2010</v>
      </c>
      <c r="J5433" t="s">
        <v>48</v>
      </c>
      <c r="K5433" t="s">
        <v>15</v>
      </c>
      <c r="L5433">
        <v>4</v>
      </c>
    </row>
    <row r="5434" spans="1:12" x14ac:dyDescent="0.25">
      <c r="A5434">
        <v>-122.121</v>
      </c>
      <c r="B5434">
        <v>37.764600000000002</v>
      </c>
      <c r="C5434" t="s">
        <v>30204</v>
      </c>
      <c r="D5434">
        <v>3075</v>
      </c>
      <c r="E5434">
        <v>100</v>
      </c>
      <c r="F5434" t="s">
        <v>6081</v>
      </c>
      <c r="G5434" t="s">
        <v>12</v>
      </c>
      <c r="H5434" t="s">
        <v>13</v>
      </c>
      <c r="I5434">
        <v>2012</v>
      </c>
      <c r="J5434" t="s">
        <v>100</v>
      </c>
      <c r="K5434" t="s">
        <v>15</v>
      </c>
      <c r="L5434">
        <v>4</v>
      </c>
    </row>
    <row r="5435" spans="1:12" x14ac:dyDescent="0.25">
      <c r="A5435">
        <v>-77.456389999999999</v>
      </c>
      <c r="B5435">
        <v>38.917000000000002</v>
      </c>
      <c r="C5435" t="s">
        <v>30205</v>
      </c>
      <c r="D5435">
        <v>5249</v>
      </c>
      <c r="E5435">
        <v>124</v>
      </c>
      <c r="F5435" t="s">
        <v>6082</v>
      </c>
      <c r="G5435" t="s">
        <v>12</v>
      </c>
      <c r="H5435" t="s">
        <v>13</v>
      </c>
      <c r="I5435">
        <v>2009</v>
      </c>
      <c r="J5435" t="s">
        <v>27</v>
      </c>
      <c r="K5435" t="s">
        <v>15</v>
      </c>
      <c r="L5435">
        <v>4</v>
      </c>
    </row>
    <row r="5436" spans="1:12" x14ac:dyDescent="0.25">
      <c r="A5436">
        <v>-96.6768</v>
      </c>
      <c r="B5436">
        <v>32.778100000000002</v>
      </c>
      <c r="C5436" t="s">
        <v>30206</v>
      </c>
      <c r="D5436">
        <v>5150</v>
      </c>
      <c r="E5436">
        <v>223</v>
      </c>
      <c r="F5436" t="s">
        <v>6082</v>
      </c>
      <c r="G5436" t="s">
        <v>12</v>
      </c>
      <c r="H5436" t="s">
        <v>13</v>
      </c>
      <c r="I5436">
        <v>2009</v>
      </c>
      <c r="J5436" t="s">
        <v>27</v>
      </c>
      <c r="K5436" t="s">
        <v>15</v>
      </c>
      <c r="L5436">
        <v>4</v>
      </c>
    </row>
    <row r="5437" spans="1:12" x14ac:dyDescent="0.25">
      <c r="A5437">
        <v>-74.144199999999998</v>
      </c>
      <c r="B5437">
        <v>40.692399999999999</v>
      </c>
      <c r="C5437" t="s">
        <v>30207</v>
      </c>
      <c r="D5437">
        <v>5100</v>
      </c>
      <c r="E5437">
        <v>63</v>
      </c>
      <c r="F5437" t="s">
        <v>6083</v>
      </c>
      <c r="G5437" t="s">
        <v>12</v>
      </c>
      <c r="H5437" t="s">
        <v>13</v>
      </c>
      <c r="I5437">
        <v>2010</v>
      </c>
      <c r="J5437" t="s">
        <v>24</v>
      </c>
      <c r="K5437" t="s">
        <v>15</v>
      </c>
      <c r="L5437">
        <v>4</v>
      </c>
    </row>
    <row r="5438" spans="1:12" x14ac:dyDescent="0.25">
      <c r="A5438">
        <v>-73.889589999999998</v>
      </c>
      <c r="B5438">
        <v>40.70581</v>
      </c>
      <c r="C5438" t="s">
        <v>30208</v>
      </c>
      <c r="D5438">
        <v>5225</v>
      </c>
      <c r="E5438">
        <v>32</v>
      </c>
      <c r="F5438" t="s">
        <v>585</v>
      </c>
      <c r="G5438" t="s">
        <v>12</v>
      </c>
      <c r="H5438" t="s">
        <v>13</v>
      </c>
      <c r="I5438">
        <v>2010</v>
      </c>
      <c r="J5438" t="s">
        <v>35</v>
      </c>
      <c r="K5438" t="s">
        <v>15</v>
      </c>
      <c r="L5438">
        <v>4</v>
      </c>
    </row>
    <row r="5439" spans="1:12" hidden="1" x14ac:dyDescent="0.25">
      <c r="A5439">
        <v>-111.038</v>
      </c>
      <c r="B5439">
        <v>32.184699999999999</v>
      </c>
      <c r="C5439" t="s">
        <v>30209</v>
      </c>
      <c r="D5439">
        <v>3500</v>
      </c>
      <c r="E5439">
        <v>118</v>
      </c>
      <c r="F5439" t="s">
        <v>6084</v>
      </c>
      <c r="G5439" t="s">
        <v>63</v>
      </c>
      <c r="H5439" t="s">
        <v>219</v>
      </c>
      <c r="J5439" t="s">
        <v>18</v>
      </c>
      <c r="K5439" t="s">
        <v>20</v>
      </c>
      <c r="L5439">
        <v>6</v>
      </c>
    </row>
    <row r="5440" spans="1:12" x14ac:dyDescent="0.25">
      <c r="A5440">
        <v>-95.635090000000005</v>
      </c>
      <c r="B5440">
        <v>29.777010000000001</v>
      </c>
      <c r="C5440" t="s">
        <v>30210</v>
      </c>
      <c r="D5440">
        <v>5225</v>
      </c>
      <c r="E5440">
        <v>81</v>
      </c>
      <c r="F5440" t="s">
        <v>6085</v>
      </c>
      <c r="G5440" t="s">
        <v>12</v>
      </c>
      <c r="H5440" t="s">
        <v>17</v>
      </c>
      <c r="I5440">
        <v>2009</v>
      </c>
      <c r="J5440" t="s">
        <v>27</v>
      </c>
      <c r="K5440" t="s">
        <v>15</v>
      </c>
      <c r="L5440">
        <v>4</v>
      </c>
    </row>
    <row r="5441" spans="1:12" x14ac:dyDescent="0.25">
      <c r="A5441">
        <v>-73.797290000000004</v>
      </c>
      <c r="B5441">
        <v>40.979900000000001</v>
      </c>
      <c r="C5441" t="s">
        <v>30211</v>
      </c>
      <c r="D5441">
        <v>5025</v>
      </c>
      <c r="E5441">
        <v>107</v>
      </c>
      <c r="F5441" t="s">
        <v>6086</v>
      </c>
      <c r="G5441" t="s">
        <v>12</v>
      </c>
      <c r="H5441" t="s">
        <v>13</v>
      </c>
      <c r="I5441">
        <v>2010</v>
      </c>
      <c r="J5441" t="s">
        <v>37</v>
      </c>
      <c r="K5441" t="s">
        <v>15</v>
      </c>
      <c r="L5441">
        <v>4</v>
      </c>
    </row>
    <row r="5442" spans="1:12" x14ac:dyDescent="0.25">
      <c r="A5442">
        <v>-77.439700000000002</v>
      </c>
      <c r="B5442">
        <v>38.919409999999999</v>
      </c>
      <c r="C5442" t="s">
        <v>30212</v>
      </c>
      <c r="D5442">
        <v>5250</v>
      </c>
      <c r="E5442">
        <v>120</v>
      </c>
      <c r="F5442" t="s">
        <v>6087</v>
      </c>
      <c r="G5442" t="s">
        <v>12</v>
      </c>
      <c r="H5442" t="s">
        <v>13</v>
      </c>
      <c r="I5442">
        <v>2009</v>
      </c>
      <c r="J5442" t="s">
        <v>27</v>
      </c>
      <c r="K5442" t="s">
        <v>15</v>
      </c>
      <c r="L5442">
        <v>4</v>
      </c>
    </row>
    <row r="5443" spans="1:12" x14ac:dyDescent="0.25">
      <c r="A5443">
        <v>-82.718900000000005</v>
      </c>
      <c r="B5443">
        <v>27.886600000000001</v>
      </c>
      <c r="C5443" t="s">
        <v>30213</v>
      </c>
      <c r="D5443">
        <v>6400</v>
      </c>
      <c r="E5443">
        <v>82</v>
      </c>
      <c r="F5443" t="s">
        <v>1664</v>
      </c>
      <c r="G5443" t="s">
        <v>12</v>
      </c>
      <c r="H5443" t="s">
        <v>31</v>
      </c>
      <c r="I5443">
        <v>2004</v>
      </c>
      <c r="J5443" t="s">
        <v>74</v>
      </c>
      <c r="K5443" t="s">
        <v>15</v>
      </c>
      <c r="L5443">
        <v>4</v>
      </c>
    </row>
    <row r="5444" spans="1:12" x14ac:dyDescent="0.25">
      <c r="A5444">
        <v>-98.4803</v>
      </c>
      <c r="B5444">
        <v>26.355499999999999</v>
      </c>
      <c r="C5444" t="s">
        <v>30214</v>
      </c>
      <c r="D5444">
        <v>6450</v>
      </c>
      <c r="E5444">
        <v>122</v>
      </c>
      <c r="F5444" t="s">
        <v>6088</v>
      </c>
      <c r="G5444" t="s">
        <v>12</v>
      </c>
      <c r="H5444" t="s">
        <v>17</v>
      </c>
      <c r="I5444">
        <v>2001</v>
      </c>
      <c r="J5444" t="s">
        <v>18</v>
      </c>
      <c r="K5444" t="s">
        <v>20</v>
      </c>
      <c r="L5444">
        <v>4</v>
      </c>
    </row>
    <row r="5445" spans="1:12" hidden="1" x14ac:dyDescent="0.25">
      <c r="A5445">
        <v>-111.03</v>
      </c>
      <c r="B5445">
        <v>32.191000000000003</v>
      </c>
      <c r="C5445" t="s">
        <v>24912</v>
      </c>
      <c r="D5445">
        <v>3500</v>
      </c>
      <c r="E5445">
        <v>117</v>
      </c>
      <c r="F5445" t="s">
        <v>6089</v>
      </c>
      <c r="G5445" t="s">
        <v>63</v>
      </c>
      <c r="H5445" t="s">
        <v>219</v>
      </c>
      <c r="J5445" t="s">
        <v>18</v>
      </c>
      <c r="K5445" t="s">
        <v>20</v>
      </c>
      <c r="L5445">
        <v>6</v>
      </c>
    </row>
    <row r="5446" spans="1:12" x14ac:dyDescent="0.25">
      <c r="A5446">
        <v>-118.485</v>
      </c>
      <c r="B5446">
        <v>34.246299999999998</v>
      </c>
      <c r="C5446" t="s">
        <v>30215</v>
      </c>
      <c r="D5446">
        <v>5575</v>
      </c>
      <c r="E5446">
        <v>93</v>
      </c>
      <c r="F5446" t="s">
        <v>6090</v>
      </c>
      <c r="G5446" t="s">
        <v>12</v>
      </c>
      <c r="H5446" t="s">
        <v>13</v>
      </c>
      <c r="I5446">
        <v>2010</v>
      </c>
      <c r="J5446" t="s">
        <v>24</v>
      </c>
      <c r="K5446" t="s">
        <v>15</v>
      </c>
      <c r="L5446">
        <v>4</v>
      </c>
    </row>
    <row r="5447" spans="1:12" hidden="1" x14ac:dyDescent="0.25">
      <c r="A5447">
        <v>-117.16499</v>
      </c>
      <c r="B5447">
        <v>32.664499999999997</v>
      </c>
      <c r="C5447" t="s">
        <v>30216</v>
      </c>
      <c r="D5447">
        <v>200</v>
      </c>
      <c r="E5447">
        <v>80</v>
      </c>
      <c r="F5447" t="s">
        <v>6091</v>
      </c>
      <c r="G5447" t="s">
        <v>220</v>
      </c>
      <c r="H5447" t="s">
        <v>221</v>
      </c>
      <c r="I5447">
        <v>2009</v>
      </c>
      <c r="J5447" t="s">
        <v>18</v>
      </c>
      <c r="K5447" t="s">
        <v>20</v>
      </c>
      <c r="L5447">
        <v>6</v>
      </c>
    </row>
    <row r="5448" spans="1:12" x14ac:dyDescent="0.25">
      <c r="A5448">
        <v>-73.465999999999994</v>
      </c>
      <c r="B5448">
        <v>44.753900000000002</v>
      </c>
      <c r="C5448" t="s">
        <v>30217</v>
      </c>
      <c r="D5448">
        <v>3525</v>
      </c>
      <c r="E5448">
        <v>128</v>
      </c>
      <c r="F5448" t="s">
        <v>6092</v>
      </c>
      <c r="G5448" t="s">
        <v>12</v>
      </c>
      <c r="H5448" t="s">
        <v>17</v>
      </c>
      <c r="I5448">
        <v>2003</v>
      </c>
      <c r="J5448" t="s">
        <v>18</v>
      </c>
      <c r="K5448" t="s">
        <v>20</v>
      </c>
      <c r="L5448">
        <v>4</v>
      </c>
    </row>
    <row r="5449" spans="1:12" x14ac:dyDescent="0.25">
      <c r="A5449">
        <v>-77.431489999999997</v>
      </c>
      <c r="B5449">
        <v>38.918100000000003</v>
      </c>
      <c r="C5449" t="s">
        <v>30218</v>
      </c>
      <c r="D5449">
        <v>5224</v>
      </c>
      <c r="E5449">
        <v>121</v>
      </c>
      <c r="F5449" t="s">
        <v>6093</v>
      </c>
      <c r="G5449" t="s">
        <v>12</v>
      </c>
      <c r="H5449" t="s">
        <v>13</v>
      </c>
      <c r="I5449">
        <v>2009</v>
      </c>
      <c r="J5449" t="s">
        <v>27</v>
      </c>
      <c r="K5449" t="s">
        <v>15</v>
      </c>
      <c r="L5449">
        <v>4</v>
      </c>
    </row>
    <row r="5450" spans="1:12" x14ac:dyDescent="0.25">
      <c r="A5450">
        <v>-117.729</v>
      </c>
      <c r="B5450">
        <v>34.072099999999999</v>
      </c>
      <c r="C5450" t="s">
        <v>30219</v>
      </c>
      <c r="D5450">
        <v>16425</v>
      </c>
      <c r="E5450">
        <v>128</v>
      </c>
      <c r="F5450" t="s">
        <v>6094</v>
      </c>
      <c r="G5450" t="s">
        <v>181</v>
      </c>
      <c r="H5450" t="s">
        <v>182</v>
      </c>
      <c r="I5450">
        <v>2003</v>
      </c>
      <c r="J5450" t="s">
        <v>18</v>
      </c>
      <c r="K5450" t="s">
        <v>20</v>
      </c>
      <c r="L5450">
        <v>4</v>
      </c>
    </row>
    <row r="5451" spans="1:12" hidden="1" x14ac:dyDescent="0.25">
      <c r="A5451">
        <v>-111.02499</v>
      </c>
      <c r="B5451">
        <v>32.194499999999998</v>
      </c>
      <c r="C5451" t="s">
        <v>30220</v>
      </c>
      <c r="D5451">
        <v>3500</v>
      </c>
      <c r="E5451">
        <v>117</v>
      </c>
      <c r="F5451" t="s">
        <v>6095</v>
      </c>
      <c r="G5451" t="s">
        <v>63</v>
      </c>
      <c r="H5451" t="s">
        <v>219</v>
      </c>
      <c r="J5451" t="s">
        <v>18</v>
      </c>
      <c r="K5451" t="s">
        <v>20</v>
      </c>
      <c r="L5451">
        <v>6</v>
      </c>
    </row>
    <row r="5452" spans="1:12" x14ac:dyDescent="0.25">
      <c r="A5452">
        <v>-111.986</v>
      </c>
      <c r="B5452">
        <v>33.594200000000001</v>
      </c>
      <c r="C5452" t="s">
        <v>30221</v>
      </c>
      <c r="D5452">
        <v>4564</v>
      </c>
      <c r="E5452">
        <v>138</v>
      </c>
      <c r="F5452" t="s">
        <v>6096</v>
      </c>
      <c r="G5452" t="s">
        <v>12</v>
      </c>
      <c r="H5452" t="s">
        <v>17</v>
      </c>
      <c r="I5452">
        <v>2009</v>
      </c>
      <c r="J5452" t="s">
        <v>57</v>
      </c>
      <c r="K5452" t="s">
        <v>15</v>
      </c>
      <c r="L5452">
        <v>4</v>
      </c>
    </row>
    <row r="5453" spans="1:12" x14ac:dyDescent="0.25">
      <c r="A5453">
        <v>-118.102</v>
      </c>
      <c r="B5453">
        <v>33.801900000000003</v>
      </c>
      <c r="C5453" t="s">
        <v>30222</v>
      </c>
      <c r="D5453">
        <v>12400</v>
      </c>
      <c r="E5453">
        <v>177</v>
      </c>
      <c r="F5453" t="s">
        <v>6097</v>
      </c>
      <c r="G5453" t="s">
        <v>181</v>
      </c>
      <c r="H5453" t="s">
        <v>182</v>
      </c>
      <c r="I5453">
        <v>2004</v>
      </c>
      <c r="J5453" t="s">
        <v>18</v>
      </c>
      <c r="K5453" t="s">
        <v>20</v>
      </c>
      <c r="L5453">
        <v>4</v>
      </c>
    </row>
    <row r="5454" spans="1:12" x14ac:dyDescent="0.25">
      <c r="A5454">
        <v>-118.173</v>
      </c>
      <c r="B5454">
        <v>33.935299999999998</v>
      </c>
      <c r="C5454" t="s">
        <v>30223</v>
      </c>
      <c r="D5454">
        <v>14700</v>
      </c>
      <c r="E5454">
        <v>138</v>
      </c>
      <c r="F5454" t="s">
        <v>6098</v>
      </c>
      <c r="G5454" t="s">
        <v>181</v>
      </c>
      <c r="H5454" t="s">
        <v>182</v>
      </c>
      <c r="I5454">
        <v>2004</v>
      </c>
      <c r="J5454" t="s">
        <v>18</v>
      </c>
      <c r="K5454" t="s">
        <v>20</v>
      </c>
      <c r="L5454">
        <v>4</v>
      </c>
    </row>
    <row r="5455" spans="1:12" hidden="1" x14ac:dyDescent="0.25">
      <c r="A5455">
        <v>-117.16199</v>
      </c>
      <c r="B5455">
        <v>32.657209999999999</v>
      </c>
      <c r="C5455" t="s">
        <v>30224</v>
      </c>
      <c r="D5455">
        <v>200</v>
      </c>
      <c r="E5455">
        <v>175</v>
      </c>
      <c r="F5455" t="s">
        <v>6099</v>
      </c>
      <c r="G5455" t="s">
        <v>220</v>
      </c>
      <c r="H5455" t="s">
        <v>221</v>
      </c>
      <c r="I5455">
        <v>2009</v>
      </c>
      <c r="J5455" t="s">
        <v>18</v>
      </c>
      <c r="K5455" t="s">
        <v>20</v>
      </c>
      <c r="L5455">
        <v>6</v>
      </c>
    </row>
    <row r="5456" spans="1:12" x14ac:dyDescent="0.25">
      <c r="A5456">
        <v>-121.08099</v>
      </c>
      <c r="B5456">
        <v>36.725909999999999</v>
      </c>
      <c r="C5456" t="s">
        <v>30225</v>
      </c>
      <c r="D5456">
        <v>8200</v>
      </c>
      <c r="E5456">
        <v>107</v>
      </c>
      <c r="F5456" t="s">
        <v>6100</v>
      </c>
      <c r="G5456" t="s">
        <v>12</v>
      </c>
      <c r="H5456" t="s">
        <v>71</v>
      </c>
      <c r="I5456">
        <v>2004</v>
      </c>
      <c r="J5456" t="s">
        <v>27</v>
      </c>
      <c r="K5456" t="s">
        <v>15</v>
      </c>
      <c r="L5456">
        <v>4</v>
      </c>
    </row>
    <row r="5457" spans="1:12" x14ac:dyDescent="0.25">
      <c r="A5457">
        <v>-77.415390000000002</v>
      </c>
      <c r="B5457">
        <v>38.908709999999999</v>
      </c>
      <c r="C5457" t="s">
        <v>30226</v>
      </c>
      <c r="D5457">
        <v>5250</v>
      </c>
      <c r="E5457">
        <v>128</v>
      </c>
      <c r="F5457" t="s">
        <v>6101</v>
      </c>
      <c r="G5457" t="s">
        <v>12</v>
      </c>
      <c r="H5457" t="s">
        <v>13</v>
      </c>
      <c r="I5457">
        <v>2009</v>
      </c>
      <c r="J5457" t="s">
        <v>27</v>
      </c>
      <c r="K5457" t="s">
        <v>15</v>
      </c>
      <c r="L5457">
        <v>4</v>
      </c>
    </row>
    <row r="5458" spans="1:12" x14ac:dyDescent="0.25">
      <c r="A5458">
        <v>-98.617699999999999</v>
      </c>
      <c r="B5458">
        <v>26.321200000000001</v>
      </c>
      <c r="C5458" t="s">
        <v>30227</v>
      </c>
      <c r="D5458">
        <v>5000</v>
      </c>
      <c r="E5458">
        <v>113</v>
      </c>
      <c r="F5458" t="s">
        <v>6102</v>
      </c>
      <c r="G5458" t="s">
        <v>12</v>
      </c>
      <c r="H5458" t="s">
        <v>17</v>
      </c>
      <c r="I5458">
        <v>2001</v>
      </c>
      <c r="J5458" t="s">
        <v>18</v>
      </c>
      <c r="K5458" t="s">
        <v>20</v>
      </c>
      <c r="L5458">
        <v>4</v>
      </c>
    </row>
    <row r="5459" spans="1:12" hidden="1" x14ac:dyDescent="0.25">
      <c r="A5459">
        <v>-84.307289999999995</v>
      </c>
      <c r="B5459">
        <v>33.837800000000001</v>
      </c>
      <c r="C5459" t="s">
        <v>30228</v>
      </c>
      <c r="D5459">
        <v>5300</v>
      </c>
      <c r="E5459">
        <v>51</v>
      </c>
      <c r="F5459" t="s">
        <v>1550</v>
      </c>
      <c r="G5459" t="s">
        <v>220</v>
      </c>
      <c r="H5459" t="s">
        <v>221</v>
      </c>
      <c r="J5459" t="s">
        <v>222</v>
      </c>
      <c r="K5459" t="s">
        <v>20</v>
      </c>
      <c r="L5459">
        <v>6</v>
      </c>
    </row>
    <row r="5460" spans="1:12" hidden="1" x14ac:dyDescent="0.25">
      <c r="A5460">
        <v>-111.01199</v>
      </c>
      <c r="B5460">
        <v>32.202500000000001</v>
      </c>
      <c r="C5460" t="s">
        <v>30229</v>
      </c>
      <c r="D5460">
        <v>3500</v>
      </c>
      <c r="E5460">
        <v>107</v>
      </c>
      <c r="F5460" t="s">
        <v>6103</v>
      </c>
      <c r="G5460" t="s">
        <v>63</v>
      </c>
      <c r="H5460" t="s">
        <v>219</v>
      </c>
      <c r="J5460" t="s">
        <v>18</v>
      </c>
      <c r="K5460" t="s">
        <v>20</v>
      </c>
      <c r="L5460">
        <v>6</v>
      </c>
    </row>
    <row r="5461" spans="1:12" hidden="1" x14ac:dyDescent="0.25">
      <c r="A5461">
        <v>-111.00299</v>
      </c>
      <c r="B5461">
        <v>32.206499999999998</v>
      </c>
      <c r="C5461" t="s">
        <v>30230</v>
      </c>
      <c r="D5461">
        <v>3500</v>
      </c>
      <c r="E5461">
        <v>104</v>
      </c>
      <c r="F5461" t="s">
        <v>6104</v>
      </c>
      <c r="G5461" t="s">
        <v>63</v>
      </c>
      <c r="H5461" t="s">
        <v>219</v>
      </c>
      <c r="J5461" t="s">
        <v>18</v>
      </c>
      <c r="K5461" t="s">
        <v>20</v>
      </c>
      <c r="L5461">
        <v>6</v>
      </c>
    </row>
    <row r="5462" spans="1:12" x14ac:dyDescent="0.25">
      <c r="A5462">
        <v>-71.385289999999998</v>
      </c>
      <c r="B5462">
        <v>42.657400000000003</v>
      </c>
      <c r="C5462" t="s">
        <v>30231</v>
      </c>
      <c r="D5462">
        <v>3424</v>
      </c>
      <c r="E5462">
        <v>68</v>
      </c>
      <c r="F5462" t="s">
        <v>6105</v>
      </c>
      <c r="G5462" t="s">
        <v>12</v>
      </c>
      <c r="H5462" t="s">
        <v>13</v>
      </c>
      <c r="I5462">
        <v>2010</v>
      </c>
      <c r="J5462" t="s">
        <v>54</v>
      </c>
      <c r="K5462" t="s">
        <v>15</v>
      </c>
      <c r="L5462">
        <v>4</v>
      </c>
    </row>
    <row r="5463" spans="1:12" hidden="1" x14ac:dyDescent="0.25">
      <c r="A5463">
        <v>-117.15299</v>
      </c>
      <c r="B5463">
        <v>32.631799999999998</v>
      </c>
      <c r="C5463" t="s">
        <v>30232</v>
      </c>
      <c r="D5463">
        <v>200</v>
      </c>
      <c r="E5463">
        <v>175</v>
      </c>
      <c r="F5463" t="s">
        <v>6106</v>
      </c>
      <c r="G5463" t="s">
        <v>220</v>
      </c>
      <c r="H5463" t="s">
        <v>221</v>
      </c>
      <c r="I5463">
        <v>2009</v>
      </c>
      <c r="J5463" t="s">
        <v>18</v>
      </c>
      <c r="K5463" t="s">
        <v>20</v>
      </c>
      <c r="L5463">
        <v>6</v>
      </c>
    </row>
    <row r="5464" spans="1:12" x14ac:dyDescent="0.25">
      <c r="A5464">
        <v>-121.508</v>
      </c>
      <c r="B5464">
        <v>38.6295</v>
      </c>
      <c r="C5464" t="s">
        <v>30233</v>
      </c>
      <c r="D5464">
        <v>6600</v>
      </c>
      <c r="E5464">
        <v>90</v>
      </c>
      <c r="F5464" t="s">
        <v>6107</v>
      </c>
      <c r="G5464" t="s">
        <v>12</v>
      </c>
      <c r="H5464" t="s">
        <v>17</v>
      </c>
      <c r="J5464" t="s">
        <v>54</v>
      </c>
      <c r="K5464" t="s">
        <v>15</v>
      </c>
      <c r="L5464">
        <v>4</v>
      </c>
    </row>
    <row r="5465" spans="1:12" x14ac:dyDescent="0.25">
      <c r="A5465">
        <v>-96.703090000000003</v>
      </c>
      <c r="B5465">
        <v>32.753900000000002</v>
      </c>
      <c r="C5465" t="s">
        <v>30234</v>
      </c>
      <c r="D5465">
        <v>5150</v>
      </c>
      <c r="E5465">
        <v>118</v>
      </c>
      <c r="F5465" t="s">
        <v>6108</v>
      </c>
      <c r="G5465" t="s">
        <v>12</v>
      </c>
      <c r="H5465" t="s">
        <v>13</v>
      </c>
      <c r="I5465">
        <v>2009</v>
      </c>
      <c r="J5465" t="s">
        <v>27</v>
      </c>
      <c r="K5465" t="s">
        <v>15</v>
      </c>
      <c r="L5465">
        <v>4</v>
      </c>
    </row>
    <row r="5466" spans="1:12" x14ac:dyDescent="0.25">
      <c r="A5466">
        <v>-74.991799999999998</v>
      </c>
      <c r="B5466">
        <v>40.113010000000003</v>
      </c>
      <c r="C5466" t="s">
        <v>30235</v>
      </c>
      <c r="D5466">
        <v>4368</v>
      </c>
      <c r="E5466">
        <v>64</v>
      </c>
      <c r="F5466" t="s">
        <v>6109</v>
      </c>
      <c r="G5466" t="s">
        <v>12</v>
      </c>
      <c r="H5466" t="s">
        <v>13</v>
      </c>
      <c r="I5466">
        <v>2011</v>
      </c>
      <c r="J5466" t="s">
        <v>35</v>
      </c>
      <c r="K5466" t="s">
        <v>15</v>
      </c>
      <c r="L5466">
        <v>4</v>
      </c>
    </row>
    <row r="5467" spans="1:12" hidden="1" x14ac:dyDescent="0.25">
      <c r="A5467">
        <v>-118.61399</v>
      </c>
      <c r="B5467">
        <v>33.420299999999997</v>
      </c>
      <c r="C5467" t="s">
        <v>30236</v>
      </c>
      <c r="D5467">
        <v>7549</v>
      </c>
      <c r="E5467">
        <v>117</v>
      </c>
      <c r="F5467" t="s">
        <v>6110</v>
      </c>
      <c r="G5467" t="s">
        <v>102</v>
      </c>
      <c r="H5467" t="s">
        <v>103</v>
      </c>
      <c r="I5467">
        <v>2010</v>
      </c>
      <c r="J5467" t="s">
        <v>18</v>
      </c>
      <c r="K5467" t="s">
        <v>20</v>
      </c>
      <c r="L5467">
        <v>5</v>
      </c>
    </row>
    <row r="5468" spans="1:12" x14ac:dyDescent="0.25">
      <c r="A5468">
        <v>-118.246</v>
      </c>
      <c r="B5468">
        <v>34.082099999999997</v>
      </c>
      <c r="C5468" t="s">
        <v>30237</v>
      </c>
      <c r="D5468">
        <v>10600</v>
      </c>
      <c r="E5468">
        <v>103</v>
      </c>
      <c r="F5468" t="s">
        <v>6111</v>
      </c>
      <c r="G5468" t="s">
        <v>181</v>
      </c>
      <c r="H5468" t="s">
        <v>182</v>
      </c>
      <c r="I5468">
        <v>2004</v>
      </c>
      <c r="J5468" t="s">
        <v>18</v>
      </c>
      <c r="K5468" t="s">
        <v>20</v>
      </c>
      <c r="L5468">
        <v>4</v>
      </c>
    </row>
    <row r="5469" spans="1:12" x14ac:dyDescent="0.25">
      <c r="A5469">
        <v>-118.29</v>
      </c>
      <c r="B5469">
        <v>33.805</v>
      </c>
      <c r="C5469" t="s">
        <v>30238</v>
      </c>
      <c r="D5469">
        <v>7450</v>
      </c>
      <c r="E5469">
        <v>106</v>
      </c>
      <c r="F5469" t="s">
        <v>6112</v>
      </c>
      <c r="G5469" t="s">
        <v>12</v>
      </c>
      <c r="H5469" t="s">
        <v>13</v>
      </c>
      <c r="I5469">
        <v>2009</v>
      </c>
      <c r="J5469" t="s">
        <v>27</v>
      </c>
      <c r="K5469" t="s">
        <v>15</v>
      </c>
      <c r="L5469">
        <v>4</v>
      </c>
    </row>
    <row r="5470" spans="1:12" hidden="1" x14ac:dyDescent="0.25">
      <c r="A5470">
        <v>-77.240200000000002</v>
      </c>
      <c r="B5470">
        <v>39.012099999999997</v>
      </c>
      <c r="C5470" t="s">
        <v>30239</v>
      </c>
      <c r="D5470">
        <v>600</v>
      </c>
      <c r="E5470">
        <v>109</v>
      </c>
      <c r="F5470" t="s">
        <v>6113</v>
      </c>
      <c r="G5470" t="s">
        <v>87</v>
      </c>
      <c r="H5470" t="s">
        <v>88</v>
      </c>
      <c r="I5470">
        <v>1987</v>
      </c>
      <c r="J5470" t="s">
        <v>18</v>
      </c>
      <c r="K5470" t="s">
        <v>20</v>
      </c>
      <c r="L5470">
        <v>6</v>
      </c>
    </row>
    <row r="5471" spans="1:12" x14ac:dyDescent="0.25">
      <c r="A5471">
        <v>-95.276700000000005</v>
      </c>
      <c r="B5471">
        <v>29.6267</v>
      </c>
      <c r="C5471" t="s">
        <v>30240</v>
      </c>
      <c r="D5471">
        <v>5400</v>
      </c>
      <c r="E5471">
        <v>111</v>
      </c>
      <c r="F5471" t="s">
        <v>6114</v>
      </c>
      <c r="G5471" t="s">
        <v>12</v>
      </c>
      <c r="H5471" t="s">
        <v>13</v>
      </c>
      <c r="I5471">
        <v>2010</v>
      </c>
      <c r="J5471" t="s">
        <v>152</v>
      </c>
      <c r="K5471" t="s">
        <v>15</v>
      </c>
      <c r="L5471">
        <v>4</v>
      </c>
    </row>
    <row r="5472" spans="1:12" hidden="1" x14ac:dyDescent="0.25">
      <c r="A5472">
        <v>-118.70799</v>
      </c>
      <c r="B5472">
        <v>33.716099999999997</v>
      </c>
      <c r="C5472" t="s">
        <v>30241</v>
      </c>
      <c r="D5472">
        <v>4475</v>
      </c>
      <c r="E5472">
        <v>100</v>
      </c>
      <c r="F5472" t="s">
        <v>1643</v>
      </c>
      <c r="G5472" t="s">
        <v>102</v>
      </c>
      <c r="H5472" t="s">
        <v>103</v>
      </c>
      <c r="I5472">
        <v>2010</v>
      </c>
      <c r="J5472" t="s">
        <v>18</v>
      </c>
      <c r="K5472" t="s">
        <v>20</v>
      </c>
      <c r="L5472">
        <v>5</v>
      </c>
    </row>
    <row r="5473" spans="1:12" x14ac:dyDescent="0.25">
      <c r="A5473">
        <v>-95.611890000000002</v>
      </c>
      <c r="B5473">
        <v>29.7346</v>
      </c>
      <c r="C5473" t="s">
        <v>30242</v>
      </c>
      <c r="D5473">
        <v>4575</v>
      </c>
      <c r="E5473">
        <v>67</v>
      </c>
      <c r="F5473" t="s">
        <v>845</v>
      </c>
      <c r="G5473" t="s">
        <v>12</v>
      </c>
      <c r="H5473" t="s">
        <v>13</v>
      </c>
      <c r="I5473">
        <v>2010</v>
      </c>
      <c r="J5473" t="s">
        <v>152</v>
      </c>
      <c r="K5473" t="s">
        <v>15</v>
      </c>
      <c r="L5473">
        <v>4</v>
      </c>
    </row>
    <row r="5474" spans="1:12" x14ac:dyDescent="0.25">
      <c r="A5474">
        <v>-76.846000000000004</v>
      </c>
      <c r="B5474">
        <v>39.151400000000002</v>
      </c>
      <c r="C5474" t="s">
        <v>30243</v>
      </c>
      <c r="D5474">
        <v>8825</v>
      </c>
      <c r="E5474">
        <v>80</v>
      </c>
      <c r="F5474" t="s">
        <v>6115</v>
      </c>
      <c r="G5474" t="s">
        <v>12</v>
      </c>
      <c r="H5474" t="s">
        <v>71</v>
      </c>
      <c r="I5474">
        <v>2004</v>
      </c>
      <c r="J5474" t="s">
        <v>32</v>
      </c>
      <c r="K5474" t="s">
        <v>15</v>
      </c>
      <c r="L5474">
        <v>4</v>
      </c>
    </row>
    <row r="5475" spans="1:12" x14ac:dyDescent="0.25">
      <c r="A5475">
        <v>-77.415999999999997</v>
      </c>
      <c r="B5475">
        <v>38.876199999999997</v>
      </c>
      <c r="C5475" t="s">
        <v>30244</v>
      </c>
      <c r="D5475">
        <v>5250</v>
      </c>
      <c r="E5475">
        <v>132</v>
      </c>
      <c r="F5475" t="s">
        <v>610</v>
      </c>
      <c r="G5475" t="s">
        <v>12</v>
      </c>
      <c r="H5475" t="s">
        <v>13</v>
      </c>
      <c r="I5475">
        <v>2009</v>
      </c>
      <c r="J5475" t="s">
        <v>27</v>
      </c>
      <c r="K5475" t="s">
        <v>15</v>
      </c>
      <c r="L5475">
        <v>4</v>
      </c>
    </row>
    <row r="5476" spans="1:12" x14ac:dyDescent="0.25">
      <c r="A5476">
        <v>-122.482</v>
      </c>
      <c r="B5476">
        <v>37.647910000000003</v>
      </c>
      <c r="C5476" t="s">
        <v>30245</v>
      </c>
      <c r="D5476">
        <v>8400</v>
      </c>
      <c r="E5476">
        <v>92</v>
      </c>
      <c r="F5476" t="s">
        <v>6116</v>
      </c>
      <c r="G5476" t="s">
        <v>12</v>
      </c>
      <c r="H5476" t="s">
        <v>71</v>
      </c>
      <c r="I5476">
        <v>2005</v>
      </c>
      <c r="J5476" t="s">
        <v>32</v>
      </c>
      <c r="K5476" t="s">
        <v>15</v>
      </c>
      <c r="L5476">
        <v>4</v>
      </c>
    </row>
    <row r="5477" spans="1:12" x14ac:dyDescent="0.25">
      <c r="A5477">
        <v>-121.792</v>
      </c>
      <c r="B5477">
        <v>37.901009999999999</v>
      </c>
      <c r="C5477" t="s">
        <v>30246</v>
      </c>
      <c r="D5477">
        <v>4525</v>
      </c>
      <c r="E5477">
        <v>72</v>
      </c>
      <c r="F5477" t="s">
        <v>6117</v>
      </c>
      <c r="G5477" t="s">
        <v>12</v>
      </c>
      <c r="H5477" t="s">
        <v>13</v>
      </c>
      <c r="I5477">
        <v>2010</v>
      </c>
      <c r="J5477" t="s">
        <v>14</v>
      </c>
      <c r="K5477" t="s">
        <v>15</v>
      </c>
      <c r="L5477">
        <v>4</v>
      </c>
    </row>
    <row r="5478" spans="1:12" x14ac:dyDescent="0.25">
      <c r="A5478">
        <v>-118.01600000000001</v>
      </c>
      <c r="B5478">
        <v>34.020200000000003</v>
      </c>
      <c r="C5478" t="s">
        <v>30247</v>
      </c>
      <c r="D5478">
        <v>12299</v>
      </c>
      <c r="E5478">
        <v>212</v>
      </c>
      <c r="F5478" t="s">
        <v>6118</v>
      </c>
      <c r="G5478" t="s">
        <v>181</v>
      </c>
      <c r="H5478" t="s">
        <v>182</v>
      </c>
      <c r="I5478">
        <v>2004</v>
      </c>
      <c r="J5478" t="s">
        <v>18</v>
      </c>
      <c r="K5478" t="s">
        <v>20</v>
      </c>
      <c r="L5478">
        <v>4</v>
      </c>
    </row>
    <row r="5479" spans="1:12" hidden="1" x14ac:dyDescent="0.25">
      <c r="A5479">
        <v>-110.97299</v>
      </c>
      <c r="B5479">
        <v>32.202399999999997</v>
      </c>
      <c r="C5479" t="s">
        <v>30248</v>
      </c>
      <c r="D5479">
        <v>3400</v>
      </c>
      <c r="E5479">
        <v>112</v>
      </c>
      <c r="F5479" t="s">
        <v>6119</v>
      </c>
      <c r="G5479" t="s">
        <v>63</v>
      </c>
      <c r="H5479" t="s">
        <v>219</v>
      </c>
      <c r="J5479" t="s">
        <v>18</v>
      </c>
      <c r="K5479" t="s">
        <v>20</v>
      </c>
      <c r="L5479">
        <v>6</v>
      </c>
    </row>
    <row r="5480" spans="1:12" x14ac:dyDescent="0.25">
      <c r="A5480">
        <v>-98.279600000000002</v>
      </c>
      <c r="B5480">
        <v>26.228100000000001</v>
      </c>
      <c r="C5480" t="s">
        <v>30249</v>
      </c>
      <c r="D5480">
        <v>9400</v>
      </c>
      <c r="E5480">
        <v>107</v>
      </c>
      <c r="F5480" t="s">
        <v>6120</v>
      </c>
      <c r="G5480" t="s">
        <v>12</v>
      </c>
      <c r="H5480" t="s">
        <v>17</v>
      </c>
      <c r="I5480">
        <v>2001</v>
      </c>
      <c r="J5480" t="s">
        <v>18</v>
      </c>
      <c r="K5480" t="s">
        <v>20</v>
      </c>
      <c r="L5480">
        <v>4</v>
      </c>
    </row>
    <row r="5481" spans="1:12" x14ac:dyDescent="0.25">
      <c r="A5481">
        <v>-83.648899999999998</v>
      </c>
      <c r="B5481">
        <v>40.683199999999999</v>
      </c>
      <c r="C5481" t="s">
        <v>30250</v>
      </c>
      <c r="D5481">
        <v>3525</v>
      </c>
      <c r="E5481">
        <v>139</v>
      </c>
      <c r="F5481" t="s">
        <v>6121</v>
      </c>
      <c r="G5481" t="s">
        <v>12</v>
      </c>
      <c r="H5481" t="s">
        <v>17</v>
      </c>
      <c r="I5481">
        <v>2003</v>
      </c>
      <c r="J5481" t="s">
        <v>18</v>
      </c>
      <c r="K5481" t="s">
        <v>20</v>
      </c>
      <c r="L5481">
        <v>4</v>
      </c>
    </row>
    <row r="5482" spans="1:12" x14ac:dyDescent="0.25">
      <c r="A5482">
        <v>-122.52199</v>
      </c>
      <c r="B5482">
        <v>37.737000000000002</v>
      </c>
      <c r="C5482" t="s">
        <v>30251</v>
      </c>
      <c r="D5482">
        <v>3675</v>
      </c>
      <c r="E5482">
        <v>146</v>
      </c>
      <c r="F5482" t="s">
        <v>6122</v>
      </c>
      <c r="G5482" t="s">
        <v>12</v>
      </c>
      <c r="H5482" t="s">
        <v>13</v>
      </c>
      <c r="I5482">
        <v>2012</v>
      </c>
      <c r="J5482" t="s">
        <v>100</v>
      </c>
      <c r="K5482" t="s">
        <v>15</v>
      </c>
      <c r="L5482">
        <v>4</v>
      </c>
    </row>
    <row r="5483" spans="1:12" hidden="1" x14ac:dyDescent="0.25">
      <c r="A5483">
        <v>-98.381489999999999</v>
      </c>
      <c r="B5483">
        <v>26.209810000000001</v>
      </c>
      <c r="C5483" t="s">
        <v>30252</v>
      </c>
      <c r="D5483">
        <v>0</v>
      </c>
      <c r="E5483">
        <v>25</v>
      </c>
      <c r="F5483" t="s">
        <v>6123</v>
      </c>
      <c r="G5483" t="s">
        <v>114</v>
      </c>
      <c r="H5483" t="s">
        <v>115</v>
      </c>
      <c r="J5483" t="s">
        <v>116</v>
      </c>
      <c r="K5483" t="s">
        <v>20</v>
      </c>
      <c r="L5483">
        <v>6</v>
      </c>
    </row>
    <row r="5484" spans="1:12" hidden="1" x14ac:dyDescent="0.25">
      <c r="A5484">
        <v>-110.97099</v>
      </c>
      <c r="B5484">
        <v>32.201300000000003</v>
      </c>
      <c r="C5484" t="s">
        <v>30253</v>
      </c>
      <c r="D5484">
        <v>3400</v>
      </c>
      <c r="E5484">
        <v>112</v>
      </c>
      <c r="F5484" t="s">
        <v>6124</v>
      </c>
      <c r="G5484" t="s">
        <v>63</v>
      </c>
      <c r="H5484" t="s">
        <v>219</v>
      </c>
      <c r="J5484" t="s">
        <v>18</v>
      </c>
      <c r="K5484" t="s">
        <v>20</v>
      </c>
      <c r="L5484">
        <v>6</v>
      </c>
    </row>
    <row r="5485" spans="1:12" x14ac:dyDescent="0.25">
      <c r="A5485">
        <v>-75.204790000000003</v>
      </c>
      <c r="B5485">
        <v>39.950400000000002</v>
      </c>
      <c r="C5485" t="s">
        <v>30254</v>
      </c>
      <c r="D5485">
        <v>3324</v>
      </c>
      <c r="E5485">
        <v>71</v>
      </c>
      <c r="F5485" t="s">
        <v>481</v>
      </c>
      <c r="G5485" t="s">
        <v>12</v>
      </c>
      <c r="H5485" t="s">
        <v>13</v>
      </c>
      <c r="I5485">
        <v>2011</v>
      </c>
      <c r="J5485" t="s">
        <v>35</v>
      </c>
      <c r="K5485" t="s">
        <v>15</v>
      </c>
      <c r="L5485">
        <v>4</v>
      </c>
    </row>
    <row r="5486" spans="1:12" hidden="1" x14ac:dyDescent="0.25">
      <c r="A5486">
        <v>-110.959</v>
      </c>
      <c r="B5486">
        <v>32.194310000000002</v>
      </c>
      <c r="C5486" t="s">
        <v>30255</v>
      </c>
      <c r="D5486">
        <v>3473</v>
      </c>
      <c r="E5486">
        <v>108</v>
      </c>
      <c r="F5486" t="s">
        <v>6125</v>
      </c>
      <c r="G5486" t="s">
        <v>63</v>
      </c>
      <c r="H5486" t="s">
        <v>219</v>
      </c>
      <c r="J5486" t="s">
        <v>18</v>
      </c>
      <c r="K5486" t="s">
        <v>20</v>
      </c>
      <c r="L5486">
        <v>6</v>
      </c>
    </row>
    <row r="5487" spans="1:12" x14ac:dyDescent="0.25">
      <c r="A5487">
        <v>-77.445989999999995</v>
      </c>
      <c r="B5487">
        <v>38.869</v>
      </c>
      <c r="C5487" t="s">
        <v>30256</v>
      </c>
      <c r="D5487">
        <v>5250</v>
      </c>
      <c r="E5487">
        <v>182</v>
      </c>
      <c r="F5487" t="s">
        <v>6126</v>
      </c>
      <c r="G5487" t="s">
        <v>12</v>
      </c>
      <c r="H5487" t="s">
        <v>13</v>
      </c>
      <c r="I5487">
        <v>2009</v>
      </c>
      <c r="J5487" t="s">
        <v>27</v>
      </c>
      <c r="K5487" t="s">
        <v>15</v>
      </c>
      <c r="L5487">
        <v>4</v>
      </c>
    </row>
    <row r="5488" spans="1:12" x14ac:dyDescent="0.25">
      <c r="A5488">
        <v>-77.456190000000007</v>
      </c>
      <c r="B5488">
        <v>38.869799999999998</v>
      </c>
      <c r="C5488" t="s">
        <v>30257</v>
      </c>
      <c r="D5488">
        <v>5250</v>
      </c>
      <c r="E5488">
        <v>151</v>
      </c>
      <c r="F5488" t="s">
        <v>6127</v>
      </c>
      <c r="G5488" t="s">
        <v>12</v>
      </c>
      <c r="H5488" t="s">
        <v>13</v>
      </c>
      <c r="I5488">
        <v>2009</v>
      </c>
      <c r="J5488" t="s">
        <v>27</v>
      </c>
      <c r="K5488" t="s">
        <v>15</v>
      </c>
      <c r="L5488">
        <v>4</v>
      </c>
    </row>
    <row r="5489" spans="1:12" x14ac:dyDescent="0.25">
      <c r="A5489">
        <v>-95.524299999999997</v>
      </c>
      <c r="B5489">
        <v>29.737400000000001</v>
      </c>
      <c r="C5489" t="s">
        <v>30258</v>
      </c>
      <c r="D5489">
        <v>4375</v>
      </c>
      <c r="E5489">
        <v>98</v>
      </c>
      <c r="F5489" t="s">
        <v>6128</v>
      </c>
      <c r="G5489" t="s">
        <v>12</v>
      </c>
      <c r="H5489" t="s">
        <v>13</v>
      </c>
      <c r="I5489">
        <v>2010</v>
      </c>
      <c r="J5489" t="s">
        <v>152</v>
      </c>
      <c r="K5489" t="s">
        <v>15</v>
      </c>
      <c r="L5489">
        <v>4</v>
      </c>
    </row>
    <row r="5490" spans="1:12" x14ac:dyDescent="0.25">
      <c r="A5490">
        <v>-117.979</v>
      </c>
      <c r="B5490">
        <v>33.839799999999997</v>
      </c>
      <c r="C5490" t="s">
        <v>30259</v>
      </c>
      <c r="D5490">
        <v>5500</v>
      </c>
      <c r="E5490">
        <v>98</v>
      </c>
      <c r="F5490" t="s">
        <v>6129</v>
      </c>
      <c r="G5490" t="s">
        <v>12</v>
      </c>
      <c r="H5490" t="s">
        <v>13</v>
      </c>
      <c r="I5490">
        <v>2009</v>
      </c>
      <c r="J5490" t="s">
        <v>37</v>
      </c>
      <c r="K5490" t="s">
        <v>15</v>
      </c>
      <c r="L5490">
        <v>4</v>
      </c>
    </row>
    <row r="5491" spans="1:12" x14ac:dyDescent="0.25">
      <c r="A5491">
        <v>-117.979</v>
      </c>
      <c r="B5491">
        <v>33.839799999999997</v>
      </c>
      <c r="C5491" t="s">
        <v>30259</v>
      </c>
      <c r="D5491">
        <v>5500</v>
      </c>
      <c r="E5491">
        <v>98</v>
      </c>
      <c r="F5491" t="s">
        <v>6129</v>
      </c>
      <c r="G5491" t="s">
        <v>12</v>
      </c>
      <c r="H5491" t="s">
        <v>13</v>
      </c>
      <c r="I5491">
        <v>2009</v>
      </c>
      <c r="J5491" t="s">
        <v>37</v>
      </c>
      <c r="K5491" t="s">
        <v>15</v>
      </c>
      <c r="L5491">
        <v>4</v>
      </c>
    </row>
    <row r="5492" spans="1:12" x14ac:dyDescent="0.25">
      <c r="A5492">
        <v>-96.704989999999995</v>
      </c>
      <c r="B5492">
        <v>32.766399999999997</v>
      </c>
      <c r="C5492" t="s">
        <v>30260</v>
      </c>
      <c r="D5492">
        <v>5150</v>
      </c>
      <c r="E5492">
        <v>111</v>
      </c>
      <c r="F5492" t="s">
        <v>6130</v>
      </c>
      <c r="G5492" t="s">
        <v>12</v>
      </c>
      <c r="H5492" t="s">
        <v>13</v>
      </c>
      <c r="I5492">
        <v>2009</v>
      </c>
      <c r="J5492" t="s">
        <v>27</v>
      </c>
      <c r="K5492" t="s">
        <v>15</v>
      </c>
      <c r="L5492">
        <v>4</v>
      </c>
    </row>
    <row r="5493" spans="1:12" x14ac:dyDescent="0.25">
      <c r="A5493">
        <v>-122.46299999999999</v>
      </c>
      <c r="B5493">
        <v>37.764400000000002</v>
      </c>
      <c r="C5493" t="s">
        <v>30261</v>
      </c>
      <c r="D5493">
        <v>4724</v>
      </c>
      <c r="E5493">
        <v>116</v>
      </c>
      <c r="F5493" t="s">
        <v>6131</v>
      </c>
      <c r="G5493" t="s">
        <v>12</v>
      </c>
      <c r="H5493" t="s">
        <v>13</v>
      </c>
      <c r="I5493">
        <v>2012</v>
      </c>
      <c r="J5493" t="s">
        <v>100</v>
      </c>
      <c r="K5493" t="s">
        <v>15</v>
      </c>
      <c r="L5493">
        <v>4</v>
      </c>
    </row>
    <row r="5494" spans="1:12" x14ac:dyDescent="0.25">
      <c r="A5494">
        <v>-95.41789</v>
      </c>
      <c r="B5494">
        <v>29.956700000000001</v>
      </c>
      <c r="C5494" t="s">
        <v>30262</v>
      </c>
      <c r="D5494">
        <v>2824</v>
      </c>
      <c r="E5494">
        <v>74</v>
      </c>
      <c r="F5494" t="s">
        <v>6132</v>
      </c>
      <c r="G5494" t="s">
        <v>12</v>
      </c>
      <c r="H5494" t="s">
        <v>13</v>
      </c>
      <c r="I5494">
        <v>2010</v>
      </c>
      <c r="J5494" t="s">
        <v>48</v>
      </c>
      <c r="K5494" t="s">
        <v>15</v>
      </c>
      <c r="L5494">
        <v>4</v>
      </c>
    </row>
    <row r="5495" spans="1:12" x14ac:dyDescent="0.25">
      <c r="A5495">
        <v>-122.11499999999999</v>
      </c>
      <c r="B5495">
        <v>37.652700000000003</v>
      </c>
      <c r="C5495" t="s">
        <v>30263</v>
      </c>
      <c r="D5495">
        <v>575</v>
      </c>
      <c r="E5495">
        <v>34</v>
      </c>
      <c r="F5495" t="s">
        <v>6133</v>
      </c>
      <c r="G5495" t="s">
        <v>12</v>
      </c>
      <c r="H5495" t="s">
        <v>13</v>
      </c>
      <c r="I5495">
        <v>2012</v>
      </c>
      <c r="J5495" t="s">
        <v>100</v>
      </c>
      <c r="K5495" t="s">
        <v>15</v>
      </c>
      <c r="L5495">
        <v>4</v>
      </c>
    </row>
    <row r="5496" spans="1:12" x14ac:dyDescent="0.25">
      <c r="A5496">
        <v>-77.475189999999998</v>
      </c>
      <c r="B5496">
        <v>38.881900000000002</v>
      </c>
      <c r="C5496" t="s">
        <v>30264</v>
      </c>
      <c r="D5496">
        <v>5250</v>
      </c>
      <c r="E5496">
        <v>137</v>
      </c>
      <c r="F5496" t="s">
        <v>6134</v>
      </c>
      <c r="G5496" t="s">
        <v>12</v>
      </c>
      <c r="H5496" t="s">
        <v>13</v>
      </c>
      <c r="I5496">
        <v>2009</v>
      </c>
      <c r="J5496" t="s">
        <v>27</v>
      </c>
      <c r="K5496" t="s">
        <v>15</v>
      </c>
      <c r="L5496">
        <v>4</v>
      </c>
    </row>
    <row r="5497" spans="1:12" x14ac:dyDescent="0.25">
      <c r="A5497">
        <v>-117.002</v>
      </c>
      <c r="B5497">
        <v>32.652799999999999</v>
      </c>
      <c r="C5497" t="s">
        <v>30265</v>
      </c>
      <c r="D5497">
        <v>4400</v>
      </c>
      <c r="E5497">
        <v>111</v>
      </c>
      <c r="F5497" t="s">
        <v>6135</v>
      </c>
      <c r="G5497" t="s">
        <v>12</v>
      </c>
      <c r="H5497" t="s">
        <v>13</v>
      </c>
      <c r="I5497">
        <v>2010</v>
      </c>
      <c r="J5497" t="s">
        <v>29</v>
      </c>
      <c r="K5497" t="s">
        <v>15</v>
      </c>
      <c r="L5497">
        <v>4</v>
      </c>
    </row>
    <row r="5498" spans="1:12" hidden="1" x14ac:dyDescent="0.25">
      <c r="A5498">
        <v>-110.944</v>
      </c>
      <c r="B5498">
        <v>32.184510000000003</v>
      </c>
      <c r="C5498" t="s">
        <v>30266</v>
      </c>
      <c r="D5498">
        <v>3400</v>
      </c>
      <c r="E5498">
        <v>101</v>
      </c>
      <c r="F5498" t="s">
        <v>6136</v>
      </c>
      <c r="G5498" t="s">
        <v>63</v>
      </c>
      <c r="H5498" t="s">
        <v>219</v>
      </c>
      <c r="J5498" t="s">
        <v>18</v>
      </c>
      <c r="K5498" t="s">
        <v>20</v>
      </c>
      <c r="L5498">
        <v>6</v>
      </c>
    </row>
    <row r="5499" spans="1:12" x14ac:dyDescent="0.25">
      <c r="A5499">
        <v>-82.436800000000005</v>
      </c>
      <c r="B5499">
        <v>43.013309999999997</v>
      </c>
      <c r="C5499" t="s">
        <v>30267</v>
      </c>
      <c r="D5499">
        <v>2250</v>
      </c>
      <c r="E5499">
        <v>112</v>
      </c>
      <c r="F5499" t="s">
        <v>345</v>
      </c>
      <c r="G5499" t="s">
        <v>12</v>
      </c>
      <c r="H5499" t="s">
        <v>17</v>
      </c>
      <c r="I5499">
        <v>2003</v>
      </c>
      <c r="J5499" t="s">
        <v>18</v>
      </c>
      <c r="K5499" t="s">
        <v>20</v>
      </c>
      <c r="L5499">
        <v>4</v>
      </c>
    </row>
    <row r="5500" spans="1:12" x14ac:dyDescent="0.25">
      <c r="A5500">
        <v>-95.578990000000005</v>
      </c>
      <c r="B5500">
        <v>29.718299999999999</v>
      </c>
      <c r="C5500" t="s">
        <v>30268</v>
      </c>
      <c r="D5500">
        <v>4650</v>
      </c>
      <c r="E5500">
        <v>92</v>
      </c>
      <c r="F5500" t="s">
        <v>6137</v>
      </c>
      <c r="G5500" t="s">
        <v>12</v>
      </c>
      <c r="H5500" t="s">
        <v>13</v>
      </c>
      <c r="I5500">
        <v>2010</v>
      </c>
      <c r="J5500" t="s">
        <v>152</v>
      </c>
      <c r="K5500" t="s">
        <v>15</v>
      </c>
      <c r="L5500">
        <v>4</v>
      </c>
    </row>
    <row r="5501" spans="1:12" x14ac:dyDescent="0.25">
      <c r="A5501">
        <v>-96.695899999999995</v>
      </c>
      <c r="B5501">
        <v>32.780900000000003</v>
      </c>
      <c r="C5501" t="s">
        <v>30269</v>
      </c>
      <c r="D5501">
        <v>5150</v>
      </c>
      <c r="E5501">
        <v>98</v>
      </c>
      <c r="F5501" t="s">
        <v>6138</v>
      </c>
      <c r="G5501" t="s">
        <v>12</v>
      </c>
      <c r="H5501" t="s">
        <v>13</v>
      </c>
      <c r="I5501">
        <v>2009</v>
      </c>
      <c r="J5501" t="s">
        <v>27</v>
      </c>
      <c r="K5501" t="s">
        <v>15</v>
      </c>
      <c r="L5501">
        <v>4</v>
      </c>
    </row>
    <row r="5502" spans="1:12" hidden="1" x14ac:dyDescent="0.25">
      <c r="A5502">
        <v>-110.938</v>
      </c>
      <c r="B5502">
        <v>32.1815</v>
      </c>
      <c r="C5502" t="s">
        <v>30270</v>
      </c>
      <c r="D5502">
        <v>3400</v>
      </c>
      <c r="E5502">
        <v>99</v>
      </c>
      <c r="F5502" t="s">
        <v>6139</v>
      </c>
      <c r="G5502" t="s">
        <v>63</v>
      </c>
      <c r="H5502" t="s">
        <v>219</v>
      </c>
      <c r="J5502" t="s">
        <v>18</v>
      </c>
      <c r="K5502" t="s">
        <v>20</v>
      </c>
      <c r="L5502">
        <v>6</v>
      </c>
    </row>
    <row r="5503" spans="1:12" x14ac:dyDescent="0.25">
      <c r="A5503">
        <v>-77.474800000000002</v>
      </c>
      <c r="B5503">
        <v>38.898699999999998</v>
      </c>
      <c r="C5503" t="s">
        <v>30271</v>
      </c>
      <c r="D5503">
        <v>5250</v>
      </c>
      <c r="E5503">
        <v>137</v>
      </c>
      <c r="F5503" t="s">
        <v>6140</v>
      </c>
      <c r="G5503" t="s">
        <v>12</v>
      </c>
      <c r="H5503" t="s">
        <v>13</v>
      </c>
      <c r="I5503">
        <v>2009</v>
      </c>
      <c r="J5503" t="s">
        <v>27</v>
      </c>
      <c r="K5503" t="s">
        <v>15</v>
      </c>
      <c r="L5503">
        <v>4</v>
      </c>
    </row>
    <row r="5504" spans="1:12" x14ac:dyDescent="0.25">
      <c r="A5504">
        <v>-117.913</v>
      </c>
      <c r="B5504">
        <v>33.815800000000003</v>
      </c>
      <c r="C5504" t="s">
        <v>30272</v>
      </c>
      <c r="D5504">
        <v>5500</v>
      </c>
      <c r="E5504">
        <v>111</v>
      </c>
      <c r="F5504" t="s">
        <v>6141</v>
      </c>
      <c r="G5504" t="s">
        <v>12</v>
      </c>
      <c r="H5504" t="s">
        <v>13</v>
      </c>
      <c r="I5504">
        <v>2009</v>
      </c>
      <c r="J5504" t="s">
        <v>37</v>
      </c>
      <c r="K5504" t="s">
        <v>15</v>
      </c>
      <c r="L5504">
        <v>4</v>
      </c>
    </row>
    <row r="5505" spans="1:12" x14ac:dyDescent="0.25">
      <c r="A5505">
        <v>-117.913</v>
      </c>
      <c r="B5505">
        <v>33.815800000000003</v>
      </c>
      <c r="C5505" t="s">
        <v>30272</v>
      </c>
      <c r="D5505">
        <v>5500</v>
      </c>
      <c r="E5505">
        <v>111</v>
      </c>
      <c r="F5505" t="s">
        <v>6141</v>
      </c>
      <c r="G5505" t="s">
        <v>12</v>
      </c>
      <c r="H5505" t="s">
        <v>13</v>
      </c>
      <c r="I5505">
        <v>2009</v>
      </c>
      <c r="J5505" t="s">
        <v>37</v>
      </c>
      <c r="K5505" t="s">
        <v>15</v>
      </c>
      <c r="L5505">
        <v>4</v>
      </c>
    </row>
    <row r="5506" spans="1:12" hidden="1" x14ac:dyDescent="0.25">
      <c r="A5506">
        <v>-110.92599</v>
      </c>
      <c r="B5506">
        <v>32.175409999999999</v>
      </c>
      <c r="C5506" t="s">
        <v>30273</v>
      </c>
      <c r="D5506">
        <v>3500</v>
      </c>
      <c r="E5506">
        <v>81</v>
      </c>
      <c r="F5506" t="s">
        <v>6142</v>
      </c>
      <c r="G5506" t="s">
        <v>63</v>
      </c>
      <c r="H5506" t="s">
        <v>219</v>
      </c>
      <c r="J5506" t="s">
        <v>18</v>
      </c>
      <c r="K5506" t="s">
        <v>20</v>
      </c>
      <c r="L5506">
        <v>6</v>
      </c>
    </row>
    <row r="5507" spans="1:12" hidden="1" x14ac:dyDescent="0.25">
      <c r="A5507">
        <v>-116.98199</v>
      </c>
      <c r="B5507">
        <v>32.664200000000001</v>
      </c>
      <c r="C5507" t="s">
        <v>30274</v>
      </c>
      <c r="D5507">
        <v>1400</v>
      </c>
      <c r="E5507">
        <v>57</v>
      </c>
      <c r="F5507" t="s">
        <v>6143</v>
      </c>
      <c r="G5507" t="s">
        <v>220</v>
      </c>
      <c r="H5507" t="s">
        <v>221</v>
      </c>
      <c r="I5507">
        <v>2009</v>
      </c>
      <c r="J5507" t="s">
        <v>116</v>
      </c>
      <c r="K5507" t="s">
        <v>20</v>
      </c>
      <c r="L5507">
        <v>6</v>
      </c>
    </row>
    <row r="5508" spans="1:12" x14ac:dyDescent="0.25">
      <c r="A5508">
        <v>-106.89100000000001</v>
      </c>
      <c r="B5508">
        <v>35.137700000000002</v>
      </c>
      <c r="C5508" t="s">
        <v>30275</v>
      </c>
      <c r="D5508">
        <v>8075</v>
      </c>
      <c r="E5508">
        <v>95</v>
      </c>
      <c r="F5508" t="s">
        <v>6144</v>
      </c>
      <c r="G5508" t="s">
        <v>12</v>
      </c>
      <c r="H5508" t="s">
        <v>17</v>
      </c>
      <c r="I5508">
        <v>2010</v>
      </c>
      <c r="J5508" t="s">
        <v>14</v>
      </c>
      <c r="K5508" t="s">
        <v>15</v>
      </c>
      <c r="L5508">
        <v>4</v>
      </c>
    </row>
    <row r="5509" spans="1:12" x14ac:dyDescent="0.25">
      <c r="A5509">
        <v>-73.894689999999997</v>
      </c>
      <c r="B5509">
        <v>40.870399999999997</v>
      </c>
      <c r="C5509" t="s">
        <v>30276</v>
      </c>
      <c r="D5509">
        <v>6350</v>
      </c>
      <c r="E5509">
        <v>126</v>
      </c>
      <c r="F5509" t="s">
        <v>6145</v>
      </c>
      <c r="G5509" t="s">
        <v>12</v>
      </c>
      <c r="H5509" t="s">
        <v>13</v>
      </c>
      <c r="I5509">
        <v>2010</v>
      </c>
      <c r="J5509" t="s">
        <v>37</v>
      </c>
      <c r="K5509" t="s">
        <v>15</v>
      </c>
      <c r="L5509">
        <v>4</v>
      </c>
    </row>
    <row r="5510" spans="1:12" x14ac:dyDescent="0.25">
      <c r="A5510">
        <v>-77.473089999999999</v>
      </c>
      <c r="B5510">
        <v>38.903500000000001</v>
      </c>
      <c r="C5510" t="s">
        <v>30277</v>
      </c>
      <c r="D5510">
        <v>5250</v>
      </c>
      <c r="E5510">
        <v>129</v>
      </c>
      <c r="F5510" t="s">
        <v>6146</v>
      </c>
      <c r="G5510" t="s">
        <v>12</v>
      </c>
      <c r="H5510" t="s">
        <v>13</v>
      </c>
      <c r="I5510">
        <v>2009</v>
      </c>
      <c r="J5510" t="s">
        <v>27</v>
      </c>
      <c r="K5510" t="s">
        <v>15</v>
      </c>
      <c r="L5510">
        <v>4</v>
      </c>
    </row>
    <row r="5511" spans="1:12" x14ac:dyDescent="0.25">
      <c r="A5511">
        <v>-82.639099999999999</v>
      </c>
      <c r="B5511">
        <v>28.0413</v>
      </c>
      <c r="C5511" t="s">
        <v>30278</v>
      </c>
      <c r="D5511">
        <v>6374</v>
      </c>
      <c r="E5511">
        <v>68</v>
      </c>
      <c r="F5511" t="s">
        <v>6147</v>
      </c>
      <c r="G5511" t="s">
        <v>12</v>
      </c>
      <c r="H5511" t="s">
        <v>13</v>
      </c>
      <c r="I5511">
        <v>2010</v>
      </c>
      <c r="J5511" t="s">
        <v>29</v>
      </c>
      <c r="K5511" t="s">
        <v>15</v>
      </c>
      <c r="L5511">
        <v>4</v>
      </c>
    </row>
    <row r="5512" spans="1:12" x14ac:dyDescent="0.25">
      <c r="A5512">
        <v>-77.469499999999996</v>
      </c>
      <c r="B5512">
        <v>38.907910000000001</v>
      </c>
      <c r="C5512" t="s">
        <v>30279</v>
      </c>
      <c r="D5512">
        <v>5250</v>
      </c>
      <c r="E5512">
        <v>129</v>
      </c>
      <c r="F5512" t="s">
        <v>6148</v>
      </c>
      <c r="G5512" t="s">
        <v>12</v>
      </c>
      <c r="H5512" t="s">
        <v>13</v>
      </c>
      <c r="I5512">
        <v>2009</v>
      </c>
      <c r="J5512" t="s">
        <v>27</v>
      </c>
      <c r="K5512" t="s">
        <v>15</v>
      </c>
      <c r="L5512">
        <v>4</v>
      </c>
    </row>
    <row r="5513" spans="1:12" x14ac:dyDescent="0.25">
      <c r="A5513">
        <v>-73.921689999999998</v>
      </c>
      <c r="B5513">
        <v>41.51041</v>
      </c>
      <c r="C5513" t="s">
        <v>30280</v>
      </c>
      <c r="D5513">
        <v>5400</v>
      </c>
      <c r="E5513">
        <v>90</v>
      </c>
      <c r="F5513" t="s">
        <v>6149</v>
      </c>
      <c r="G5513" t="s">
        <v>12</v>
      </c>
      <c r="H5513" t="s">
        <v>13</v>
      </c>
      <c r="I5513">
        <v>2012</v>
      </c>
      <c r="J5513" t="s">
        <v>192</v>
      </c>
      <c r="K5513" t="s">
        <v>15</v>
      </c>
      <c r="L5513">
        <v>4</v>
      </c>
    </row>
    <row r="5514" spans="1:12" x14ac:dyDescent="0.25">
      <c r="A5514">
        <v>-117.414</v>
      </c>
      <c r="B5514">
        <v>34.116300000000003</v>
      </c>
      <c r="C5514" t="s">
        <v>30281</v>
      </c>
      <c r="D5514">
        <v>6274</v>
      </c>
      <c r="E5514">
        <v>107</v>
      </c>
      <c r="F5514" t="s">
        <v>6150</v>
      </c>
      <c r="G5514" t="s">
        <v>12</v>
      </c>
      <c r="H5514" t="s">
        <v>13</v>
      </c>
      <c r="I5514">
        <v>2010</v>
      </c>
      <c r="J5514" t="s">
        <v>24</v>
      </c>
      <c r="K5514" t="s">
        <v>15</v>
      </c>
      <c r="L5514">
        <v>4</v>
      </c>
    </row>
    <row r="5515" spans="1:12" x14ac:dyDescent="0.25">
      <c r="A5515">
        <v>-74.277000000000001</v>
      </c>
      <c r="B5515">
        <v>40.390900000000002</v>
      </c>
      <c r="C5515" t="s">
        <v>30282</v>
      </c>
      <c r="D5515">
        <v>4300</v>
      </c>
      <c r="E5515">
        <v>100</v>
      </c>
      <c r="F5515" t="s">
        <v>6151</v>
      </c>
      <c r="G5515" t="s">
        <v>12</v>
      </c>
      <c r="H5515" t="s">
        <v>31</v>
      </c>
      <c r="I5515">
        <v>2005</v>
      </c>
      <c r="J5515" t="s">
        <v>32</v>
      </c>
      <c r="K5515" t="s">
        <v>15</v>
      </c>
      <c r="L5515">
        <v>4</v>
      </c>
    </row>
    <row r="5516" spans="1:12" x14ac:dyDescent="0.25">
      <c r="A5516">
        <v>-97.528199999999998</v>
      </c>
      <c r="B5516">
        <v>27.191500000000001</v>
      </c>
      <c r="C5516" t="s">
        <v>30283</v>
      </c>
      <c r="D5516">
        <v>3825</v>
      </c>
      <c r="E5516">
        <v>90</v>
      </c>
      <c r="F5516" t="s">
        <v>6152</v>
      </c>
      <c r="G5516" t="s">
        <v>12</v>
      </c>
      <c r="H5516" t="s">
        <v>17</v>
      </c>
      <c r="I5516">
        <v>2001</v>
      </c>
      <c r="J5516" t="s">
        <v>18</v>
      </c>
      <c r="K5516" t="s">
        <v>20</v>
      </c>
      <c r="L5516">
        <v>4</v>
      </c>
    </row>
    <row r="5517" spans="1:12" x14ac:dyDescent="0.25">
      <c r="A5517">
        <v>-77.468090000000004</v>
      </c>
      <c r="B5517">
        <v>38.909799999999997</v>
      </c>
      <c r="C5517" t="s">
        <v>30284</v>
      </c>
      <c r="D5517">
        <v>5249</v>
      </c>
      <c r="E5517">
        <v>123</v>
      </c>
      <c r="F5517" t="s">
        <v>6153</v>
      </c>
      <c r="G5517" t="s">
        <v>12</v>
      </c>
      <c r="H5517" t="s">
        <v>13</v>
      </c>
      <c r="I5517">
        <v>2009</v>
      </c>
      <c r="J5517" t="s">
        <v>27</v>
      </c>
      <c r="K5517" t="s">
        <v>15</v>
      </c>
      <c r="L5517">
        <v>4</v>
      </c>
    </row>
    <row r="5518" spans="1:12" x14ac:dyDescent="0.25">
      <c r="A5518">
        <v>-112.04300000000001</v>
      </c>
      <c r="B5518">
        <v>33.6755</v>
      </c>
      <c r="C5518" t="s">
        <v>30285</v>
      </c>
      <c r="D5518">
        <v>3799</v>
      </c>
      <c r="E5518">
        <v>120</v>
      </c>
      <c r="F5518" t="s">
        <v>6154</v>
      </c>
      <c r="G5518" t="s">
        <v>12</v>
      </c>
      <c r="H5518" t="s">
        <v>31</v>
      </c>
      <c r="I5518">
        <v>2005</v>
      </c>
      <c r="J5518" t="s">
        <v>27</v>
      </c>
      <c r="K5518" t="s">
        <v>15</v>
      </c>
      <c r="L5518">
        <v>4</v>
      </c>
    </row>
    <row r="5519" spans="1:12" x14ac:dyDescent="0.25">
      <c r="A5519">
        <v>-83.109189999999998</v>
      </c>
      <c r="B5519">
        <v>43.044600000000003</v>
      </c>
      <c r="C5519" t="s">
        <v>30286</v>
      </c>
      <c r="D5519">
        <v>4225</v>
      </c>
      <c r="E5519">
        <v>113</v>
      </c>
      <c r="F5519" t="s">
        <v>6155</v>
      </c>
      <c r="G5519" t="s">
        <v>12</v>
      </c>
      <c r="H5519" t="s">
        <v>17</v>
      </c>
      <c r="I5519">
        <v>2003</v>
      </c>
      <c r="J5519" t="s">
        <v>18</v>
      </c>
      <c r="K5519" t="s">
        <v>20</v>
      </c>
      <c r="L5519">
        <v>4</v>
      </c>
    </row>
    <row r="5520" spans="1:12" x14ac:dyDescent="0.25">
      <c r="A5520">
        <v>-77.463390000000004</v>
      </c>
      <c r="B5520">
        <v>38.913200000000003</v>
      </c>
      <c r="C5520" t="s">
        <v>30287</v>
      </c>
      <c r="D5520">
        <v>5249</v>
      </c>
      <c r="E5520">
        <v>126</v>
      </c>
      <c r="F5520" t="s">
        <v>6156</v>
      </c>
      <c r="G5520" t="s">
        <v>12</v>
      </c>
      <c r="H5520" t="s">
        <v>13</v>
      </c>
      <c r="I5520">
        <v>2009</v>
      </c>
      <c r="J5520" t="s">
        <v>27</v>
      </c>
      <c r="K5520" t="s">
        <v>15</v>
      </c>
      <c r="L5520">
        <v>4</v>
      </c>
    </row>
    <row r="5521" spans="1:12" x14ac:dyDescent="0.25">
      <c r="A5521">
        <v>-73.894099999999995</v>
      </c>
      <c r="B5521">
        <v>40.8538</v>
      </c>
      <c r="C5521" t="s">
        <v>30288</v>
      </c>
      <c r="D5521">
        <v>6500</v>
      </c>
      <c r="E5521">
        <v>93</v>
      </c>
      <c r="F5521" t="s">
        <v>6157</v>
      </c>
      <c r="G5521" t="s">
        <v>12</v>
      </c>
      <c r="H5521" t="s">
        <v>13</v>
      </c>
      <c r="I5521">
        <v>2010</v>
      </c>
      <c r="J5521" t="s">
        <v>37</v>
      </c>
      <c r="K5521" t="s">
        <v>15</v>
      </c>
      <c r="L5521">
        <v>4</v>
      </c>
    </row>
    <row r="5522" spans="1:12" x14ac:dyDescent="0.25">
      <c r="A5522">
        <v>-73.756600000000006</v>
      </c>
      <c r="B5522">
        <v>41.01191</v>
      </c>
      <c r="C5522" t="s">
        <v>30289</v>
      </c>
      <c r="D5522">
        <v>5000</v>
      </c>
      <c r="E5522">
        <v>114</v>
      </c>
      <c r="F5522" t="s">
        <v>6158</v>
      </c>
      <c r="G5522" t="s">
        <v>12</v>
      </c>
      <c r="H5522" t="s">
        <v>13</v>
      </c>
      <c r="I5522">
        <v>2010</v>
      </c>
      <c r="J5522" t="s">
        <v>37</v>
      </c>
      <c r="K5522" t="s">
        <v>15</v>
      </c>
      <c r="L5522">
        <v>4</v>
      </c>
    </row>
    <row r="5523" spans="1:12" x14ac:dyDescent="0.25">
      <c r="A5523">
        <v>-77.460800000000006</v>
      </c>
      <c r="B5523">
        <v>38.91451</v>
      </c>
      <c r="C5523" t="s">
        <v>30290</v>
      </c>
      <c r="D5523">
        <v>5250</v>
      </c>
      <c r="E5523">
        <v>126</v>
      </c>
      <c r="F5523" t="s">
        <v>6159</v>
      </c>
      <c r="G5523" t="s">
        <v>12</v>
      </c>
      <c r="H5523" t="s">
        <v>13</v>
      </c>
      <c r="I5523">
        <v>2009</v>
      </c>
      <c r="J5523" t="s">
        <v>27</v>
      </c>
      <c r="K5523" t="s">
        <v>15</v>
      </c>
      <c r="L5523">
        <v>4</v>
      </c>
    </row>
    <row r="5524" spans="1:12" x14ac:dyDescent="0.25">
      <c r="A5524">
        <v>-122.30099</v>
      </c>
      <c r="B5524">
        <v>37.545400000000001</v>
      </c>
      <c r="C5524" t="s">
        <v>30291</v>
      </c>
      <c r="D5524">
        <v>4150</v>
      </c>
      <c r="E5524">
        <v>76</v>
      </c>
      <c r="F5524" t="s">
        <v>6160</v>
      </c>
      <c r="G5524" t="s">
        <v>12</v>
      </c>
      <c r="H5524" t="s">
        <v>13</v>
      </c>
      <c r="I5524">
        <v>2012</v>
      </c>
      <c r="J5524" t="s">
        <v>100</v>
      </c>
      <c r="K5524" t="s">
        <v>15</v>
      </c>
      <c r="L5524">
        <v>4</v>
      </c>
    </row>
    <row r="5525" spans="1:12" x14ac:dyDescent="0.25">
      <c r="A5525">
        <v>-118.226</v>
      </c>
      <c r="B5525">
        <v>34.079799999999999</v>
      </c>
      <c r="C5525" t="s">
        <v>30292</v>
      </c>
      <c r="D5525">
        <v>10500</v>
      </c>
      <c r="E5525">
        <v>119</v>
      </c>
      <c r="F5525" t="s">
        <v>6161</v>
      </c>
      <c r="G5525" t="s">
        <v>181</v>
      </c>
      <c r="H5525" t="s">
        <v>182</v>
      </c>
      <c r="I5525">
        <v>2004</v>
      </c>
      <c r="J5525" t="s">
        <v>18</v>
      </c>
      <c r="K5525" t="s">
        <v>20</v>
      </c>
      <c r="L5525">
        <v>4</v>
      </c>
    </row>
    <row r="5526" spans="1:12" x14ac:dyDescent="0.25">
      <c r="A5526">
        <v>-96.677099999999996</v>
      </c>
      <c r="B5526">
        <v>32.761710000000001</v>
      </c>
      <c r="C5526" t="s">
        <v>30293</v>
      </c>
      <c r="D5526">
        <v>5150</v>
      </c>
      <c r="E5526">
        <v>101</v>
      </c>
      <c r="F5526" t="s">
        <v>6162</v>
      </c>
      <c r="G5526" t="s">
        <v>12</v>
      </c>
      <c r="H5526" t="s">
        <v>13</v>
      </c>
      <c r="I5526">
        <v>2009</v>
      </c>
      <c r="J5526" t="s">
        <v>27</v>
      </c>
      <c r="K5526" t="s">
        <v>15</v>
      </c>
      <c r="L5526">
        <v>4</v>
      </c>
    </row>
    <row r="5527" spans="1:12" x14ac:dyDescent="0.25">
      <c r="A5527">
        <v>-77.435900000000004</v>
      </c>
      <c r="B5527">
        <v>38.918709999999997</v>
      </c>
      <c r="C5527" t="s">
        <v>30294</v>
      </c>
      <c r="D5527">
        <v>5250</v>
      </c>
      <c r="E5527">
        <v>121</v>
      </c>
      <c r="F5527" t="s">
        <v>6163</v>
      </c>
      <c r="G5527" t="s">
        <v>12</v>
      </c>
      <c r="H5527" t="s">
        <v>13</v>
      </c>
      <c r="I5527">
        <v>2009</v>
      </c>
      <c r="J5527" t="s">
        <v>27</v>
      </c>
      <c r="K5527" t="s">
        <v>15</v>
      </c>
      <c r="L5527">
        <v>4</v>
      </c>
    </row>
    <row r="5528" spans="1:12" x14ac:dyDescent="0.25">
      <c r="A5528">
        <v>-77.430390000000003</v>
      </c>
      <c r="B5528">
        <v>38.917400000000001</v>
      </c>
      <c r="C5528" t="s">
        <v>30295</v>
      </c>
      <c r="D5528">
        <v>5250</v>
      </c>
      <c r="E5528">
        <v>123</v>
      </c>
      <c r="F5528" t="s">
        <v>6164</v>
      </c>
      <c r="G5528" t="s">
        <v>12</v>
      </c>
      <c r="H5528" t="s">
        <v>13</v>
      </c>
      <c r="I5528">
        <v>2009</v>
      </c>
      <c r="J5528" t="s">
        <v>27</v>
      </c>
      <c r="K5528" t="s">
        <v>15</v>
      </c>
      <c r="L5528">
        <v>4</v>
      </c>
    </row>
    <row r="5529" spans="1:12" x14ac:dyDescent="0.25">
      <c r="A5529">
        <v>-77.414789999999996</v>
      </c>
      <c r="B5529">
        <v>38.907409999999999</v>
      </c>
      <c r="C5529" t="s">
        <v>30296</v>
      </c>
      <c r="D5529">
        <v>5224</v>
      </c>
      <c r="E5529">
        <v>126</v>
      </c>
      <c r="F5529" t="s">
        <v>6165</v>
      </c>
      <c r="G5529" t="s">
        <v>12</v>
      </c>
      <c r="H5529" t="s">
        <v>13</v>
      </c>
      <c r="I5529">
        <v>2009</v>
      </c>
      <c r="J5529" t="s">
        <v>27</v>
      </c>
      <c r="K5529" t="s">
        <v>15</v>
      </c>
      <c r="L5529">
        <v>4</v>
      </c>
    </row>
    <row r="5530" spans="1:12" x14ac:dyDescent="0.25">
      <c r="A5530">
        <v>-98.628399999999999</v>
      </c>
      <c r="B5530">
        <v>26.621500000000001</v>
      </c>
      <c r="C5530" t="s">
        <v>30297</v>
      </c>
      <c r="D5530">
        <v>3475</v>
      </c>
      <c r="E5530">
        <v>118</v>
      </c>
      <c r="F5530" t="s">
        <v>6166</v>
      </c>
      <c r="G5530" t="s">
        <v>12</v>
      </c>
      <c r="H5530" t="s">
        <v>17</v>
      </c>
      <c r="I5530">
        <v>2001</v>
      </c>
      <c r="J5530" t="s">
        <v>18</v>
      </c>
      <c r="K5530" t="s">
        <v>20</v>
      </c>
      <c r="L5530">
        <v>4</v>
      </c>
    </row>
    <row r="5531" spans="1:12" hidden="1" x14ac:dyDescent="0.25">
      <c r="A5531">
        <v>-79.880989999999997</v>
      </c>
      <c r="B5531">
        <v>26.023199999999999</v>
      </c>
      <c r="C5531" t="s">
        <v>30298</v>
      </c>
      <c r="D5531">
        <v>8499</v>
      </c>
      <c r="E5531">
        <v>223</v>
      </c>
      <c r="F5531" t="s">
        <v>6167</v>
      </c>
      <c r="G5531" t="s">
        <v>203</v>
      </c>
      <c r="H5531" t="s">
        <v>204</v>
      </c>
      <c r="I5531">
        <v>2009</v>
      </c>
      <c r="J5531" t="s">
        <v>18</v>
      </c>
      <c r="K5531" t="s">
        <v>20</v>
      </c>
      <c r="L5531">
        <v>5</v>
      </c>
    </row>
    <row r="5532" spans="1:12" x14ac:dyDescent="0.25">
      <c r="A5532">
        <v>-77.409589999999994</v>
      </c>
      <c r="B5532">
        <v>38.894100000000002</v>
      </c>
      <c r="C5532" t="s">
        <v>30299</v>
      </c>
      <c r="D5532">
        <v>5250</v>
      </c>
      <c r="E5532">
        <v>132</v>
      </c>
      <c r="F5532" t="s">
        <v>6168</v>
      </c>
      <c r="G5532" t="s">
        <v>12</v>
      </c>
      <c r="H5532" t="s">
        <v>13</v>
      </c>
      <c r="I5532">
        <v>2009</v>
      </c>
      <c r="J5532" t="s">
        <v>27</v>
      </c>
      <c r="K5532" t="s">
        <v>15</v>
      </c>
      <c r="L5532">
        <v>4</v>
      </c>
    </row>
    <row r="5533" spans="1:12" x14ac:dyDescent="0.25">
      <c r="A5533">
        <v>-97.214399999999998</v>
      </c>
      <c r="B5533">
        <v>30.129100000000001</v>
      </c>
      <c r="C5533" t="s">
        <v>30300</v>
      </c>
      <c r="D5533">
        <v>4400</v>
      </c>
      <c r="E5533">
        <v>131</v>
      </c>
      <c r="F5533" t="s">
        <v>6169</v>
      </c>
      <c r="G5533" t="s">
        <v>12</v>
      </c>
      <c r="H5533" t="s">
        <v>17</v>
      </c>
      <c r="I5533">
        <v>2015</v>
      </c>
      <c r="J5533" t="s">
        <v>29</v>
      </c>
      <c r="K5533" t="s">
        <v>15</v>
      </c>
      <c r="L5533">
        <v>4</v>
      </c>
    </row>
    <row r="5534" spans="1:12" x14ac:dyDescent="0.25">
      <c r="A5534">
        <v>-77.409899999999993</v>
      </c>
      <c r="B5534">
        <v>38.891500000000001</v>
      </c>
      <c r="C5534" t="s">
        <v>30301</v>
      </c>
      <c r="D5534">
        <v>5250</v>
      </c>
      <c r="E5534">
        <v>134</v>
      </c>
      <c r="F5534" t="s">
        <v>6170</v>
      </c>
      <c r="G5534" t="s">
        <v>12</v>
      </c>
      <c r="H5534" t="s">
        <v>13</v>
      </c>
      <c r="I5534">
        <v>2009</v>
      </c>
      <c r="J5534" t="s">
        <v>27</v>
      </c>
      <c r="K5534" t="s">
        <v>15</v>
      </c>
      <c r="L5534">
        <v>4</v>
      </c>
    </row>
    <row r="5535" spans="1:12" x14ac:dyDescent="0.25">
      <c r="A5535">
        <v>-75.390199999999993</v>
      </c>
      <c r="B5535">
        <v>40.283200000000001</v>
      </c>
      <c r="C5535" t="s">
        <v>30302</v>
      </c>
      <c r="D5535">
        <v>4750</v>
      </c>
      <c r="E5535">
        <v>116</v>
      </c>
      <c r="F5535" t="s">
        <v>6171</v>
      </c>
      <c r="G5535" t="s">
        <v>12</v>
      </c>
      <c r="H5535" t="s">
        <v>13</v>
      </c>
      <c r="J5535" t="s">
        <v>14</v>
      </c>
      <c r="K5535" t="s">
        <v>15</v>
      </c>
      <c r="L5535">
        <v>4</v>
      </c>
    </row>
    <row r="5536" spans="1:12" x14ac:dyDescent="0.25">
      <c r="A5536">
        <v>-77.410889999999995</v>
      </c>
      <c r="B5536">
        <v>38.886699999999998</v>
      </c>
      <c r="C5536" t="s">
        <v>30303</v>
      </c>
      <c r="D5536">
        <v>5250</v>
      </c>
      <c r="E5536">
        <v>137</v>
      </c>
      <c r="F5536" t="s">
        <v>6172</v>
      </c>
      <c r="G5536" t="s">
        <v>12</v>
      </c>
      <c r="H5536" t="s">
        <v>13</v>
      </c>
      <c r="I5536">
        <v>2009</v>
      </c>
      <c r="J5536" t="s">
        <v>27</v>
      </c>
      <c r="K5536" t="s">
        <v>15</v>
      </c>
      <c r="L5536">
        <v>4</v>
      </c>
    </row>
    <row r="5537" spans="1:12" x14ac:dyDescent="0.25">
      <c r="A5537">
        <v>-87.79289</v>
      </c>
      <c r="B5537">
        <v>41.952109999999998</v>
      </c>
      <c r="C5537" t="s">
        <v>30304</v>
      </c>
      <c r="D5537">
        <v>8250</v>
      </c>
      <c r="E5537">
        <v>78</v>
      </c>
      <c r="F5537" t="s">
        <v>6173</v>
      </c>
      <c r="G5537" t="s">
        <v>12</v>
      </c>
      <c r="H5537" t="s">
        <v>31</v>
      </c>
      <c r="I5537">
        <v>2010</v>
      </c>
      <c r="J5537" t="s">
        <v>37</v>
      </c>
      <c r="K5537" t="s">
        <v>15</v>
      </c>
      <c r="L5537">
        <v>4</v>
      </c>
    </row>
    <row r="5538" spans="1:12" x14ac:dyDescent="0.25">
      <c r="A5538">
        <v>-98.434299999999993</v>
      </c>
      <c r="B5538">
        <v>26.73</v>
      </c>
      <c r="C5538" t="s">
        <v>30305</v>
      </c>
      <c r="D5538">
        <v>8375</v>
      </c>
      <c r="E5538">
        <v>89</v>
      </c>
      <c r="F5538" t="s">
        <v>6174</v>
      </c>
      <c r="G5538" t="s">
        <v>12</v>
      </c>
      <c r="H5538" t="s">
        <v>17</v>
      </c>
      <c r="I5538">
        <v>2001</v>
      </c>
      <c r="J5538" t="s">
        <v>18</v>
      </c>
      <c r="K5538" t="s">
        <v>20</v>
      </c>
      <c r="L5538">
        <v>4</v>
      </c>
    </row>
    <row r="5539" spans="1:12" x14ac:dyDescent="0.25">
      <c r="A5539">
        <v>-73.864800000000002</v>
      </c>
      <c r="B5539">
        <v>40.886699999999998</v>
      </c>
      <c r="C5539" t="s">
        <v>30306</v>
      </c>
      <c r="D5539">
        <v>5124</v>
      </c>
      <c r="E5539">
        <v>165</v>
      </c>
      <c r="F5539" t="s">
        <v>6175</v>
      </c>
      <c r="G5539" t="s">
        <v>12</v>
      </c>
      <c r="H5539" t="s">
        <v>13</v>
      </c>
      <c r="I5539">
        <v>2010</v>
      </c>
      <c r="J5539" t="s">
        <v>37</v>
      </c>
      <c r="K5539" t="s">
        <v>15</v>
      </c>
      <c r="L5539">
        <v>4</v>
      </c>
    </row>
    <row r="5540" spans="1:12" x14ac:dyDescent="0.25">
      <c r="A5540">
        <v>-86.243899999999996</v>
      </c>
      <c r="B5540">
        <v>39.802599999999998</v>
      </c>
      <c r="C5540" t="s">
        <v>30307</v>
      </c>
      <c r="D5540">
        <v>4250</v>
      </c>
      <c r="E5540">
        <v>108</v>
      </c>
      <c r="F5540" t="s">
        <v>6176</v>
      </c>
      <c r="G5540" t="s">
        <v>12</v>
      </c>
      <c r="H5540" t="s">
        <v>17</v>
      </c>
      <c r="I5540">
        <v>2003</v>
      </c>
      <c r="J5540" t="s">
        <v>18</v>
      </c>
      <c r="K5540" t="s">
        <v>20</v>
      </c>
      <c r="L5540">
        <v>4</v>
      </c>
    </row>
    <row r="5541" spans="1:12" hidden="1" x14ac:dyDescent="0.25">
      <c r="A5541">
        <v>-117.47899</v>
      </c>
      <c r="B5541">
        <v>32.454000000000001</v>
      </c>
      <c r="C5541" t="s">
        <v>30308</v>
      </c>
      <c r="D5541">
        <v>5100</v>
      </c>
      <c r="E5541">
        <v>120</v>
      </c>
      <c r="F5541" t="s">
        <v>6177</v>
      </c>
      <c r="G5541" t="s">
        <v>102</v>
      </c>
      <c r="H5541" t="s">
        <v>103</v>
      </c>
      <c r="I5541">
        <v>2010</v>
      </c>
      <c r="J5541" t="s">
        <v>18</v>
      </c>
      <c r="K5541" t="s">
        <v>20</v>
      </c>
      <c r="L5541">
        <v>5</v>
      </c>
    </row>
    <row r="5542" spans="1:12" x14ac:dyDescent="0.25">
      <c r="A5542">
        <v>-77.411590000000004</v>
      </c>
      <c r="B5542">
        <v>38.884500000000003</v>
      </c>
      <c r="C5542" t="s">
        <v>30309</v>
      </c>
      <c r="D5542">
        <v>5250</v>
      </c>
      <c r="E5542">
        <v>137</v>
      </c>
      <c r="F5542" t="s">
        <v>6178</v>
      </c>
      <c r="G5542" t="s">
        <v>12</v>
      </c>
      <c r="H5542" t="s">
        <v>13</v>
      </c>
      <c r="I5542">
        <v>2009</v>
      </c>
      <c r="J5542" t="s">
        <v>27</v>
      </c>
      <c r="K5542" t="s">
        <v>15</v>
      </c>
      <c r="L5542">
        <v>4</v>
      </c>
    </row>
    <row r="5543" spans="1:12" x14ac:dyDescent="0.25">
      <c r="A5543">
        <v>-83.287999999999997</v>
      </c>
      <c r="B5543">
        <v>42.339199999999998</v>
      </c>
      <c r="C5543" t="s">
        <v>30310</v>
      </c>
      <c r="D5543">
        <v>4100</v>
      </c>
      <c r="E5543">
        <v>127</v>
      </c>
      <c r="F5543" t="s">
        <v>6179</v>
      </c>
      <c r="G5543" t="s">
        <v>12</v>
      </c>
      <c r="H5543" t="s">
        <v>13</v>
      </c>
      <c r="I5543">
        <v>2010</v>
      </c>
      <c r="J5543" t="s">
        <v>100</v>
      </c>
      <c r="K5543" t="s">
        <v>15</v>
      </c>
      <c r="L5543">
        <v>4</v>
      </c>
    </row>
    <row r="5544" spans="1:12" x14ac:dyDescent="0.25">
      <c r="A5544">
        <v>-74.946100000000001</v>
      </c>
      <c r="B5544">
        <v>39.846200000000003</v>
      </c>
      <c r="C5544" t="s">
        <v>30311</v>
      </c>
      <c r="D5544">
        <v>3925</v>
      </c>
      <c r="E5544">
        <v>90</v>
      </c>
      <c r="F5544" t="s">
        <v>6180</v>
      </c>
      <c r="G5544" t="s">
        <v>12</v>
      </c>
      <c r="H5544" t="s">
        <v>13</v>
      </c>
      <c r="I5544">
        <v>2011</v>
      </c>
      <c r="J5544" t="s">
        <v>35</v>
      </c>
      <c r="K5544" t="s">
        <v>15</v>
      </c>
      <c r="L5544">
        <v>4</v>
      </c>
    </row>
    <row r="5545" spans="1:12" x14ac:dyDescent="0.25">
      <c r="A5545">
        <v>-82.516289999999998</v>
      </c>
      <c r="B5545">
        <v>40.027500000000003</v>
      </c>
      <c r="C5545" t="s">
        <v>30312</v>
      </c>
      <c r="D5545">
        <v>6225</v>
      </c>
      <c r="E5545">
        <v>130</v>
      </c>
      <c r="F5545" t="s">
        <v>6181</v>
      </c>
      <c r="G5545" t="s">
        <v>12</v>
      </c>
      <c r="H5545" t="s">
        <v>13</v>
      </c>
      <c r="I5545">
        <v>2009</v>
      </c>
      <c r="J5545" t="s">
        <v>27</v>
      </c>
      <c r="K5545" t="s">
        <v>15</v>
      </c>
      <c r="L5545">
        <v>4</v>
      </c>
    </row>
    <row r="5546" spans="1:12" x14ac:dyDescent="0.25">
      <c r="A5546">
        <v>-71.14819</v>
      </c>
      <c r="B5546">
        <v>42.081699999999998</v>
      </c>
      <c r="C5546" t="s">
        <v>30313</v>
      </c>
      <c r="D5546">
        <v>6187</v>
      </c>
      <c r="E5546">
        <v>23</v>
      </c>
      <c r="F5546" t="s">
        <v>6182</v>
      </c>
      <c r="G5546" t="s">
        <v>12</v>
      </c>
      <c r="H5546" t="s">
        <v>13</v>
      </c>
      <c r="I5546">
        <v>2010</v>
      </c>
      <c r="J5546" t="s">
        <v>54</v>
      </c>
      <c r="K5546" t="s">
        <v>15</v>
      </c>
      <c r="L5546">
        <v>4</v>
      </c>
    </row>
    <row r="5547" spans="1:12" x14ac:dyDescent="0.25">
      <c r="A5547">
        <v>-77.305400000000006</v>
      </c>
      <c r="B5547">
        <v>38.788200000000003</v>
      </c>
      <c r="C5547" t="s">
        <v>30314</v>
      </c>
      <c r="D5547">
        <v>7475</v>
      </c>
      <c r="E5547">
        <v>121</v>
      </c>
      <c r="F5547" t="s">
        <v>6183</v>
      </c>
      <c r="G5547" t="s">
        <v>12</v>
      </c>
      <c r="H5547" t="s">
        <v>71</v>
      </c>
      <c r="I5547">
        <v>2004</v>
      </c>
      <c r="J5547" t="s">
        <v>32</v>
      </c>
      <c r="K5547" t="s">
        <v>15</v>
      </c>
      <c r="L5547">
        <v>4</v>
      </c>
    </row>
    <row r="5548" spans="1:12" x14ac:dyDescent="0.25">
      <c r="A5548">
        <v>-77.413790000000006</v>
      </c>
      <c r="B5548">
        <v>38.879809999999999</v>
      </c>
      <c r="C5548" t="s">
        <v>30315</v>
      </c>
      <c r="D5548">
        <v>5250</v>
      </c>
      <c r="E5548">
        <v>135</v>
      </c>
      <c r="F5548" t="s">
        <v>1083</v>
      </c>
      <c r="G5548" t="s">
        <v>12</v>
      </c>
      <c r="H5548" t="s">
        <v>13</v>
      </c>
      <c r="I5548">
        <v>2009</v>
      </c>
      <c r="J5548" t="s">
        <v>27</v>
      </c>
      <c r="K5548" t="s">
        <v>15</v>
      </c>
      <c r="L5548">
        <v>4</v>
      </c>
    </row>
    <row r="5549" spans="1:12" x14ac:dyDescent="0.25">
      <c r="A5549">
        <v>-95.618690000000001</v>
      </c>
      <c r="B5549">
        <v>29.698309999999999</v>
      </c>
      <c r="C5549" t="s">
        <v>30316</v>
      </c>
      <c r="D5549">
        <v>6500</v>
      </c>
      <c r="E5549">
        <v>50</v>
      </c>
      <c r="F5549" t="s">
        <v>6184</v>
      </c>
      <c r="G5549" t="s">
        <v>12</v>
      </c>
      <c r="H5549" t="s">
        <v>17</v>
      </c>
      <c r="I5549">
        <v>2015</v>
      </c>
      <c r="J5549" t="s">
        <v>29</v>
      </c>
      <c r="K5549" t="s">
        <v>15</v>
      </c>
      <c r="L5549">
        <v>4</v>
      </c>
    </row>
    <row r="5550" spans="1:12" x14ac:dyDescent="0.25">
      <c r="A5550">
        <v>-77.417389999999997</v>
      </c>
      <c r="B5550">
        <v>38.875010000000003</v>
      </c>
      <c r="C5550" t="s">
        <v>30317</v>
      </c>
      <c r="D5550">
        <v>5250</v>
      </c>
      <c r="E5550">
        <v>126</v>
      </c>
      <c r="F5550" t="s">
        <v>6185</v>
      </c>
      <c r="G5550" t="s">
        <v>12</v>
      </c>
      <c r="H5550" t="s">
        <v>13</v>
      </c>
      <c r="I5550">
        <v>2009</v>
      </c>
      <c r="J5550" t="s">
        <v>27</v>
      </c>
      <c r="K5550" t="s">
        <v>15</v>
      </c>
      <c r="L5550">
        <v>4</v>
      </c>
    </row>
    <row r="5551" spans="1:12" x14ac:dyDescent="0.25">
      <c r="A5551">
        <v>-83.243799999999993</v>
      </c>
      <c r="B5551">
        <v>42.381810000000002</v>
      </c>
      <c r="C5551" t="s">
        <v>30318</v>
      </c>
      <c r="D5551">
        <v>3000</v>
      </c>
      <c r="E5551">
        <v>98</v>
      </c>
      <c r="F5551" t="s">
        <v>6186</v>
      </c>
      <c r="G5551" t="s">
        <v>12</v>
      </c>
      <c r="H5551" t="s">
        <v>31</v>
      </c>
      <c r="I5551">
        <v>2005</v>
      </c>
      <c r="J5551" t="s">
        <v>32</v>
      </c>
      <c r="K5551" t="s">
        <v>15</v>
      </c>
      <c r="L5551">
        <v>4</v>
      </c>
    </row>
    <row r="5552" spans="1:12" x14ac:dyDescent="0.25">
      <c r="A5552">
        <v>-92.3309</v>
      </c>
      <c r="B5552">
        <v>40.907200000000003</v>
      </c>
      <c r="C5552" t="s">
        <v>30319</v>
      </c>
      <c r="D5552">
        <v>8700</v>
      </c>
      <c r="E5552">
        <v>162</v>
      </c>
      <c r="F5552" t="s">
        <v>6187</v>
      </c>
      <c r="G5552" t="s">
        <v>12</v>
      </c>
      <c r="H5552" t="s">
        <v>31</v>
      </c>
      <c r="I5552">
        <v>2010</v>
      </c>
      <c r="J5552" t="s">
        <v>37</v>
      </c>
      <c r="K5552" t="s">
        <v>15</v>
      </c>
      <c r="L5552">
        <v>4</v>
      </c>
    </row>
    <row r="5553" spans="1:12" x14ac:dyDescent="0.25">
      <c r="A5553">
        <v>-122.33799999999999</v>
      </c>
      <c r="B5553">
        <v>47.5732</v>
      </c>
      <c r="C5553" t="s">
        <v>30320</v>
      </c>
      <c r="D5553">
        <v>750</v>
      </c>
      <c r="E5553">
        <v>115</v>
      </c>
      <c r="F5553" t="s">
        <v>6188</v>
      </c>
      <c r="G5553" t="s">
        <v>12</v>
      </c>
      <c r="H5553" t="s">
        <v>17</v>
      </c>
      <c r="I5553">
        <v>2010</v>
      </c>
      <c r="J5553" t="s">
        <v>152</v>
      </c>
      <c r="K5553" t="s">
        <v>15</v>
      </c>
      <c r="L5553">
        <v>4</v>
      </c>
    </row>
    <row r="5554" spans="1:12" x14ac:dyDescent="0.25">
      <c r="A5554">
        <v>-96.693489999999997</v>
      </c>
      <c r="B5554">
        <v>32.773609999999998</v>
      </c>
      <c r="C5554" t="s">
        <v>30321</v>
      </c>
      <c r="D5554">
        <v>5150</v>
      </c>
      <c r="E5554">
        <v>104</v>
      </c>
      <c r="F5554" t="s">
        <v>6189</v>
      </c>
      <c r="G5554" t="s">
        <v>12</v>
      </c>
      <c r="H5554" t="s">
        <v>13</v>
      </c>
      <c r="I5554">
        <v>2009</v>
      </c>
      <c r="J5554" t="s">
        <v>27</v>
      </c>
      <c r="K5554" t="s">
        <v>15</v>
      </c>
      <c r="L5554">
        <v>4</v>
      </c>
    </row>
    <row r="5555" spans="1:12" x14ac:dyDescent="0.25">
      <c r="A5555">
        <v>-77.428399999999996</v>
      </c>
      <c r="B5555">
        <v>38.871009999999998</v>
      </c>
      <c r="C5555" t="s">
        <v>30322</v>
      </c>
      <c r="D5555">
        <v>5250</v>
      </c>
      <c r="E5555">
        <v>150</v>
      </c>
      <c r="F5555" t="s">
        <v>6190</v>
      </c>
      <c r="G5555" t="s">
        <v>12</v>
      </c>
      <c r="H5555" t="s">
        <v>13</v>
      </c>
      <c r="I5555">
        <v>2009</v>
      </c>
      <c r="J5555" t="s">
        <v>27</v>
      </c>
      <c r="K5555" t="s">
        <v>15</v>
      </c>
      <c r="L5555">
        <v>4</v>
      </c>
    </row>
    <row r="5556" spans="1:12" x14ac:dyDescent="0.25">
      <c r="A5556">
        <v>-96.825199999999995</v>
      </c>
      <c r="B5556">
        <v>33.1265</v>
      </c>
      <c r="C5556" t="s">
        <v>30323</v>
      </c>
      <c r="D5556">
        <v>4350</v>
      </c>
      <c r="E5556">
        <v>91</v>
      </c>
      <c r="F5556" t="s">
        <v>6191</v>
      </c>
      <c r="G5556" t="s">
        <v>12</v>
      </c>
      <c r="H5556" t="s">
        <v>31</v>
      </c>
      <c r="I5556">
        <v>2010</v>
      </c>
      <c r="J5556" t="s">
        <v>48</v>
      </c>
      <c r="K5556" t="s">
        <v>15</v>
      </c>
      <c r="L5556">
        <v>4</v>
      </c>
    </row>
    <row r="5557" spans="1:12" x14ac:dyDescent="0.25">
      <c r="A5557">
        <v>-111.872</v>
      </c>
      <c r="B5557">
        <v>32.903500000000001</v>
      </c>
      <c r="C5557" t="s">
        <v>30324</v>
      </c>
      <c r="D5557">
        <v>3900</v>
      </c>
      <c r="E5557">
        <v>125</v>
      </c>
      <c r="F5557" t="s">
        <v>6192</v>
      </c>
      <c r="G5557" t="s">
        <v>12</v>
      </c>
      <c r="H5557" t="s">
        <v>17</v>
      </c>
      <c r="J5557" t="s">
        <v>18</v>
      </c>
      <c r="K5557" t="s">
        <v>20</v>
      </c>
      <c r="L5557">
        <v>4</v>
      </c>
    </row>
    <row r="5558" spans="1:12" x14ac:dyDescent="0.25">
      <c r="A5558">
        <v>-122.47899</v>
      </c>
      <c r="B5558">
        <v>37.6708</v>
      </c>
      <c r="C5558" t="s">
        <v>30325</v>
      </c>
      <c r="D5558">
        <v>4475</v>
      </c>
      <c r="E5558">
        <v>140</v>
      </c>
      <c r="F5558" t="s">
        <v>6193</v>
      </c>
      <c r="G5558" t="s">
        <v>12</v>
      </c>
      <c r="H5558" t="s">
        <v>13</v>
      </c>
      <c r="I5558">
        <v>2010</v>
      </c>
      <c r="J5558" t="s">
        <v>14</v>
      </c>
      <c r="K5558" t="s">
        <v>15</v>
      </c>
      <c r="L5558">
        <v>4</v>
      </c>
    </row>
    <row r="5559" spans="1:12" x14ac:dyDescent="0.25">
      <c r="A5559">
        <v>-96.684889999999996</v>
      </c>
      <c r="B5559">
        <v>32.777200000000001</v>
      </c>
      <c r="C5559" t="s">
        <v>30326</v>
      </c>
      <c r="D5559">
        <v>5150</v>
      </c>
      <c r="E5559">
        <v>115</v>
      </c>
      <c r="F5559" t="s">
        <v>6194</v>
      </c>
      <c r="G5559" t="s">
        <v>12</v>
      </c>
      <c r="H5559" t="s">
        <v>13</v>
      </c>
      <c r="I5559">
        <v>2009</v>
      </c>
      <c r="J5559" t="s">
        <v>27</v>
      </c>
      <c r="K5559" t="s">
        <v>15</v>
      </c>
      <c r="L5559">
        <v>4</v>
      </c>
    </row>
    <row r="5560" spans="1:12" x14ac:dyDescent="0.25">
      <c r="A5560">
        <v>-97.246600000000001</v>
      </c>
      <c r="B5560">
        <v>26.069500000000001</v>
      </c>
      <c r="C5560" t="s">
        <v>30327</v>
      </c>
      <c r="D5560">
        <v>5450</v>
      </c>
      <c r="E5560">
        <v>111</v>
      </c>
      <c r="F5560" t="s">
        <v>6195</v>
      </c>
      <c r="G5560" t="s">
        <v>12</v>
      </c>
      <c r="H5560" t="s">
        <v>17</v>
      </c>
      <c r="I5560">
        <v>2001</v>
      </c>
      <c r="J5560" t="s">
        <v>18</v>
      </c>
      <c r="K5560" t="s">
        <v>20</v>
      </c>
      <c r="L5560">
        <v>4</v>
      </c>
    </row>
    <row r="5561" spans="1:12" x14ac:dyDescent="0.25">
      <c r="A5561">
        <v>-98.234300000000005</v>
      </c>
      <c r="B5561">
        <v>26.325299999999999</v>
      </c>
      <c r="C5561" t="s">
        <v>30328</v>
      </c>
      <c r="D5561">
        <v>2525</v>
      </c>
      <c r="E5561">
        <v>118</v>
      </c>
      <c r="F5561" t="s">
        <v>6196</v>
      </c>
      <c r="G5561" t="s">
        <v>12</v>
      </c>
      <c r="H5561" t="s">
        <v>17</v>
      </c>
      <c r="I5561">
        <v>2001</v>
      </c>
      <c r="J5561" t="s">
        <v>18</v>
      </c>
      <c r="K5561" t="s">
        <v>20</v>
      </c>
      <c r="L5561">
        <v>4</v>
      </c>
    </row>
    <row r="5562" spans="1:12" x14ac:dyDescent="0.25">
      <c r="A5562">
        <v>-117.387</v>
      </c>
      <c r="B5562">
        <v>34.104100000000003</v>
      </c>
      <c r="C5562" t="s">
        <v>30329</v>
      </c>
      <c r="D5562">
        <v>8375</v>
      </c>
      <c r="E5562">
        <v>300</v>
      </c>
      <c r="F5562" t="s">
        <v>6197</v>
      </c>
      <c r="G5562" t="s">
        <v>12</v>
      </c>
      <c r="H5562" t="s">
        <v>17</v>
      </c>
      <c r="I5562">
        <v>2010</v>
      </c>
      <c r="J5562" t="s">
        <v>24</v>
      </c>
      <c r="K5562" t="s">
        <v>15</v>
      </c>
      <c r="L5562">
        <v>4</v>
      </c>
    </row>
    <row r="5563" spans="1:12" x14ac:dyDescent="0.25">
      <c r="A5563">
        <v>-77.445499999999996</v>
      </c>
      <c r="B5563">
        <v>38.869</v>
      </c>
      <c r="C5563" t="s">
        <v>30330</v>
      </c>
      <c r="D5563">
        <v>5250</v>
      </c>
      <c r="E5563">
        <v>138</v>
      </c>
      <c r="F5563" t="s">
        <v>266</v>
      </c>
      <c r="G5563" t="s">
        <v>12</v>
      </c>
      <c r="H5563" t="s">
        <v>13</v>
      </c>
      <c r="I5563">
        <v>2009</v>
      </c>
      <c r="J5563" t="s">
        <v>27</v>
      </c>
      <c r="K5563" t="s">
        <v>15</v>
      </c>
      <c r="L5563">
        <v>4</v>
      </c>
    </row>
    <row r="5564" spans="1:12" x14ac:dyDescent="0.25">
      <c r="A5564">
        <v>-111.437</v>
      </c>
      <c r="B5564">
        <v>32.618200000000002</v>
      </c>
      <c r="C5564" t="s">
        <v>30331</v>
      </c>
      <c r="D5564">
        <v>6400</v>
      </c>
      <c r="E5564">
        <v>123</v>
      </c>
      <c r="F5564" t="s">
        <v>6198</v>
      </c>
      <c r="G5564" t="s">
        <v>12</v>
      </c>
      <c r="H5564" t="s">
        <v>17</v>
      </c>
      <c r="J5564" t="s">
        <v>18</v>
      </c>
      <c r="K5564" t="s">
        <v>20</v>
      </c>
      <c r="L5564">
        <v>4</v>
      </c>
    </row>
    <row r="5565" spans="1:12" x14ac:dyDescent="0.25">
      <c r="A5565">
        <v>-77.46669</v>
      </c>
      <c r="B5565">
        <v>38.876100000000001</v>
      </c>
      <c r="C5565" t="s">
        <v>30332</v>
      </c>
      <c r="D5565">
        <v>5250</v>
      </c>
      <c r="E5565">
        <v>144</v>
      </c>
      <c r="F5565" t="s">
        <v>6199</v>
      </c>
      <c r="G5565" t="s">
        <v>12</v>
      </c>
      <c r="H5565" t="s">
        <v>13</v>
      </c>
      <c r="I5565">
        <v>2009</v>
      </c>
      <c r="J5565" t="s">
        <v>27</v>
      </c>
      <c r="K5565" t="s">
        <v>15</v>
      </c>
      <c r="L5565">
        <v>4</v>
      </c>
    </row>
    <row r="5566" spans="1:12" hidden="1" x14ac:dyDescent="0.25">
      <c r="A5566">
        <v>-111.01199</v>
      </c>
      <c r="B5566">
        <v>32.267699999999998</v>
      </c>
      <c r="C5566" t="s">
        <v>30333</v>
      </c>
      <c r="D5566">
        <v>9300</v>
      </c>
      <c r="E5566">
        <v>33</v>
      </c>
      <c r="F5566" t="s">
        <v>1032</v>
      </c>
      <c r="G5566" t="s">
        <v>63</v>
      </c>
      <c r="H5566" t="s">
        <v>119</v>
      </c>
      <c r="I5566">
        <v>2008</v>
      </c>
      <c r="J5566" t="s">
        <v>18</v>
      </c>
      <c r="K5566" t="s">
        <v>20</v>
      </c>
      <c r="L5566">
        <v>6</v>
      </c>
    </row>
    <row r="5567" spans="1:12" x14ac:dyDescent="0.25">
      <c r="A5567">
        <v>-73.196299999999994</v>
      </c>
      <c r="B5567">
        <v>45.002899999999997</v>
      </c>
      <c r="C5567" t="s">
        <v>30334</v>
      </c>
      <c r="D5567">
        <v>2325</v>
      </c>
      <c r="E5567">
        <v>129</v>
      </c>
      <c r="F5567" t="s">
        <v>6200</v>
      </c>
      <c r="G5567" t="s">
        <v>12</v>
      </c>
      <c r="H5567" t="s">
        <v>17</v>
      </c>
      <c r="I5567">
        <v>2003</v>
      </c>
      <c r="J5567" t="s">
        <v>18</v>
      </c>
      <c r="K5567" t="s">
        <v>20</v>
      </c>
      <c r="L5567">
        <v>4</v>
      </c>
    </row>
    <row r="5568" spans="1:12" x14ac:dyDescent="0.25">
      <c r="A5568">
        <v>-77.474289999999996</v>
      </c>
      <c r="B5568">
        <v>38.901499999999999</v>
      </c>
      <c r="C5568" t="s">
        <v>30335</v>
      </c>
      <c r="D5568">
        <v>5250</v>
      </c>
      <c r="E5568">
        <v>144</v>
      </c>
      <c r="F5568" t="s">
        <v>6201</v>
      </c>
      <c r="G5568" t="s">
        <v>12</v>
      </c>
      <c r="H5568" t="s">
        <v>13</v>
      </c>
      <c r="I5568">
        <v>2009</v>
      </c>
      <c r="J5568" t="s">
        <v>27</v>
      </c>
      <c r="K5568" t="s">
        <v>15</v>
      </c>
      <c r="L5568">
        <v>4</v>
      </c>
    </row>
    <row r="5569" spans="1:12" x14ac:dyDescent="0.25">
      <c r="A5569">
        <v>-98.392300000000006</v>
      </c>
      <c r="B5569">
        <v>26.493200000000002</v>
      </c>
      <c r="C5569" t="s">
        <v>30336</v>
      </c>
      <c r="D5569">
        <v>5375</v>
      </c>
      <c r="E5569">
        <v>134</v>
      </c>
      <c r="F5569" t="s">
        <v>6202</v>
      </c>
      <c r="G5569" t="s">
        <v>12</v>
      </c>
      <c r="H5569" t="s">
        <v>17</v>
      </c>
      <c r="I5569">
        <v>2001</v>
      </c>
      <c r="J5569" t="s">
        <v>18</v>
      </c>
      <c r="K5569" t="s">
        <v>20</v>
      </c>
      <c r="L5569">
        <v>4</v>
      </c>
    </row>
    <row r="5570" spans="1:12" x14ac:dyDescent="0.25">
      <c r="A5570">
        <v>-73.906300000000002</v>
      </c>
      <c r="B5570">
        <v>40.931699999999999</v>
      </c>
      <c r="C5570" t="s">
        <v>30337</v>
      </c>
      <c r="D5570">
        <v>5950</v>
      </c>
      <c r="E5570">
        <v>94</v>
      </c>
      <c r="F5570" t="s">
        <v>6203</v>
      </c>
      <c r="G5570" t="s">
        <v>12</v>
      </c>
      <c r="H5570" t="s">
        <v>13</v>
      </c>
      <c r="I5570">
        <v>2010</v>
      </c>
      <c r="J5570" t="s">
        <v>37</v>
      </c>
      <c r="K5570" t="s">
        <v>15</v>
      </c>
      <c r="L5570">
        <v>4</v>
      </c>
    </row>
    <row r="5571" spans="1:12" x14ac:dyDescent="0.25">
      <c r="A5571">
        <v>-74.810299999999998</v>
      </c>
      <c r="B5571">
        <v>39.935899999999997</v>
      </c>
      <c r="C5571" t="s">
        <v>30338</v>
      </c>
      <c r="D5571">
        <v>2400</v>
      </c>
      <c r="E5571">
        <v>0</v>
      </c>
      <c r="F5571" t="s">
        <v>6204</v>
      </c>
      <c r="G5571" t="s">
        <v>12</v>
      </c>
      <c r="H5571" t="s">
        <v>31</v>
      </c>
      <c r="I5571">
        <v>2005</v>
      </c>
      <c r="J5571" t="s">
        <v>27</v>
      </c>
      <c r="K5571" t="s">
        <v>15</v>
      </c>
      <c r="L5571">
        <v>4</v>
      </c>
    </row>
    <row r="5572" spans="1:12" x14ac:dyDescent="0.25">
      <c r="A5572">
        <v>-117.084</v>
      </c>
      <c r="B5572">
        <v>32.698500000000003</v>
      </c>
      <c r="C5572" t="s">
        <v>30339</v>
      </c>
      <c r="D5572">
        <v>4400</v>
      </c>
      <c r="E5572">
        <v>120</v>
      </c>
      <c r="F5572" t="s">
        <v>6205</v>
      </c>
      <c r="G5572" t="s">
        <v>12</v>
      </c>
      <c r="H5572" t="s">
        <v>31</v>
      </c>
      <c r="I5572">
        <v>2003</v>
      </c>
      <c r="J5572" t="s">
        <v>74</v>
      </c>
      <c r="K5572" t="s">
        <v>15</v>
      </c>
      <c r="L5572">
        <v>4</v>
      </c>
    </row>
    <row r="5573" spans="1:12" x14ac:dyDescent="0.25">
      <c r="A5573">
        <v>-77.473699999999994</v>
      </c>
      <c r="B5573">
        <v>38.904299999999999</v>
      </c>
      <c r="C5573" t="s">
        <v>30340</v>
      </c>
      <c r="D5573">
        <v>5250</v>
      </c>
      <c r="E5573">
        <v>120</v>
      </c>
      <c r="F5573" t="s">
        <v>6206</v>
      </c>
      <c r="G5573" t="s">
        <v>12</v>
      </c>
      <c r="H5573" t="s">
        <v>13</v>
      </c>
      <c r="I5573">
        <v>2009</v>
      </c>
      <c r="J5573" t="s">
        <v>27</v>
      </c>
      <c r="K5573" t="s">
        <v>15</v>
      </c>
      <c r="L5573">
        <v>4</v>
      </c>
    </row>
    <row r="5574" spans="1:12" x14ac:dyDescent="0.25">
      <c r="A5574">
        <v>-117.869</v>
      </c>
      <c r="B5574">
        <v>33.746400000000001</v>
      </c>
      <c r="C5574" t="s">
        <v>30341</v>
      </c>
      <c r="D5574">
        <v>12499</v>
      </c>
      <c r="E5574">
        <v>116</v>
      </c>
      <c r="F5574" t="s">
        <v>6207</v>
      </c>
      <c r="G5574" t="s">
        <v>181</v>
      </c>
      <c r="H5574" t="s">
        <v>182</v>
      </c>
      <c r="I5574">
        <v>2003</v>
      </c>
      <c r="J5574" t="s">
        <v>18</v>
      </c>
      <c r="K5574" t="s">
        <v>20</v>
      </c>
      <c r="L5574">
        <v>4</v>
      </c>
    </row>
    <row r="5575" spans="1:12" x14ac:dyDescent="0.25">
      <c r="A5575">
        <v>-111.524</v>
      </c>
      <c r="B5575">
        <v>31.701000000000001</v>
      </c>
      <c r="C5575" t="s">
        <v>30342</v>
      </c>
      <c r="D5575">
        <v>8600</v>
      </c>
      <c r="E5575">
        <v>95</v>
      </c>
      <c r="F5575" t="s">
        <v>6208</v>
      </c>
      <c r="G5575" t="s">
        <v>12</v>
      </c>
      <c r="H5575" t="s">
        <v>17</v>
      </c>
      <c r="J5575" t="s">
        <v>18</v>
      </c>
      <c r="K5575" t="s">
        <v>20</v>
      </c>
      <c r="L5575">
        <v>4</v>
      </c>
    </row>
    <row r="5576" spans="1:12" hidden="1" x14ac:dyDescent="0.25">
      <c r="A5576">
        <v>-98.105699999999999</v>
      </c>
      <c r="B5576">
        <v>26.2256</v>
      </c>
      <c r="C5576" t="s">
        <v>30343</v>
      </c>
      <c r="D5576">
        <v>850</v>
      </c>
      <c r="E5576">
        <v>104</v>
      </c>
      <c r="F5576" t="s">
        <v>6209</v>
      </c>
      <c r="G5576" t="s">
        <v>114</v>
      </c>
      <c r="H5576" t="s">
        <v>115</v>
      </c>
      <c r="J5576" t="s">
        <v>116</v>
      </c>
      <c r="K5576" t="s">
        <v>20</v>
      </c>
      <c r="L5576">
        <v>6</v>
      </c>
    </row>
    <row r="5577" spans="1:12" x14ac:dyDescent="0.25">
      <c r="A5577">
        <v>-84.227189999999993</v>
      </c>
      <c r="B5577">
        <v>39.786810000000003</v>
      </c>
      <c r="C5577" t="s">
        <v>30344</v>
      </c>
      <c r="D5577">
        <v>5250</v>
      </c>
      <c r="E5577">
        <v>126</v>
      </c>
      <c r="F5577" t="s">
        <v>6210</v>
      </c>
      <c r="G5577" t="s">
        <v>12</v>
      </c>
      <c r="H5577" t="s">
        <v>13</v>
      </c>
      <c r="I5577">
        <v>2010</v>
      </c>
      <c r="J5577" t="s">
        <v>236</v>
      </c>
      <c r="K5577" t="s">
        <v>15</v>
      </c>
      <c r="L5577">
        <v>4</v>
      </c>
    </row>
    <row r="5578" spans="1:12" x14ac:dyDescent="0.25">
      <c r="A5578">
        <v>-97.508799999999994</v>
      </c>
      <c r="B5578">
        <v>35.457599999999999</v>
      </c>
      <c r="C5578" t="s">
        <v>30345</v>
      </c>
      <c r="D5578">
        <v>6425</v>
      </c>
      <c r="E5578">
        <v>145</v>
      </c>
      <c r="F5578" t="s">
        <v>6211</v>
      </c>
      <c r="G5578" t="s">
        <v>12</v>
      </c>
      <c r="H5578" t="s">
        <v>13</v>
      </c>
      <c r="I5578">
        <v>2009</v>
      </c>
      <c r="J5578" t="s">
        <v>27</v>
      </c>
      <c r="K5578" t="s">
        <v>15</v>
      </c>
      <c r="L5578">
        <v>4</v>
      </c>
    </row>
    <row r="5579" spans="1:12" x14ac:dyDescent="0.25">
      <c r="A5579">
        <v>-112.217</v>
      </c>
      <c r="B5579">
        <v>33.510109999999997</v>
      </c>
      <c r="C5579" t="s">
        <v>30346</v>
      </c>
      <c r="D5579">
        <v>8475</v>
      </c>
      <c r="E5579">
        <v>73</v>
      </c>
      <c r="F5579" t="s">
        <v>1322</v>
      </c>
      <c r="G5579" t="s">
        <v>12</v>
      </c>
      <c r="H5579" t="s">
        <v>17</v>
      </c>
      <c r="I5579">
        <v>2009</v>
      </c>
      <c r="J5579" t="s">
        <v>57</v>
      </c>
      <c r="K5579" t="s">
        <v>15</v>
      </c>
      <c r="L5579">
        <v>4</v>
      </c>
    </row>
    <row r="5580" spans="1:12" x14ac:dyDescent="0.25">
      <c r="A5580">
        <v>-96.682699999999997</v>
      </c>
      <c r="B5580">
        <v>32.731000000000002</v>
      </c>
      <c r="C5580" t="s">
        <v>30347</v>
      </c>
      <c r="D5580">
        <v>5150</v>
      </c>
      <c r="E5580">
        <v>165</v>
      </c>
      <c r="F5580" t="s">
        <v>6212</v>
      </c>
      <c r="G5580" t="s">
        <v>12</v>
      </c>
      <c r="H5580" t="s">
        <v>13</v>
      </c>
      <c r="I5580">
        <v>2009</v>
      </c>
      <c r="J5580" t="s">
        <v>27</v>
      </c>
      <c r="K5580" t="s">
        <v>15</v>
      </c>
      <c r="L5580">
        <v>4</v>
      </c>
    </row>
    <row r="5581" spans="1:12" x14ac:dyDescent="0.25">
      <c r="A5581">
        <v>-77.463899999999995</v>
      </c>
      <c r="B5581">
        <v>38.91301</v>
      </c>
      <c r="C5581" t="s">
        <v>30348</v>
      </c>
      <c r="D5581">
        <v>5250</v>
      </c>
      <c r="E5581">
        <v>129</v>
      </c>
      <c r="F5581" t="s">
        <v>6213</v>
      </c>
      <c r="G5581" t="s">
        <v>12</v>
      </c>
      <c r="H5581" t="s">
        <v>13</v>
      </c>
      <c r="I5581">
        <v>2009</v>
      </c>
      <c r="J5581" t="s">
        <v>27</v>
      </c>
      <c r="K5581" t="s">
        <v>15</v>
      </c>
      <c r="L5581">
        <v>4</v>
      </c>
    </row>
    <row r="5582" spans="1:12" x14ac:dyDescent="0.25">
      <c r="A5582">
        <v>-77.461889999999997</v>
      </c>
      <c r="B5582">
        <v>38.914499999999997</v>
      </c>
      <c r="C5582" t="s">
        <v>30349</v>
      </c>
      <c r="D5582">
        <v>5250</v>
      </c>
      <c r="E5582">
        <v>122</v>
      </c>
      <c r="F5582" t="s">
        <v>6214</v>
      </c>
      <c r="G5582" t="s">
        <v>12</v>
      </c>
      <c r="H5582" t="s">
        <v>13</v>
      </c>
      <c r="I5582">
        <v>2009</v>
      </c>
      <c r="J5582" t="s">
        <v>27</v>
      </c>
      <c r="K5582" t="s">
        <v>15</v>
      </c>
      <c r="L5582">
        <v>4</v>
      </c>
    </row>
    <row r="5583" spans="1:12" x14ac:dyDescent="0.25">
      <c r="A5583">
        <v>-118.298</v>
      </c>
      <c r="B5583">
        <v>34.063899999999997</v>
      </c>
      <c r="C5583" t="s">
        <v>30350</v>
      </c>
      <c r="D5583">
        <v>10600</v>
      </c>
      <c r="E5583">
        <v>105</v>
      </c>
      <c r="F5583" t="s">
        <v>6215</v>
      </c>
      <c r="G5583" t="s">
        <v>181</v>
      </c>
      <c r="H5583" t="s">
        <v>182</v>
      </c>
      <c r="I5583">
        <v>2004</v>
      </c>
      <c r="J5583" t="s">
        <v>18</v>
      </c>
      <c r="K5583" t="s">
        <v>20</v>
      </c>
      <c r="L5583">
        <v>4</v>
      </c>
    </row>
    <row r="5584" spans="1:12" x14ac:dyDescent="0.25">
      <c r="A5584">
        <v>-117.248</v>
      </c>
      <c r="B5584">
        <v>33.827199999999998</v>
      </c>
      <c r="C5584" t="s">
        <v>30351</v>
      </c>
      <c r="D5584">
        <v>10600</v>
      </c>
      <c r="E5584">
        <v>157</v>
      </c>
      <c r="F5584" t="s">
        <v>6216</v>
      </c>
      <c r="G5584" t="s">
        <v>181</v>
      </c>
      <c r="H5584" t="s">
        <v>182</v>
      </c>
      <c r="I5584">
        <v>2003</v>
      </c>
      <c r="J5584" t="s">
        <v>18</v>
      </c>
      <c r="K5584" t="s">
        <v>20</v>
      </c>
      <c r="L5584">
        <v>4</v>
      </c>
    </row>
    <row r="5585" spans="1:12" x14ac:dyDescent="0.25">
      <c r="A5585">
        <v>-112.08799999999999</v>
      </c>
      <c r="B5585">
        <v>33.606999999999999</v>
      </c>
      <c r="C5585" t="s">
        <v>30352</v>
      </c>
      <c r="D5585">
        <v>5227</v>
      </c>
      <c r="E5585">
        <v>86</v>
      </c>
      <c r="F5585" t="s">
        <v>522</v>
      </c>
      <c r="G5585" t="s">
        <v>12</v>
      </c>
      <c r="H5585" t="s">
        <v>17</v>
      </c>
      <c r="I5585">
        <v>2009</v>
      </c>
      <c r="J5585" t="s">
        <v>57</v>
      </c>
      <c r="K5585" t="s">
        <v>15</v>
      </c>
      <c r="L5585">
        <v>4</v>
      </c>
    </row>
    <row r="5586" spans="1:12" x14ac:dyDescent="0.25">
      <c r="A5586">
        <v>-121.099</v>
      </c>
      <c r="B5586">
        <v>38.727209999999999</v>
      </c>
      <c r="C5586" t="s">
        <v>30353</v>
      </c>
      <c r="D5586">
        <v>3425</v>
      </c>
      <c r="E5586">
        <v>32</v>
      </c>
      <c r="F5586" t="s">
        <v>6217</v>
      </c>
      <c r="G5586" t="s">
        <v>12</v>
      </c>
      <c r="H5586" t="s">
        <v>17</v>
      </c>
      <c r="J5586" t="s">
        <v>54</v>
      </c>
      <c r="K5586" t="s">
        <v>15</v>
      </c>
      <c r="L5586">
        <v>4</v>
      </c>
    </row>
    <row r="5587" spans="1:12" x14ac:dyDescent="0.25">
      <c r="A5587">
        <v>-84.242900000000006</v>
      </c>
      <c r="B5587">
        <v>33.780799999999999</v>
      </c>
      <c r="C5587" t="s">
        <v>30354</v>
      </c>
      <c r="D5587">
        <v>5399</v>
      </c>
      <c r="E5587">
        <v>92</v>
      </c>
      <c r="F5587" t="s">
        <v>6218</v>
      </c>
      <c r="G5587" t="s">
        <v>12</v>
      </c>
      <c r="H5587" t="s">
        <v>13</v>
      </c>
      <c r="I5587">
        <v>2012</v>
      </c>
      <c r="J5587" t="s">
        <v>14</v>
      </c>
      <c r="K5587" t="s">
        <v>15</v>
      </c>
      <c r="L5587">
        <v>4</v>
      </c>
    </row>
    <row r="5588" spans="1:12" x14ac:dyDescent="0.25">
      <c r="A5588">
        <v>-118.503</v>
      </c>
      <c r="B5588">
        <v>33.978700000000003</v>
      </c>
      <c r="C5588" t="s">
        <v>30355</v>
      </c>
      <c r="D5588">
        <v>12575</v>
      </c>
      <c r="E5588">
        <v>127</v>
      </c>
      <c r="F5588" t="s">
        <v>6219</v>
      </c>
      <c r="G5588" t="s">
        <v>181</v>
      </c>
      <c r="H5588" t="s">
        <v>182</v>
      </c>
      <c r="I5588">
        <v>2003</v>
      </c>
      <c r="J5588" t="s">
        <v>18</v>
      </c>
      <c r="K5588" t="s">
        <v>20</v>
      </c>
      <c r="L5588">
        <v>4</v>
      </c>
    </row>
    <row r="5589" spans="1:12" x14ac:dyDescent="0.25">
      <c r="A5589">
        <v>-105.224</v>
      </c>
      <c r="B5589">
        <v>39.6753</v>
      </c>
      <c r="C5589" t="s">
        <v>30356</v>
      </c>
      <c r="D5589">
        <v>10225</v>
      </c>
      <c r="E5589">
        <v>131</v>
      </c>
      <c r="F5589" t="s">
        <v>6220</v>
      </c>
      <c r="G5589" t="s">
        <v>12</v>
      </c>
      <c r="H5589" t="s">
        <v>17</v>
      </c>
      <c r="I5589">
        <v>2009</v>
      </c>
      <c r="J5589" t="s">
        <v>27</v>
      </c>
      <c r="K5589" t="s">
        <v>15</v>
      </c>
      <c r="L5589">
        <v>4</v>
      </c>
    </row>
    <row r="5590" spans="1:12" x14ac:dyDescent="0.25">
      <c r="A5590">
        <v>-94.413300000000007</v>
      </c>
      <c r="B5590">
        <v>39.002299999999998</v>
      </c>
      <c r="C5590" t="s">
        <v>30357</v>
      </c>
      <c r="D5590">
        <v>3400</v>
      </c>
      <c r="E5590">
        <v>96</v>
      </c>
      <c r="F5590" t="s">
        <v>6221</v>
      </c>
      <c r="G5590" t="s">
        <v>12</v>
      </c>
      <c r="H5590" t="s">
        <v>17</v>
      </c>
      <c r="I5590">
        <v>2003</v>
      </c>
      <c r="J5590" t="s">
        <v>18</v>
      </c>
      <c r="K5590" t="s">
        <v>20</v>
      </c>
      <c r="L5590">
        <v>4</v>
      </c>
    </row>
    <row r="5591" spans="1:12" x14ac:dyDescent="0.25">
      <c r="A5591">
        <v>-77.456689999999995</v>
      </c>
      <c r="B5591">
        <v>38.917000000000002</v>
      </c>
      <c r="C5591" t="s">
        <v>30358</v>
      </c>
      <c r="D5591">
        <v>5250</v>
      </c>
      <c r="E5591">
        <v>124</v>
      </c>
      <c r="F5591" t="s">
        <v>6222</v>
      </c>
      <c r="G5591" t="s">
        <v>12</v>
      </c>
      <c r="H5591" t="s">
        <v>13</v>
      </c>
      <c r="I5591">
        <v>2009</v>
      </c>
      <c r="J5591" t="s">
        <v>27</v>
      </c>
      <c r="K5591" t="s">
        <v>15</v>
      </c>
      <c r="L5591">
        <v>4</v>
      </c>
    </row>
    <row r="5592" spans="1:12" x14ac:dyDescent="0.25">
      <c r="A5592">
        <v>-74.907899999999998</v>
      </c>
      <c r="B5592">
        <v>40.026899999999998</v>
      </c>
      <c r="C5592" t="s">
        <v>30359</v>
      </c>
      <c r="D5592">
        <v>4300</v>
      </c>
      <c r="E5592">
        <v>66</v>
      </c>
      <c r="F5592" t="s">
        <v>6223</v>
      </c>
      <c r="G5592" t="s">
        <v>12</v>
      </c>
      <c r="H5592" t="s">
        <v>31</v>
      </c>
      <c r="I5592">
        <v>2005</v>
      </c>
      <c r="J5592" t="s">
        <v>27</v>
      </c>
      <c r="K5592" t="s">
        <v>15</v>
      </c>
      <c r="L5592">
        <v>4</v>
      </c>
    </row>
    <row r="5593" spans="1:12" x14ac:dyDescent="0.25">
      <c r="A5593">
        <v>-76.981200000000001</v>
      </c>
      <c r="B5593">
        <v>38.921900000000001</v>
      </c>
      <c r="C5593" t="s">
        <v>30360</v>
      </c>
      <c r="D5593">
        <v>5100</v>
      </c>
      <c r="E5593">
        <v>122</v>
      </c>
      <c r="F5593" t="s">
        <v>6224</v>
      </c>
      <c r="G5593" t="s">
        <v>12</v>
      </c>
      <c r="H5593" t="s">
        <v>13</v>
      </c>
      <c r="I5593">
        <v>2009</v>
      </c>
      <c r="J5593" t="s">
        <v>27</v>
      </c>
      <c r="K5593" t="s">
        <v>15</v>
      </c>
      <c r="L5593">
        <v>4</v>
      </c>
    </row>
    <row r="5594" spans="1:12" x14ac:dyDescent="0.25">
      <c r="A5594">
        <v>-94.552000000000007</v>
      </c>
      <c r="B5594">
        <v>39.1432</v>
      </c>
      <c r="C5594" t="s">
        <v>30361</v>
      </c>
      <c r="D5594">
        <v>3925</v>
      </c>
      <c r="E5594">
        <v>62</v>
      </c>
      <c r="F5594" t="s">
        <v>6225</v>
      </c>
      <c r="G5594" t="s">
        <v>12</v>
      </c>
      <c r="H5594" t="s">
        <v>17</v>
      </c>
      <c r="I5594">
        <v>2003</v>
      </c>
      <c r="J5594" t="s">
        <v>18</v>
      </c>
      <c r="K5594" t="s">
        <v>20</v>
      </c>
      <c r="L5594">
        <v>4</v>
      </c>
    </row>
    <row r="5595" spans="1:12" x14ac:dyDescent="0.25">
      <c r="A5595">
        <v>-77.294200000000004</v>
      </c>
      <c r="B5595">
        <v>38.799410000000002</v>
      </c>
      <c r="C5595" t="s">
        <v>30362</v>
      </c>
      <c r="D5595">
        <v>7325</v>
      </c>
      <c r="E5595">
        <v>84</v>
      </c>
      <c r="F5595" t="s">
        <v>6226</v>
      </c>
      <c r="G5595" t="s">
        <v>12</v>
      </c>
      <c r="H5595">
        <v>182</v>
      </c>
      <c r="I5595">
        <v>2009</v>
      </c>
      <c r="J5595" t="s">
        <v>80</v>
      </c>
      <c r="K5595" t="s">
        <v>15</v>
      </c>
      <c r="L5595">
        <v>4</v>
      </c>
    </row>
    <row r="5596" spans="1:12" x14ac:dyDescent="0.25">
      <c r="A5596">
        <v>-117.386</v>
      </c>
      <c r="B5596">
        <v>34.140500000000003</v>
      </c>
      <c r="C5596" t="s">
        <v>30363</v>
      </c>
      <c r="D5596">
        <v>6275</v>
      </c>
      <c r="E5596">
        <v>365</v>
      </c>
      <c r="F5596" t="s">
        <v>6227</v>
      </c>
      <c r="G5596" t="s">
        <v>12</v>
      </c>
      <c r="H5596" t="s">
        <v>13</v>
      </c>
      <c r="I5596">
        <v>2010</v>
      </c>
      <c r="J5596" t="s">
        <v>24</v>
      </c>
      <c r="K5596" t="s">
        <v>15</v>
      </c>
      <c r="L5596">
        <v>4</v>
      </c>
    </row>
    <row r="5597" spans="1:12" x14ac:dyDescent="0.25">
      <c r="A5597">
        <v>-77.447190000000006</v>
      </c>
      <c r="B5597">
        <v>38.7318</v>
      </c>
      <c r="C5597" t="s">
        <v>30364</v>
      </c>
      <c r="D5597">
        <v>8050</v>
      </c>
      <c r="E5597">
        <v>145</v>
      </c>
      <c r="F5597" t="s">
        <v>6228</v>
      </c>
      <c r="G5597" t="s">
        <v>12</v>
      </c>
      <c r="H5597">
        <v>182</v>
      </c>
      <c r="I5597">
        <v>2009</v>
      </c>
      <c r="J5597" t="s">
        <v>80</v>
      </c>
      <c r="K5597" t="s">
        <v>15</v>
      </c>
      <c r="L5597">
        <v>4</v>
      </c>
    </row>
    <row r="5598" spans="1:12" x14ac:dyDescent="0.25">
      <c r="A5598">
        <v>-117.95399999999999</v>
      </c>
      <c r="B5598">
        <v>33.857300000000002</v>
      </c>
      <c r="C5598" t="s">
        <v>30365</v>
      </c>
      <c r="D5598">
        <v>5525</v>
      </c>
      <c r="E5598">
        <v>113</v>
      </c>
      <c r="F5598" t="s">
        <v>6229</v>
      </c>
      <c r="G5598" t="s">
        <v>12</v>
      </c>
      <c r="H5598" t="s">
        <v>13</v>
      </c>
      <c r="I5598">
        <v>2009</v>
      </c>
      <c r="J5598" t="s">
        <v>37</v>
      </c>
      <c r="K5598" t="s">
        <v>15</v>
      </c>
      <c r="L5598">
        <v>4</v>
      </c>
    </row>
    <row r="5599" spans="1:12" x14ac:dyDescent="0.25">
      <c r="A5599">
        <v>-96.700699999999998</v>
      </c>
      <c r="B5599">
        <v>32.732399999999998</v>
      </c>
      <c r="C5599" t="s">
        <v>30366</v>
      </c>
      <c r="D5599">
        <v>5150</v>
      </c>
      <c r="E5599">
        <v>122</v>
      </c>
      <c r="F5599" t="s">
        <v>6230</v>
      </c>
      <c r="G5599" t="s">
        <v>12</v>
      </c>
      <c r="H5599" t="s">
        <v>13</v>
      </c>
      <c r="I5599">
        <v>2009</v>
      </c>
      <c r="J5599" t="s">
        <v>27</v>
      </c>
      <c r="K5599" t="s">
        <v>15</v>
      </c>
      <c r="L5599">
        <v>4</v>
      </c>
    </row>
    <row r="5600" spans="1:12" x14ac:dyDescent="0.25">
      <c r="A5600">
        <v>-121.386</v>
      </c>
      <c r="B5600">
        <v>38.559800000000003</v>
      </c>
      <c r="C5600" t="s">
        <v>30367</v>
      </c>
      <c r="D5600">
        <v>6225</v>
      </c>
      <c r="E5600">
        <v>60</v>
      </c>
      <c r="F5600" t="s">
        <v>6231</v>
      </c>
      <c r="G5600" t="s">
        <v>12</v>
      </c>
      <c r="H5600" t="s">
        <v>17</v>
      </c>
      <c r="J5600" t="s">
        <v>54</v>
      </c>
      <c r="K5600" t="s">
        <v>15</v>
      </c>
      <c r="L5600">
        <v>4</v>
      </c>
    </row>
    <row r="5601" spans="1:12" x14ac:dyDescent="0.25">
      <c r="A5601">
        <v>-97.999499999999998</v>
      </c>
      <c r="B5601">
        <v>26.1721</v>
      </c>
      <c r="C5601" t="s">
        <v>30368</v>
      </c>
      <c r="D5601">
        <v>1975</v>
      </c>
      <c r="E5601">
        <v>110</v>
      </c>
      <c r="F5601" t="s">
        <v>6232</v>
      </c>
      <c r="G5601" t="s">
        <v>12</v>
      </c>
      <c r="H5601" t="s">
        <v>17</v>
      </c>
      <c r="I5601">
        <v>2001</v>
      </c>
      <c r="J5601" t="s">
        <v>18</v>
      </c>
      <c r="K5601" t="s">
        <v>20</v>
      </c>
      <c r="L5601">
        <v>4</v>
      </c>
    </row>
    <row r="5602" spans="1:12" x14ac:dyDescent="0.25">
      <c r="A5602">
        <v>-77.438900000000004</v>
      </c>
      <c r="B5602">
        <v>38.91921</v>
      </c>
      <c r="C5602" t="s">
        <v>30369</v>
      </c>
      <c r="D5602">
        <v>5249</v>
      </c>
      <c r="E5602">
        <v>120</v>
      </c>
      <c r="F5602" t="s">
        <v>6233</v>
      </c>
      <c r="G5602" t="s">
        <v>12</v>
      </c>
      <c r="H5602" t="s">
        <v>13</v>
      </c>
      <c r="I5602">
        <v>2009</v>
      </c>
      <c r="J5602" t="s">
        <v>27</v>
      </c>
      <c r="K5602" t="s">
        <v>15</v>
      </c>
      <c r="L5602">
        <v>4</v>
      </c>
    </row>
    <row r="5603" spans="1:12" hidden="1" x14ac:dyDescent="0.25">
      <c r="A5603">
        <v>-122.18600000000001</v>
      </c>
      <c r="B5603">
        <v>37.756</v>
      </c>
      <c r="C5603" t="s">
        <v>30370</v>
      </c>
      <c r="D5603">
        <v>725</v>
      </c>
      <c r="E5603">
        <v>111</v>
      </c>
      <c r="F5603" t="s">
        <v>6234</v>
      </c>
      <c r="G5603" t="s">
        <v>220</v>
      </c>
      <c r="H5603" t="s">
        <v>221</v>
      </c>
      <c r="I5603">
        <v>2009</v>
      </c>
      <c r="J5603" t="s">
        <v>222</v>
      </c>
      <c r="K5603" t="s">
        <v>20</v>
      </c>
      <c r="L5603">
        <v>6</v>
      </c>
    </row>
    <row r="5604" spans="1:12" x14ac:dyDescent="0.25">
      <c r="A5604">
        <v>-77.433490000000006</v>
      </c>
      <c r="B5604">
        <v>38.918599999999998</v>
      </c>
      <c r="C5604" t="s">
        <v>30371</v>
      </c>
      <c r="D5604">
        <v>5249</v>
      </c>
      <c r="E5604">
        <v>120</v>
      </c>
      <c r="F5604" t="s">
        <v>6235</v>
      </c>
      <c r="G5604" t="s">
        <v>12</v>
      </c>
      <c r="H5604" t="s">
        <v>13</v>
      </c>
      <c r="I5604">
        <v>2009</v>
      </c>
      <c r="J5604" t="s">
        <v>27</v>
      </c>
      <c r="K5604" t="s">
        <v>15</v>
      </c>
      <c r="L5604">
        <v>4</v>
      </c>
    </row>
    <row r="5605" spans="1:12" x14ac:dyDescent="0.25">
      <c r="A5605">
        <v>-96.707700000000003</v>
      </c>
      <c r="B5605">
        <v>32.740310000000001</v>
      </c>
      <c r="C5605" t="s">
        <v>30372</v>
      </c>
      <c r="D5605">
        <v>5150</v>
      </c>
      <c r="E5605">
        <v>122</v>
      </c>
      <c r="F5605" t="s">
        <v>6236</v>
      </c>
      <c r="G5605" t="s">
        <v>12</v>
      </c>
      <c r="H5605" t="s">
        <v>13</v>
      </c>
      <c r="I5605">
        <v>2009</v>
      </c>
      <c r="J5605" t="s">
        <v>27</v>
      </c>
      <c r="K5605" t="s">
        <v>15</v>
      </c>
      <c r="L5605">
        <v>4</v>
      </c>
    </row>
    <row r="5606" spans="1:12" x14ac:dyDescent="0.25">
      <c r="A5606">
        <v>-76.848699999999994</v>
      </c>
      <c r="B5606">
        <v>38.908200000000001</v>
      </c>
      <c r="C5606" t="s">
        <v>30373</v>
      </c>
      <c r="D5606">
        <v>4000</v>
      </c>
      <c r="E5606">
        <v>67</v>
      </c>
      <c r="F5606" t="s">
        <v>6237</v>
      </c>
      <c r="G5606" t="s">
        <v>12</v>
      </c>
      <c r="H5606" t="s">
        <v>13</v>
      </c>
      <c r="I5606">
        <v>2010</v>
      </c>
      <c r="J5606" t="s">
        <v>14</v>
      </c>
      <c r="K5606" t="s">
        <v>15</v>
      </c>
      <c r="L5606">
        <v>4</v>
      </c>
    </row>
    <row r="5607" spans="1:12" x14ac:dyDescent="0.25">
      <c r="A5607">
        <v>-115.48199</v>
      </c>
      <c r="B5607">
        <v>32.752600000000001</v>
      </c>
      <c r="C5607" t="s">
        <v>30374</v>
      </c>
      <c r="D5607">
        <v>9350</v>
      </c>
      <c r="E5607">
        <v>138</v>
      </c>
      <c r="F5607" t="s">
        <v>6238</v>
      </c>
      <c r="G5607" t="s">
        <v>12</v>
      </c>
      <c r="H5607" t="s">
        <v>17</v>
      </c>
      <c r="J5607" t="s">
        <v>18</v>
      </c>
      <c r="K5607" t="s">
        <v>20</v>
      </c>
      <c r="L5607">
        <v>4</v>
      </c>
    </row>
    <row r="5608" spans="1:12" x14ac:dyDescent="0.25">
      <c r="A5608">
        <v>-95.567390000000003</v>
      </c>
      <c r="B5608">
        <v>29.759</v>
      </c>
      <c r="C5608" t="s">
        <v>30375</v>
      </c>
      <c r="D5608">
        <v>6449</v>
      </c>
      <c r="E5608">
        <v>60</v>
      </c>
      <c r="F5608" t="s">
        <v>6239</v>
      </c>
      <c r="G5608" t="s">
        <v>12</v>
      </c>
      <c r="H5608" t="s">
        <v>17</v>
      </c>
      <c r="I5608">
        <v>2009</v>
      </c>
      <c r="J5608" t="s">
        <v>27</v>
      </c>
      <c r="K5608" t="s">
        <v>15</v>
      </c>
      <c r="L5608">
        <v>4</v>
      </c>
    </row>
    <row r="5609" spans="1:12" x14ac:dyDescent="0.25">
      <c r="A5609">
        <v>-98.011700000000005</v>
      </c>
      <c r="B5609">
        <v>26.135100000000001</v>
      </c>
      <c r="C5609" t="s">
        <v>30376</v>
      </c>
      <c r="D5609">
        <v>4650</v>
      </c>
      <c r="E5609">
        <v>121</v>
      </c>
      <c r="F5609" t="s">
        <v>6240</v>
      </c>
      <c r="G5609" t="s">
        <v>12</v>
      </c>
      <c r="H5609" t="s">
        <v>17</v>
      </c>
      <c r="I5609">
        <v>2001</v>
      </c>
      <c r="J5609" t="s">
        <v>18</v>
      </c>
      <c r="K5609" t="s">
        <v>20</v>
      </c>
      <c r="L5609">
        <v>4</v>
      </c>
    </row>
    <row r="5610" spans="1:12" x14ac:dyDescent="0.25">
      <c r="A5610">
        <v>-105.04600000000001</v>
      </c>
      <c r="B5610">
        <v>39.835410000000003</v>
      </c>
      <c r="C5610" t="s">
        <v>30377</v>
      </c>
      <c r="D5610">
        <v>7725</v>
      </c>
      <c r="E5610">
        <v>91</v>
      </c>
      <c r="F5610" t="s">
        <v>6241</v>
      </c>
      <c r="G5610" t="s">
        <v>12</v>
      </c>
      <c r="H5610" t="s">
        <v>17</v>
      </c>
      <c r="I5610">
        <v>2010</v>
      </c>
      <c r="J5610" t="s">
        <v>37</v>
      </c>
      <c r="K5610" t="s">
        <v>15</v>
      </c>
      <c r="L5610">
        <v>4</v>
      </c>
    </row>
    <row r="5611" spans="1:12" x14ac:dyDescent="0.25">
      <c r="A5611">
        <v>-121.458</v>
      </c>
      <c r="B5611">
        <v>36.977600000000002</v>
      </c>
      <c r="C5611" t="s">
        <v>30378</v>
      </c>
      <c r="D5611">
        <v>6549</v>
      </c>
      <c r="E5611">
        <v>228</v>
      </c>
      <c r="F5611" t="s">
        <v>6242</v>
      </c>
      <c r="G5611" t="s">
        <v>181</v>
      </c>
      <c r="H5611" t="s">
        <v>182</v>
      </c>
      <c r="I5611">
        <v>2004</v>
      </c>
      <c r="J5611" t="s">
        <v>18</v>
      </c>
      <c r="K5611" t="s">
        <v>20</v>
      </c>
      <c r="L5611">
        <v>4</v>
      </c>
    </row>
    <row r="5612" spans="1:12" x14ac:dyDescent="0.25">
      <c r="A5612">
        <v>-73.777699999999996</v>
      </c>
      <c r="B5612">
        <v>40.627400000000002</v>
      </c>
      <c r="C5612" t="s">
        <v>30379</v>
      </c>
      <c r="D5612">
        <v>5225</v>
      </c>
      <c r="E5612">
        <v>109</v>
      </c>
      <c r="F5612" t="s">
        <v>6243</v>
      </c>
      <c r="G5612" t="s">
        <v>12</v>
      </c>
      <c r="H5612" t="s">
        <v>13</v>
      </c>
      <c r="I5612">
        <v>2010</v>
      </c>
      <c r="J5612" t="s">
        <v>54</v>
      </c>
      <c r="K5612" t="s">
        <v>15</v>
      </c>
      <c r="L5612">
        <v>4</v>
      </c>
    </row>
    <row r="5613" spans="1:12" x14ac:dyDescent="0.25">
      <c r="A5613">
        <v>-72.863699999999994</v>
      </c>
      <c r="B5613">
        <v>41.5383</v>
      </c>
      <c r="C5613" t="s">
        <v>30380</v>
      </c>
      <c r="D5613">
        <v>8075</v>
      </c>
      <c r="E5613">
        <v>118</v>
      </c>
      <c r="F5613" t="s">
        <v>6244</v>
      </c>
      <c r="G5613" t="s">
        <v>12</v>
      </c>
      <c r="H5613" t="s">
        <v>13</v>
      </c>
      <c r="I5613">
        <v>2012</v>
      </c>
      <c r="J5613" t="s">
        <v>192</v>
      </c>
      <c r="K5613" t="s">
        <v>15</v>
      </c>
      <c r="L5613">
        <v>4</v>
      </c>
    </row>
    <row r="5614" spans="1:12" x14ac:dyDescent="0.25">
      <c r="A5614">
        <v>-77.41189</v>
      </c>
      <c r="B5614">
        <v>38.904699999999998</v>
      </c>
      <c r="C5614" t="s">
        <v>30381</v>
      </c>
      <c r="D5614">
        <v>5250</v>
      </c>
      <c r="E5614">
        <v>122</v>
      </c>
      <c r="F5614" t="s">
        <v>6245</v>
      </c>
      <c r="G5614" t="s">
        <v>12</v>
      </c>
      <c r="H5614" t="s">
        <v>13</v>
      </c>
      <c r="I5614">
        <v>2009</v>
      </c>
      <c r="J5614" t="s">
        <v>27</v>
      </c>
      <c r="K5614" t="s">
        <v>15</v>
      </c>
      <c r="L5614">
        <v>4</v>
      </c>
    </row>
    <row r="5615" spans="1:12" x14ac:dyDescent="0.25">
      <c r="A5615">
        <v>-82.700599999999994</v>
      </c>
      <c r="B5615">
        <v>28.240300000000001</v>
      </c>
      <c r="C5615" t="s">
        <v>30382</v>
      </c>
      <c r="D5615">
        <v>6500</v>
      </c>
      <c r="E5615">
        <v>80</v>
      </c>
      <c r="F5615" t="s">
        <v>6246</v>
      </c>
      <c r="G5615" t="s">
        <v>12</v>
      </c>
      <c r="H5615" t="s">
        <v>31</v>
      </c>
      <c r="I5615">
        <v>2004</v>
      </c>
      <c r="J5615" t="s">
        <v>74</v>
      </c>
      <c r="K5615" t="s">
        <v>15</v>
      </c>
      <c r="L5615">
        <v>4</v>
      </c>
    </row>
    <row r="5616" spans="1:12" x14ac:dyDescent="0.25">
      <c r="A5616">
        <v>-117.913</v>
      </c>
      <c r="B5616">
        <v>34.0349</v>
      </c>
      <c r="C5616" t="s">
        <v>30383</v>
      </c>
      <c r="D5616">
        <v>3575</v>
      </c>
      <c r="E5616">
        <v>184</v>
      </c>
      <c r="F5616" t="s">
        <v>6247</v>
      </c>
      <c r="G5616" t="s">
        <v>181</v>
      </c>
      <c r="H5616" t="s">
        <v>182</v>
      </c>
      <c r="I5616">
        <v>2003</v>
      </c>
      <c r="J5616" t="s">
        <v>18</v>
      </c>
      <c r="K5616" t="s">
        <v>20</v>
      </c>
      <c r="L5616">
        <v>4</v>
      </c>
    </row>
    <row r="5617" spans="1:12" x14ac:dyDescent="0.25">
      <c r="A5617">
        <v>-96.709890000000001</v>
      </c>
      <c r="B5617">
        <v>32.753799999999998</v>
      </c>
      <c r="C5617" t="s">
        <v>30384</v>
      </c>
      <c r="D5617">
        <v>5150</v>
      </c>
      <c r="E5617">
        <v>122</v>
      </c>
      <c r="F5617" t="s">
        <v>6248</v>
      </c>
      <c r="G5617" t="s">
        <v>12</v>
      </c>
      <c r="H5617" t="s">
        <v>13</v>
      </c>
      <c r="I5617">
        <v>2009</v>
      </c>
      <c r="J5617" t="s">
        <v>27</v>
      </c>
      <c r="K5617" t="s">
        <v>15</v>
      </c>
      <c r="L5617">
        <v>4</v>
      </c>
    </row>
    <row r="5618" spans="1:12" x14ac:dyDescent="0.25">
      <c r="A5618">
        <v>-98.161900000000003</v>
      </c>
      <c r="B5618">
        <v>27.2605</v>
      </c>
      <c r="C5618" t="s">
        <v>30385</v>
      </c>
      <c r="D5618">
        <v>3075</v>
      </c>
      <c r="E5618">
        <v>103</v>
      </c>
      <c r="F5618" t="s">
        <v>6249</v>
      </c>
      <c r="G5618" t="s">
        <v>12</v>
      </c>
      <c r="H5618" t="s">
        <v>17</v>
      </c>
      <c r="I5618">
        <v>2001</v>
      </c>
      <c r="J5618" t="s">
        <v>18</v>
      </c>
      <c r="K5618" t="s">
        <v>20</v>
      </c>
      <c r="L5618">
        <v>4</v>
      </c>
    </row>
    <row r="5619" spans="1:12" x14ac:dyDescent="0.25">
      <c r="A5619">
        <v>-74.180790000000002</v>
      </c>
      <c r="B5619">
        <v>40.598300000000002</v>
      </c>
      <c r="C5619" t="s">
        <v>30386</v>
      </c>
      <c r="D5619">
        <v>4750</v>
      </c>
      <c r="E5619">
        <v>93</v>
      </c>
      <c r="F5619" t="s">
        <v>6250</v>
      </c>
      <c r="G5619" t="s">
        <v>12</v>
      </c>
      <c r="H5619" t="s">
        <v>13</v>
      </c>
      <c r="I5619">
        <v>2010</v>
      </c>
      <c r="J5619" t="s">
        <v>37</v>
      </c>
      <c r="K5619" t="s">
        <v>15</v>
      </c>
      <c r="L5619">
        <v>4</v>
      </c>
    </row>
    <row r="5620" spans="1:12" x14ac:dyDescent="0.25">
      <c r="A5620">
        <v>-111.979</v>
      </c>
      <c r="B5620">
        <v>32.066209999999998</v>
      </c>
      <c r="C5620" t="s">
        <v>30387</v>
      </c>
      <c r="D5620">
        <v>8625</v>
      </c>
      <c r="E5620">
        <v>112</v>
      </c>
      <c r="F5620" t="s">
        <v>6251</v>
      </c>
      <c r="G5620" t="s">
        <v>12</v>
      </c>
      <c r="H5620" t="s">
        <v>17</v>
      </c>
      <c r="J5620" t="s">
        <v>18</v>
      </c>
      <c r="K5620" t="s">
        <v>20</v>
      </c>
      <c r="L5620">
        <v>4</v>
      </c>
    </row>
    <row r="5621" spans="1:12" x14ac:dyDescent="0.25">
      <c r="A5621">
        <v>-77.467799999999997</v>
      </c>
      <c r="B5621">
        <v>38.857999999999997</v>
      </c>
      <c r="C5621" t="s">
        <v>30388</v>
      </c>
      <c r="D5621">
        <v>9475</v>
      </c>
      <c r="E5621">
        <v>75</v>
      </c>
      <c r="F5621" t="s">
        <v>609</v>
      </c>
      <c r="G5621" t="s">
        <v>12</v>
      </c>
      <c r="H5621" t="s">
        <v>17</v>
      </c>
      <c r="I5621">
        <v>2009</v>
      </c>
      <c r="J5621" t="s">
        <v>57</v>
      </c>
      <c r="K5621" t="s">
        <v>15</v>
      </c>
      <c r="L5621">
        <v>4</v>
      </c>
    </row>
    <row r="5622" spans="1:12" x14ac:dyDescent="0.25">
      <c r="A5622">
        <v>-95.630499999999998</v>
      </c>
      <c r="B5622">
        <v>29.761099999999999</v>
      </c>
      <c r="C5622" t="s">
        <v>30389</v>
      </c>
      <c r="D5622">
        <v>3102</v>
      </c>
      <c r="E5622">
        <v>63</v>
      </c>
      <c r="F5622" t="s">
        <v>6252</v>
      </c>
      <c r="G5622" t="s">
        <v>12</v>
      </c>
      <c r="H5622" t="s">
        <v>13</v>
      </c>
      <c r="I5622">
        <v>2012</v>
      </c>
      <c r="J5622" t="s">
        <v>192</v>
      </c>
      <c r="K5622" t="s">
        <v>15</v>
      </c>
      <c r="L5622">
        <v>4</v>
      </c>
    </row>
    <row r="5623" spans="1:12" hidden="1" x14ac:dyDescent="0.25">
      <c r="A5623">
        <v>-121.361</v>
      </c>
      <c r="B5623">
        <v>36.419899999999998</v>
      </c>
      <c r="C5623" t="s">
        <v>30390</v>
      </c>
      <c r="D5623">
        <v>11675</v>
      </c>
      <c r="E5623">
        <v>102</v>
      </c>
      <c r="F5623" t="s">
        <v>6253</v>
      </c>
      <c r="G5623" t="s">
        <v>102</v>
      </c>
      <c r="H5623" t="s">
        <v>103</v>
      </c>
      <c r="I5623">
        <v>2010</v>
      </c>
      <c r="J5623" t="s">
        <v>18</v>
      </c>
      <c r="K5623" t="s">
        <v>20</v>
      </c>
      <c r="L5623">
        <v>5</v>
      </c>
    </row>
    <row r="5624" spans="1:12" x14ac:dyDescent="0.25">
      <c r="A5624">
        <v>-77.408289999999994</v>
      </c>
      <c r="B5624">
        <v>38.8917</v>
      </c>
      <c r="C5624" t="s">
        <v>30391</v>
      </c>
      <c r="D5624">
        <v>5249</v>
      </c>
      <c r="E5624">
        <v>123</v>
      </c>
      <c r="F5624" t="s">
        <v>770</v>
      </c>
      <c r="G5624" t="s">
        <v>12</v>
      </c>
      <c r="H5624" t="s">
        <v>13</v>
      </c>
      <c r="I5624">
        <v>2009</v>
      </c>
      <c r="J5624" t="s">
        <v>27</v>
      </c>
      <c r="K5624" t="s">
        <v>15</v>
      </c>
      <c r="L5624">
        <v>4</v>
      </c>
    </row>
    <row r="5625" spans="1:12" x14ac:dyDescent="0.25">
      <c r="A5625">
        <v>-121.28099</v>
      </c>
      <c r="B5625">
        <v>36.7697</v>
      </c>
      <c r="C5625" t="s">
        <v>30392</v>
      </c>
      <c r="D5625">
        <v>6100</v>
      </c>
      <c r="E5625">
        <v>104</v>
      </c>
      <c r="F5625" t="s">
        <v>6254</v>
      </c>
      <c r="G5625" t="s">
        <v>12</v>
      </c>
      <c r="H5625" t="s">
        <v>71</v>
      </c>
      <c r="I5625">
        <v>2004</v>
      </c>
      <c r="J5625" t="s">
        <v>27</v>
      </c>
      <c r="K5625" t="s">
        <v>15</v>
      </c>
      <c r="L5625">
        <v>4</v>
      </c>
    </row>
    <row r="5626" spans="1:12" x14ac:dyDescent="0.25">
      <c r="A5626">
        <v>-73.569000000000003</v>
      </c>
      <c r="B5626">
        <v>40.728299999999997</v>
      </c>
      <c r="C5626" t="s">
        <v>30393</v>
      </c>
      <c r="D5626">
        <v>4175</v>
      </c>
      <c r="E5626">
        <v>81</v>
      </c>
      <c r="F5626" t="s">
        <v>6255</v>
      </c>
      <c r="G5626" t="s">
        <v>12</v>
      </c>
      <c r="H5626" t="s">
        <v>13</v>
      </c>
      <c r="I5626">
        <v>2010</v>
      </c>
      <c r="J5626" t="s">
        <v>37</v>
      </c>
      <c r="K5626" t="s">
        <v>15</v>
      </c>
      <c r="L5626">
        <v>4</v>
      </c>
    </row>
    <row r="5627" spans="1:12" hidden="1" x14ac:dyDescent="0.25">
      <c r="A5627">
        <v>-122.562</v>
      </c>
      <c r="B5627">
        <v>48.902099999999997</v>
      </c>
      <c r="C5627" t="s">
        <v>30394</v>
      </c>
      <c r="D5627">
        <v>5700</v>
      </c>
      <c r="E5627">
        <v>93</v>
      </c>
      <c r="F5627" t="s">
        <v>6256</v>
      </c>
      <c r="G5627" t="s">
        <v>224</v>
      </c>
      <c r="H5627" t="s">
        <v>221</v>
      </c>
      <c r="I5627">
        <v>2011</v>
      </c>
      <c r="J5627" t="s">
        <v>222</v>
      </c>
      <c r="K5627" t="s">
        <v>20</v>
      </c>
      <c r="L5627">
        <v>6</v>
      </c>
    </row>
    <row r="5628" spans="1:12" x14ac:dyDescent="0.25">
      <c r="A5628">
        <v>-96.706490000000002</v>
      </c>
      <c r="B5628">
        <v>32.768000000000001</v>
      </c>
      <c r="C5628" t="s">
        <v>30395</v>
      </c>
      <c r="D5628">
        <v>5175</v>
      </c>
      <c r="E5628">
        <v>110</v>
      </c>
      <c r="F5628" t="s">
        <v>6257</v>
      </c>
      <c r="G5628" t="s">
        <v>12</v>
      </c>
      <c r="H5628" t="s">
        <v>13</v>
      </c>
      <c r="I5628">
        <v>2009</v>
      </c>
      <c r="J5628" t="s">
        <v>27</v>
      </c>
      <c r="K5628" t="s">
        <v>15</v>
      </c>
      <c r="L5628">
        <v>4</v>
      </c>
    </row>
    <row r="5629" spans="1:12" x14ac:dyDescent="0.25">
      <c r="A5629">
        <v>-77.413489999999996</v>
      </c>
      <c r="B5629">
        <v>38.878909999999998</v>
      </c>
      <c r="C5629" t="s">
        <v>30396</v>
      </c>
      <c r="D5629">
        <v>5250</v>
      </c>
      <c r="E5629">
        <v>130</v>
      </c>
      <c r="F5629" t="s">
        <v>6258</v>
      </c>
      <c r="G5629" t="s">
        <v>12</v>
      </c>
      <c r="H5629" t="s">
        <v>13</v>
      </c>
      <c r="I5629">
        <v>2009</v>
      </c>
      <c r="J5629" t="s">
        <v>27</v>
      </c>
      <c r="K5629" t="s">
        <v>15</v>
      </c>
      <c r="L5629">
        <v>4</v>
      </c>
    </row>
    <row r="5630" spans="1:12" x14ac:dyDescent="0.25">
      <c r="A5630">
        <v>-77.41919</v>
      </c>
      <c r="B5630">
        <v>38.874000000000002</v>
      </c>
      <c r="C5630" t="s">
        <v>30397</v>
      </c>
      <c r="D5630">
        <v>5249</v>
      </c>
      <c r="E5630">
        <v>138</v>
      </c>
      <c r="F5630" t="s">
        <v>6259</v>
      </c>
      <c r="G5630" t="s">
        <v>12</v>
      </c>
      <c r="H5630" t="s">
        <v>13</v>
      </c>
      <c r="I5630">
        <v>2009</v>
      </c>
      <c r="J5630" t="s">
        <v>27</v>
      </c>
      <c r="K5630" t="s">
        <v>15</v>
      </c>
      <c r="L5630">
        <v>4</v>
      </c>
    </row>
    <row r="5631" spans="1:12" x14ac:dyDescent="0.25">
      <c r="A5631">
        <v>-98.293800000000005</v>
      </c>
      <c r="B5631">
        <v>26.2789</v>
      </c>
      <c r="C5631" t="s">
        <v>30398</v>
      </c>
      <c r="D5631">
        <v>2100</v>
      </c>
      <c r="E5631">
        <v>108</v>
      </c>
      <c r="F5631" t="s">
        <v>6260</v>
      </c>
      <c r="G5631" t="s">
        <v>12</v>
      </c>
      <c r="H5631" t="s">
        <v>17</v>
      </c>
      <c r="I5631">
        <v>2001</v>
      </c>
      <c r="J5631" t="s">
        <v>18</v>
      </c>
      <c r="K5631" t="s">
        <v>20</v>
      </c>
      <c r="L5631">
        <v>4</v>
      </c>
    </row>
    <row r="5632" spans="1:12" x14ac:dyDescent="0.25">
      <c r="A5632">
        <v>-106.634</v>
      </c>
      <c r="B5632">
        <v>35.162100000000002</v>
      </c>
      <c r="C5632" t="s">
        <v>30399</v>
      </c>
      <c r="D5632">
        <v>11675</v>
      </c>
      <c r="E5632">
        <v>53</v>
      </c>
      <c r="F5632" t="s">
        <v>6261</v>
      </c>
      <c r="G5632" t="s">
        <v>12</v>
      </c>
      <c r="H5632" t="s">
        <v>17</v>
      </c>
      <c r="I5632">
        <v>2010</v>
      </c>
      <c r="J5632" t="s">
        <v>14</v>
      </c>
      <c r="K5632" t="s">
        <v>15</v>
      </c>
      <c r="L5632">
        <v>4</v>
      </c>
    </row>
    <row r="5633" spans="1:12" x14ac:dyDescent="0.25">
      <c r="A5633">
        <v>-96.684889999999996</v>
      </c>
      <c r="B5633">
        <v>32.780700000000003</v>
      </c>
      <c r="C5633" t="s">
        <v>30400</v>
      </c>
      <c r="D5633">
        <v>5150</v>
      </c>
      <c r="E5633">
        <v>138</v>
      </c>
      <c r="F5633" t="s">
        <v>6262</v>
      </c>
      <c r="G5633" t="s">
        <v>12</v>
      </c>
      <c r="H5633" t="s">
        <v>13</v>
      </c>
      <c r="I5633">
        <v>2009</v>
      </c>
      <c r="J5633" t="s">
        <v>27</v>
      </c>
      <c r="K5633" t="s">
        <v>15</v>
      </c>
      <c r="L5633">
        <v>4</v>
      </c>
    </row>
    <row r="5634" spans="1:12" x14ac:dyDescent="0.25">
      <c r="A5634">
        <v>-98.061300000000003</v>
      </c>
      <c r="B5634">
        <v>26.983699999999999</v>
      </c>
      <c r="C5634" t="s">
        <v>30401</v>
      </c>
      <c r="D5634">
        <v>4300</v>
      </c>
      <c r="E5634">
        <v>94</v>
      </c>
      <c r="F5634" t="s">
        <v>6263</v>
      </c>
      <c r="G5634" t="s">
        <v>12</v>
      </c>
      <c r="H5634" t="s">
        <v>17</v>
      </c>
      <c r="I5634">
        <v>2001</v>
      </c>
      <c r="J5634" t="s">
        <v>18</v>
      </c>
      <c r="K5634" t="s">
        <v>20</v>
      </c>
      <c r="L5634">
        <v>4</v>
      </c>
    </row>
    <row r="5635" spans="1:12" x14ac:dyDescent="0.25">
      <c r="A5635">
        <v>-95.630290000000002</v>
      </c>
      <c r="B5635">
        <v>29.731000000000002</v>
      </c>
      <c r="C5635" t="s">
        <v>30402</v>
      </c>
      <c r="D5635">
        <v>5350</v>
      </c>
      <c r="E5635">
        <v>84</v>
      </c>
      <c r="F5635" t="s">
        <v>1249</v>
      </c>
      <c r="G5635" t="s">
        <v>12</v>
      </c>
      <c r="H5635" t="s">
        <v>13</v>
      </c>
      <c r="I5635">
        <v>2010</v>
      </c>
      <c r="J5635" t="s">
        <v>48</v>
      </c>
      <c r="K5635" t="s">
        <v>15</v>
      </c>
      <c r="L5635">
        <v>4</v>
      </c>
    </row>
    <row r="5636" spans="1:12" x14ac:dyDescent="0.25">
      <c r="A5636">
        <v>-77.461789999999993</v>
      </c>
      <c r="B5636">
        <v>38.871409999999997</v>
      </c>
      <c r="C5636" t="s">
        <v>30403</v>
      </c>
      <c r="D5636">
        <v>5250</v>
      </c>
      <c r="E5636">
        <v>173</v>
      </c>
      <c r="F5636" t="s">
        <v>6264</v>
      </c>
      <c r="G5636" t="s">
        <v>12</v>
      </c>
      <c r="H5636" t="s">
        <v>13</v>
      </c>
      <c r="I5636">
        <v>2009</v>
      </c>
      <c r="J5636" t="s">
        <v>27</v>
      </c>
      <c r="K5636" t="s">
        <v>15</v>
      </c>
      <c r="L5636">
        <v>4</v>
      </c>
    </row>
    <row r="5637" spans="1:12" x14ac:dyDescent="0.25">
      <c r="A5637">
        <v>-96.663300000000007</v>
      </c>
      <c r="B5637">
        <v>32.759309999999999</v>
      </c>
      <c r="C5637" t="s">
        <v>30404</v>
      </c>
      <c r="D5637">
        <v>5175</v>
      </c>
      <c r="E5637">
        <v>134</v>
      </c>
      <c r="F5637" t="s">
        <v>6265</v>
      </c>
      <c r="G5637" t="s">
        <v>12</v>
      </c>
      <c r="H5637" t="s">
        <v>13</v>
      </c>
      <c r="I5637">
        <v>2009</v>
      </c>
      <c r="J5637" t="s">
        <v>27</v>
      </c>
      <c r="K5637" t="s">
        <v>15</v>
      </c>
      <c r="L5637">
        <v>4</v>
      </c>
    </row>
    <row r="5638" spans="1:12" hidden="1" x14ac:dyDescent="0.25">
      <c r="A5638">
        <v>-117.16598999999999</v>
      </c>
      <c r="B5638">
        <v>32.678600000000003</v>
      </c>
      <c r="C5638" t="s">
        <v>30405</v>
      </c>
      <c r="D5638">
        <v>450</v>
      </c>
      <c r="E5638">
        <v>160</v>
      </c>
      <c r="F5638" t="s">
        <v>6266</v>
      </c>
      <c r="G5638" t="s">
        <v>102</v>
      </c>
      <c r="H5638" t="s">
        <v>103</v>
      </c>
      <c r="I5638">
        <v>2010</v>
      </c>
      <c r="J5638" t="s">
        <v>18</v>
      </c>
      <c r="K5638" t="s">
        <v>20</v>
      </c>
      <c r="L5638">
        <v>5</v>
      </c>
    </row>
    <row r="5639" spans="1:12" x14ac:dyDescent="0.25">
      <c r="A5639">
        <v>-117.684</v>
      </c>
      <c r="B5639">
        <v>33.586210000000001</v>
      </c>
      <c r="C5639" t="s">
        <v>30406</v>
      </c>
      <c r="D5639">
        <v>5375</v>
      </c>
      <c r="E5639">
        <v>78</v>
      </c>
      <c r="F5639" t="s">
        <v>6267</v>
      </c>
      <c r="G5639" t="s">
        <v>12</v>
      </c>
      <c r="H5639" t="s">
        <v>13</v>
      </c>
      <c r="I5639">
        <v>2010</v>
      </c>
      <c r="J5639" t="s">
        <v>24</v>
      </c>
      <c r="K5639" t="s">
        <v>15</v>
      </c>
      <c r="L5639">
        <v>4</v>
      </c>
    </row>
    <row r="5640" spans="1:12" x14ac:dyDescent="0.25">
      <c r="A5640">
        <v>-117.16898999999999</v>
      </c>
      <c r="B5640">
        <v>32.710799999999999</v>
      </c>
      <c r="C5640" t="s">
        <v>30407</v>
      </c>
      <c r="D5640">
        <v>4500</v>
      </c>
      <c r="E5640">
        <v>69</v>
      </c>
      <c r="F5640" t="s">
        <v>1240</v>
      </c>
      <c r="G5640" t="s">
        <v>12</v>
      </c>
      <c r="H5640" t="s">
        <v>13</v>
      </c>
      <c r="I5640">
        <v>2010</v>
      </c>
      <c r="J5640" t="s">
        <v>29</v>
      </c>
      <c r="K5640" t="s">
        <v>15</v>
      </c>
      <c r="L5640">
        <v>4</v>
      </c>
    </row>
    <row r="5641" spans="1:12" x14ac:dyDescent="0.25">
      <c r="A5641">
        <v>-77.474990000000005</v>
      </c>
      <c r="B5641">
        <v>38.89911</v>
      </c>
      <c r="C5641" t="s">
        <v>30408</v>
      </c>
      <c r="D5641">
        <v>5250</v>
      </c>
      <c r="E5641">
        <v>136</v>
      </c>
      <c r="F5641" t="s">
        <v>6268</v>
      </c>
      <c r="G5641" t="s">
        <v>12</v>
      </c>
      <c r="H5641" t="s">
        <v>13</v>
      </c>
      <c r="I5641">
        <v>2009</v>
      </c>
      <c r="J5641" t="s">
        <v>27</v>
      </c>
      <c r="K5641" t="s">
        <v>15</v>
      </c>
      <c r="L5641">
        <v>4</v>
      </c>
    </row>
    <row r="5642" spans="1:12" x14ac:dyDescent="0.25">
      <c r="A5642">
        <v>-98.155100000000004</v>
      </c>
      <c r="B5642">
        <v>26.249610000000001</v>
      </c>
      <c r="C5642" t="s">
        <v>30409</v>
      </c>
      <c r="D5642">
        <v>2700</v>
      </c>
      <c r="E5642">
        <v>86</v>
      </c>
      <c r="F5642" t="s">
        <v>6269</v>
      </c>
      <c r="G5642" t="s">
        <v>12</v>
      </c>
      <c r="H5642" t="s">
        <v>17</v>
      </c>
      <c r="I5642">
        <v>2001</v>
      </c>
      <c r="J5642" t="s">
        <v>18</v>
      </c>
      <c r="K5642" t="s">
        <v>20</v>
      </c>
      <c r="L5642">
        <v>4</v>
      </c>
    </row>
    <row r="5643" spans="1:12" x14ac:dyDescent="0.25">
      <c r="A5643">
        <v>-77.281289999999998</v>
      </c>
      <c r="B5643">
        <v>38.8093</v>
      </c>
      <c r="C5643" t="s">
        <v>30410</v>
      </c>
      <c r="D5643">
        <v>7175</v>
      </c>
      <c r="E5643">
        <v>96</v>
      </c>
      <c r="F5643" t="s">
        <v>6270</v>
      </c>
      <c r="G5643" t="s">
        <v>12</v>
      </c>
      <c r="H5643" t="s">
        <v>13</v>
      </c>
      <c r="I5643">
        <v>2009</v>
      </c>
      <c r="J5643" t="s">
        <v>27</v>
      </c>
      <c r="K5643" t="s">
        <v>15</v>
      </c>
      <c r="L5643">
        <v>4</v>
      </c>
    </row>
    <row r="5644" spans="1:12" x14ac:dyDescent="0.25">
      <c r="A5644">
        <v>-96.671400000000006</v>
      </c>
      <c r="B5644">
        <v>32.742600000000003</v>
      </c>
      <c r="C5644" t="s">
        <v>30411</v>
      </c>
      <c r="D5644">
        <v>5150</v>
      </c>
      <c r="E5644">
        <v>134</v>
      </c>
      <c r="F5644" t="s">
        <v>6268</v>
      </c>
      <c r="G5644" t="s">
        <v>12</v>
      </c>
      <c r="H5644" t="s">
        <v>13</v>
      </c>
      <c r="I5644">
        <v>2009</v>
      </c>
      <c r="J5644" t="s">
        <v>27</v>
      </c>
      <c r="K5644" t="s">
        <v>15</v>
      </c>
      <c r="L5644">
        <v>4</v>
      </c>
    </row>
    <row r="5645" spans="1:12" x14ac:dyDescent="0.25">
      <c r="A5645">
        <v>-77.472800000000007</v>
      </c>
      <c r="B5645">
        <v>38.90401</v>
      </c>
      <c r="C5645" t="s">
        <v>30412</v>
      </c>
      <c r="D5645">
        <v>5250</v>
      </c>
      <c r="E5645">
        <v>134</v>
      </c>
      <c r="F5645" t="s">
        <v>6271</v>
      </c>
      <c r="G5645" t="s">
        <v>12</v>
      </c>
      <c r="H5645" t="s">
        <v>13</v>
      </c>
      <c r="I5645">
        <v>2009</v>
      </c>
      <c r="J5645" t="s">
        <v>27</v>
      </c>
      <c r="K5645" t="s">
        <v>15</v>
      </c>
      <c r="L5645">
        <v>4</v>
      </c>
    </row>
    <row r="5646" spans="1:12" x14ac:dyDescent="0.25">
      <c r="A5646">
        <v>-118.146</v>
      </c>
      <c r="B5646">
        <v>33.979900000000001</v>
      </c>
      <c r="C5646" t="s">
        <v>30413</v>
      </c>
      <c r="D5646">
        <v>10925</v>
      </c>
      <c r="E5646">
        <v>91</v>
      </c>
      <c r="F5646" t="s">
        <v>6272</v>
      </c>
      <c r="G5646" t="s">
        <v>181</v>
      </c>
      <c r="H5646" t="s">
        <v>182</v>
      </c>
      <c r="I5646">
        <v>2003</v>
      </c>
      <c r="J5646" t="s">
        <v>18</v>
      </c>
      <c r="K5646" t="s">
        <v>20</v>
      </c>
      <c r="L5646">
        <v>4</v>
      </c>
    </row>
    <row r="5647" spans="1:12" x14ac:dyDescent="0.25">
      <c r="A5647">
        <v>-117.11499000000001</v>
      </c>
      <c r="B5647">
        <v>32.799199999999999</v>
      </c>
      <c r="C5647" t="s">
        <v>30414</v>
      </c>
      <c r="D5647">
        <v>1232</v>
      </c>
      <c r="E5647">
        <v>147</v>
      </c>
      <c r="F5647" t="s">
        <v>5474</v>
      </c>
      <c r="G5647" t="s">
        <v>12</v>
      </c>
      <c r="H5647" t="s">
        <v>13</v>
      </c>
      <c r="I5647">
        <v>2010</v>
      </c>
      <c r="J5647" t="s">
        <v>29</v>
      </c>
      <c r="K5647" t="s">
        <v>15</v>
      </c>
      <c r="L5647">
        <v>4</v>
      </c>
    </row>
    <row r="5648" spans="1:12" hidden="1" x14ac:dyDescent="0.25">
      <c r="A5648">
        <v>-117.17099</v>
      </c>
      <c r="B5648">
        <v>32.660609999999998</v>
      </c>
      <c r="C5648" t="s">
        <v>30415</v>
      </c>
      <c r="D5648">
        <v>631</v>
      </c>
      <c r="E5648">
        <v>160</v>
      </c>
      <c r="F5648" t="s">
        <v>6273</v>
      </c>
      <c r="G5648" t="s">
        <v>102</v>
      </c>
      <c r="H5648" t="s">
        <v>103</v>
      </c>
      <c r="I5648">
        <v>2010</v>
      </c>
      <c r="J5648" t="s">
        <v>18</v>
      </c>
      <c r="K5648" t="s">
        <v>20</v>
      </c>
      <c r="L5648">
        <v>5</v>
      </c>
    </row>
    <row r="5649" spans="1:12" x14ac:dyDescent="0.25">
      <c r="A5649">
        <v>-77.467590000000001</v>
      </c>
      <c r="B5649">
        <v>38.910499999999999</v>
      </c>
      <c r="C5649" t="s">
        <v>30416</v>
      </c>
      <c r="D5649">
        <v>5249</v>
      </c>
      <c r="E5649">
        <v>131</v>
      </c>
      <c r="F5649" t="s">
        <v>6274</v>
      </c>
      <c r="G5649" t="s">
        <v>12</v>
      </c>
      <c r="H5649" t="s">
        <v>13</v>
      </c>
      <c r="I5649">
        <v>2009</v>
      </c>
      <c r="J5649" t="s">
        <v>27</v>
      </c>
      <c r="K5649" t="s">
        <v>15</v>
      </c>
      <c r="L5649">
        <v>4</v>
      </c>
    </row>
    <row r="5650" spans="1:12" x14ac:dyDescent="0.25">
      <c r="A5650">
        <v>-77.464789999999994</v>
      </c>
      <c r="B5650">
        <v>38.912399999999998</v>
      </c>
      <c r="C5650" t="s">
        <v>30417</v>
      </c>
      <c r="D5650">
        <v>5250</v>
      </c>
      <c r="E5650">
        <v>131</v>
      </c>
      <c r="F5650" t="s">
        <v>6275</v>
      </c>
      <c r="G5650" t="s">
        <v>12</v>
      </c>
      <c r="H5650" t="s">
        <v>13</v>
      </c>
      <c r="I5650">
        <v>2009</v>
      </c>
      <c r="J5650" t="s">
        <v>27</v>
      </c>
      <c r="K5650" t="s">
        <v>15</v>
      </c>
      <c r="L5650">
        <v>4</v>
      </c>
    </row>
    <row r="5651" spans="1:12" x14ac:dyDescent="0.25">
      <c r="A5651">
        <v>-82.555390000000003</v>
      </c>
      <c r="B5651">
        <v>27.918700000000001</v>
      </c>
      <c r="C5651" t="s">
        <v>30418</v>
      </c>
      <c r="D5651">
        <v>4623</v>
      </c>
      <c r="E5651">
        <v>67</v>
      </c>
      <c r="F5651" t="s">
        <v>6276</v>
      </c>
      <c r="G5651" t="s">
        <v>12</v>
      </c>
      <c r="H5651" t="s">
        <v>13</v>
      </c>
      <c r="I5651">
        <v>2010</v>
      </c>
      <c r="J5651" t="s">
        <v>29</v>
      </c>
      <c r="K5651" t="s">
        <v>15</v>
      </c>
      <c r="L5651">
        <v>4</v>
      </c>
    </row>
    <row r="5652" spans="1:12" x14ac:dyDescent="0.25">
      <c r="A5652">
        <v>-84.5047</v>
      </c>
      <c r="B5652">
        <v>39.126300000000001</v>
      </c>
      <c r="C5652" t="s">
        <v>30419</v>
      </c>
      <c r="D5652">
        <v>5875</v>
      </c>
      <c r="E5652">
        <v>120</v>
      </c>
      <c r="F5652" t="s">
        <v>6277</v>
      </c>
      <c r="G5652" t="s">
        <v>12</v>
      </c>
      <c r="H5652" t="s">
        <v>13</v>
      </c>
      <c r="I5652">
        <v>2010</v>
      </c>
      <c r="J5652" t="s">
        <v>35</v>
      </c>
      <c r="K5652" t="s">
        <v>15</v>
      </c>
      <c r="L5652">
        <v>4</v>
      </c>
    </row>
    <row r="5653" spans="1:12" x14ac:dyDescent="0.25">
      <c r="A5653">
        <v>-104.94799</v>
      </c>
      <c r="B5653">
        <v>40.039610000000003</v>
      </c>
      <c r="C5653" t="s">
        <v>30420</v>
      </c>
      <c r="D5653">
        <v>9449</v>
      </c>
      <c r="E5653">
        <v>138</v>
      </c>
      <c r="F5653" t="s">
        <v>6278</v>
      </c>
      <c r="G5653" t="s">
        <v>12</v>
      </c>
      <c r="H5653" t="s">
        <v>17</v>
      </c>
      <c r="I5653">
        <v>2010</v>
      </c>
      <c r="J5653" t="s">
        <v>37</v>
      </c>
      <c r="K5653" t="s">
        <v>15</v>
      </c>
      <c r="L5653">
        <v>4</v>
      </c>
    </row>
    <row r="5654" spans="1:12" hidden="1" x14ac:dyDescent="0.25">
      <c r="A5654">
        <v>-117.17299</v>
      </c>
      <c r="B5654">
        <v>32.655200000000001</v>
      </c>
      <c r="C5654" t="s">
        <v>30421</v>
      </c>
      <c r="D5654">
        <v>655</v>
      </c>
      <c r="E5654">
        <v>161</v>
      </c>
      <c r="F5654" t="s">
        <v>6279</v>
      </c>
      <c r="G5654" t="s">
        <v>102</v>
      </c>
      <c r="H5654" t="s">
        <v>103</v>
      </c>
      <c r="I5654">
        <v>2010</v>
      </c>
      <c r="J5654" t="s">
        <v>18</v>
      </c>
      <c r="K5654" t="s">
        <v>20</v>
      </c>
      <c r="L5654">
        <v>5</v>
      </c>
    </row>
    <row r="5655" spans="1:12" x14ac:dyDescent="0.25">
      <c r="A5655">
        <v>-73.903099999999995</v>
      </c>
      <c r="B5655">
        <v>40.786200000000001</v>
      </c>
      <c r="C5655" t="s">
        <v>30422</v>
      </c>
      <c r="D5655">
        <v>4450</v>
      </c>
      <c r="E5655">
        <v>103</v>
      </c>
      <c r="F5655" t="s">
        <v>6280</v>
      </c>
      <c r="G5655" t="s">
        <v>12</v>
      </c>
      <c r="H5655" t="s">
        <v>13</v>
      </c>
      <c r="I5655">
        <v>2010</v>
      </c>
      <c r="J5655" t="s">
        <v>37</v>
      </c>
      <c r="K5655" t="s">
        <v>15</v>
      </c>
      <c r="L5655">
        <v>4</v>
      </c>
    </row>
    <row r="5656" spans="1:12" x14ac:dyDescent="0.25">
      <c r="A5656">
        <v>-77.4602</v>
      </c>
      <c r="B5656">
        <v>38.915399999999998</v>
      </c>
      <c r="C5656" t="s">
        <v>30423</v>
      </c>
      <c r="D5656">
        <v>5250</v>
      </c>
      <c r="E5656">
        <v>126</v>
      </c>
      <c r="F5656" t="s">
        <v>6279</v>
      </c>
      <c r="G5656" t="s">
        <v>12</v>
      </c>
      <c r="H5656" t="s">
        <v>13</v>
      </c>
      <c r="I5656">
        <v>2009</v>
      </c>
      <c r="J5656" t="s">
        <v>27</v>
      </c>
      <c r="K5656" t="s">
        <v>15</v>
      </c>
      <c r="L5656">
        <v>4</v>
      </c>
    </row>
    <row r="5657" spans="1:12" x14ac:dyDescent="0.25">
      <c r="A5657">
        <v>-75.176590000000004</v>
      </c>
      <c r="B5657">
        <v>40.066200000000002</v>
      </c>
      <c r="C5657" t="s">
        <v>30424</v>
      </c>
      <c r="D5657">
        <v>3000</v>
      </c>
      <c r="E5657">
        <v>81</v>
      </c>
      <c r="F5657" t="s">
        <v>819</v>
      </c>
      <c r="G5657" t="s">
        <v>12</v>
      </c>
      <c r="H5657" t="s">
        <v>31</v>
      </c>
      <c r="I5657">
        <v>2005</v>
      </c>
      <c r="J5657" t="s">
        <v>27</v>
      </c>
      <c r="K5657" t="s">
        <v>15</v>
      </c>
      <c r="L5657">
        <v>4</v>
      </c>
    </row>
    <row r="5658" spans="1:12" x14ac:dyDescent="0.25">
      <c r="A5658">
        <v>-117.122</v>
      </c>
      <c r="B5658">
        <v>33.832599999999999</v>
      </c>
      <c r="C5658" t="s">
        <v>30425</v>
      </c>
      <c r="D5658">
        <v>10600</v>
      </c>
      <c r="E5658">
        <v>157</v>
      </c>
      <c r="F5658" t="s">
        <v>6281</v>
      </c>
      <c r="G5658" t="s">
        <v>181</v>
      </c>
      <c r="H5658" t="s">
        <v>182</v>
      </c>
      <c r="I5658">
        <v>2003</v>
      </c>
      <c r="J5658" t="s">
        <v>18</v>
      </c>
      <c r="K5658" t="s">
        <v>20</v>
      </c>
      <c r="L5658">
        <v>4</v>
      </c>
    </row>
    <row r="5659" spans="1:12" hidden="1" x14ac:dyDescent="0.25">
      <c r="A5659">
        <v>-117.188</v>
      </c>
      <c r="B5659">
        <v>32.633800000000001</v>
      </c>
      <c r="C5659" t="s">
        <v>30426</v>
      </c>
      <c r="D5659">
        <v>1075</v>
      </c>
      <c r="E5659">
        <v>166</v>
      </c>
      <c r="F5659" t="s">
        <v>6282</v>
      </c>
      <c r="G5659" t="s">
        <v>102</v>
      </c>
      <c r="H5659" t="s">
        <v>103</v>
      </c>
      <c r="I5659">
        <v>2010</v>
      </c>
      <c r="J5659" t="s">
        <v>18</v>
      </c>
      <c r="K5659" t="s">
        <v>20</v>
      </c>
      <c r="L5659">
        <v>5</v>
      </c>
    </row>
    <row r="5660" spans="1:12" x14ac:dyDescent="0.25">
      <c r="A5660">
        <v>-117.562</v>
      </c>
      <c r="B5660">
        <v>33.930509999999998</v>
      </c>
      <c r="C5660" t="s">
        <v>30427</v>
      </c>
      <c r="D5660">
        <v>12500</v>
      </c>
      <c r="E5660">
        <v>121</v>
      </c>
      <c r="F5660" t="s">
        <v>1429</v>
      </c>
      <c r="G5660" t="s">
        <v>181</v>
      </c>
      <c r="H5660" t="s">
        <v>182</v>
      </c>
      <c r="I5660">
        <v>2003</v>
      </c>
      <c r="J5660" t="s">
        <v>18</v>
      </c>
      <c r="K5660" t="s">
        <v>20</v>
      </c>
      <c r="L5660">
        <v>4</v>
      </c>
    </row>
    <row r="5661" spans="1:12" x14ac:dyDescent="0.25">
      <c r="A5661">
        <v>-121.72499000000001</v>
      </c>
      <c r="B5661">
        <v>37.291400000000003</v>
      </c>
      <c r="C5661" t="s">
        <v>30428</v>
      </c>
      <c r="D5661">
        <v>5525</v>
      </c>
      <c r="E5661">
        <v>118</v>
      </c>
      <c r="F5661" t="s">
        <v>6283</v>
      </c>
      <c r="G5661" t="s">
        <v>12</v>
      </c>
      <c r="H5661" t="s">
        <v>13</v>
      </c>
      <c r="I5661">
        <v>2010</v>
      </c>
      <c r="J5661" t="s">
        <v>24</v>
      </c>
      <c r="K5661" t="s">
        <v>15</v>
      </c>
      <c r="L5661">
        <v>4</v>
      </c>
    </row>
    <row r="5662" spans="1:12" x14ac:dyDescent="0.25">
      <c r="A5662">
        <v>-82.300200000000004</v>
      </c>
      <c r="B5662">
        <v>27.798400000000001</v>
      </c>
      <c r="C5662" t="s">
        <v>30429</v>
      </c>
      <c r="D5662">
        <v>6150</v>
      </c>
      <c r="E5662">
        <v>15</v>
      </c>
      <c r="F5662" t="s">
        <v>6284</v>
      </c>
      <c r="G5662" t="s">
        <v>12</v>
      </c>
      <c r="H5662" t="s">
        <v>13</v>
      </c>
      <c r="I5662">
        <v>2010</v>
      </c>
      <c r="J5662" t="s">
        <v>29</v>
      </c>
      <c r="K5662" t="s">
        <v>15</v>
      </c>
      <c r="L5662">
        <v>4</v>
      </c>
    </row>
    <row r="5663" spans="1:12" x14ac:dyDescent="0.25">
      <c r="A5663">
        <v>-77.439890000000005</v>
      </c>
      <c r="B5663">
        <v>38.919600000000003</v>
      </c>
      <c r="C5663" t="s">
        <v>30430</v>
      </c>
      <c r="D5663">
        <v>5249</v>
      </c>
      <c r="E5663">
        <v>121</v>
      </c>
      <c r="F5663" t="s">
        <v>6282</v>
      </c>
      <c r="G5663" t="s">
        <v>12</v>
      </c>
      <c r="H5663" t="s">
        <v>13</v>
      </c>
      <c r="I5663">
        <v>2009</v>
      </c>
      <c r="J5663" t="s">
        <v>27</v>
      </c>
      <c r="K5663" t="s">
        <v>15</v>
      </c>
      <c r="L5663">
        <v>4</v>
      </c>
    </row>
    <row r="5664" spans="1:12" hidden="1" x14ac:dyDescent="0.25">
      <c r="A5664">
        <v>-77.396100000000004</v>
      </c>
      <c r="B5664">
        <v>38.863300000000002</v>
      </c>
      <c r="C5664" t="s">
        <v>30431</v>
      </c>
      <c r="D5664">
        <v>4725</v>
      </c>
      <c r="E5664">
        <v>47</v>
      </c>
      <c r="F5664" t="s">
        <v>6285</v>
      </c>
      <c r="G5664" t="s">
        <v>224</v>
      </c>
      <c r="H5664" t="s">
        <v>221</v>
      </c>
      <c r="I5664">
        <v>2012</v>
      </c>
      <c r="J5664" t="s">
        <v>222</v>
      </c>
      <c r="K5664" t="s">
        <v>20</v>
      </c>
      <c r="L5664">
        <v>6</v>
      </c>
    </row>
    <row r="5665" spans="1:12" x14ac:dyDescent="0.25">
      <c r="A5665">
        <v>-71.821299999999994</v>
      </c>
      <c r="B5665">
        <v>45.008200000000002</v>
      </c>
      <c r="C5665" t="s">
        <v>30432</v>
      </c>
      <c r="D5665">
        <v>4500</v>
      </c>
      <c r="E5665">
        <v>100</v>
      </c>
      <c r="F5665" t="s">
        <v>6286</v>
      </c>
      <c r="G5665" t="s">
        <v>12</v>
      </c>
      <c r="H5665" t="s">
        <v>17</v>
      </c>
      <c r="I5665">
        <v>2003</v>
      </c>
      <c r="J5665" t="s">
        <v>18</v>
      </c>
      <c r="K5665" t="s">
        <v>20</v>
      </c>
      <c r="L5665">
        <v>4</v>
      </c>
    </row>
    <row r="5666" spans="1:12" x14ac:dyDescent="0.25">
      <c r="A5666">
        <v>-121.33699</v>
      </c>
      <c r="B5666">
        <v>38.631300000000003</v>
      </c>
      <c r="C5666" t="s">
        <v>30433</v>
      </c>
      <c r="D5666">
        <v>6300</v>
      </c>
      <c r="E5666">
        <v>61</v>
      </c>
      <c r="F5666" t="s">
        <v>6287</v>
      </c>
      <c r="G5666" t="s">
        <v>12</v>
      </c>
      <c r="H5666" t="s">
        <v>17</v>
      </c>
      <c r="J5666" t="s">
        <v>54</v>
      </c>
      <c r="K5666" t="s">
        <v>15</v>
      </c>
      <c r="L5666">
        <v>4</v>
      </c>
    </row>
    <row r="5667" spans="1:12" hidden="1" x14ac:dyDescent="0.25">
      <c r="A5667">
        <v>-117.19298999999999</v>
      </c>
      <c r="B5667">
        <v>32.6297</v>
      </c>
      <c r="C5667" t="s">
        <v>30434</v>
      </c>
      <c r="D5667">
        <v>1225</v>
      </c>
      <c r="E5667">
        <v>170</v>
      </c>
      <c r="F5667" t="s">
        <v>6288</v>
      </c>
      <c r="G5667" t="s">
        <v>102</v>
      </c>
      <c r="H5667" t="s">
        <v>103</v>
      </c>
      <c r="I5667">
        <v>2010</v>
      </c>
      <c r="J5667" t="s">
        <v>18</v>
      </c>
      <c r="K5667" t="s">
        <v>20</v>
      </c>
      <c r="L5667">
        <v>5</v>
      </c>
    </row>
    <row r="5668" spans="1:12" hidden="1" x14ac:dyDescent="0.25">
      <c r="A5668">
        <v>-117.19898999999999</v>
      </c>
      <c r="B5668">
        <v>32.626109999999997</v>
      </c>
      <c r="C5668" t="s">
        <v>30435</v>
      </c>
      <c r="D5668">
        <v>1250</v>
      </c>
      <c r="E5668">
        <v>170</v>
      </c>
      <c r="F5668" t="s">
        <v>6289</v>
      </c>
      <c r="G5668" t="s">
        <v>102</v>
      </c>
      <c r="H5668" t="s">
        <v>103</v>
      </c>
      <c r="I5668">
        <v>2010</v>
      </c>
      <c r="J5668" t="s">
        <v>18</v>
      </c>
      <c r="K5668" t="s">
        <v>20</v>
      </c>
      <c r="L5668">
        <v>5</v>
      </c>
    </row>
    <row r="5669" spans="1:12" x14ac:dyDescent="0.25">
      <c r="A5669">
        <v>-77.236999999999995</v>
      </c>
      <c r="B5669">
        <v>38.674399999999999</v>
      </c>
      <c r="C5669" t="s">
        <v>30436</v>
      </c>
      <c r="D5669">
        <v>8725</v>
      </c>
      <c r="E5669">
        <v>78</v>
      </c>
      <c r="F5669" t="s">
        <v>6290</v>
      </c>
      <c r="G5669" t="s">
        <v>12</v>
      </c>
      <c r="H5669" t="s">
        <v>17</v>
      </c>
      <c r="I5669">
        <v>2009</v>
      </c>
      <c r="J5669" t="s">
        <v>57</v>
      </c>
      <c r="K5669" t="s">
        <v>15</v>
      </c>
      <c r="L5669">
        <v>4</v>
      </c>
    </row>
    <row r="5670" spans="1:12" x14ac:dyDescent="0.25">
      <c r="A5670">
        <v>-120.437</v>
      </c>
      <c r="B5670">
        <v>35.069699999999997</v>
      </c>
      <c r="C5670" t="s">
        <v>30437</v>
      </c>
      <c r="D5670">
        <v>16500</v>
      </c>
      <c r="E5670">
        <v>83</v>
      </c>
      <c r="F5670" t="s">
        <v>6291</v>
      </c>
      <c r="G5670" t="s">
        <v>181</v>
      </c>
      <c r="H5670" t="s">
        <v>182</v>
      </c>
      <c r="I5670">
        <v>2003</v>
      </c>
      <c r="J5670" t="s">
        <v>18</v>
      </c>
      <c r="K5670" t="s">
        <v>20</v>
      </c>
      <c r="L5670">
        <v>4</v>
      </c>
    </row>
    <row r="5671" spans="1:12" x14ac:dyDescent="0.25">
      <c r="A5671">
        <v>-77.428690000000003</v>
      </c>
      <c r="B5671">
        <v>38.917499999999997</v>
      </c>
      <c r="C5671" t="s">
        <v>30438</v>
      </c>
      <c r="D5671">
        <v>5250</v>
      </c>
      <c r="E5671">
        <v>125</v>
      </c>
      <c r="F5671" t="s">
        <v>6289</v>
      </c>
      <c r="G5671" t="s">
        <v>12</v>
      </c>
      <c r="H5671" t="s">
        <v>13</v>
      </c>
      <c r="I5671">
        <v>2009</v>
      </c>
      <c r="J5671" t="s">
        <v>27</v>
      </c>
      <c r="K5671" t="s">
        <v>15</v>
      </c>
      <c r="L5671">
        <v>4</v>
      </c>
    </row>
    <row r="5672" spans="1:12" x14ac:dyDescent="0.25">
      <c r="A5672">
        <v>-72.000100000000003</v>
      </c>
      <c r="B5672">
        <v>45.000100000000003</v>
      </c>
      <c r="C5672" t="s">
        <v>30439</v>
      </c>
      <c r="D5672">
        <v>3225</v>
      </c>
      <c r="E5672">
        <v>127</v>
      </c>
      <c r="F5672" t="s">
        <v>6292</v>
      </c>
      <c r="G5672" t="s">
        <v>12</v>
      </c>
      <c r="H5672" t="s">
        <v>17</v>
      </c>
      <c r="I5672">
        <v>2003</v>
      </c>
      <c r="J5672" t="s">
        <v>18</v>
      </c>
      <c r="K5672" t="s">
        <v>20</v>
      </c>
      <c r="L5672">
        <v>4</v>
      </c>
    </row>
    <row r="5673" spans="1:12" x14ac:dyDescent="0.25">
      <c r="A5673">
        <v>-116.94898999999999</v>
      </c>
      <c r="B5673">
        <v>32.5837</v>
      </c>
      <c r="C5673" t="s">
        <v>30440</v>
      </c>
      <c r="D5673">
        <v>4700</v>
      </c>
      <c r="E5673">
        <v>74</v>
      </c>
      <c r="F5673" t="s">
        <v>1629</v>
      </c>
      <c r="G5673" t="s">
        <v>12</v>
      </c>
      <c r="H5673" t="s">
        <v>13</v>
      </c>
      <c r="I5673">
        <v>2010</v>
      </c>
      <c r="J5673" t="s">
        <v>29</v>
      </c>
      <c r="K5673" t="s">
        <v>15</v>
      </c>
      <c r="L5673">
        <v>4</v>
      </c>
    </row>
    <row r="5674" spans="1:12" x14ac:dyDescent="0.25">
      <c r="A5674">
        <v>-77.426090000000002</v>
      </c>
      <c r="B5674">
        <v>38.916400000000003</v>
      </c>
      <c r="C5674" t="s">
        <v>30441</v>
      </c>
      <c r="D5674">
        <v>5249</v>
      </c>
      <c r="E5674">
        <v>125</v>
      </c>
      <c r="F5674" t="s">
        <v>6293</v>
      </c>
      <c r="G5674" t="s">
        <v>12</v>
      </c>
      <c r="H5674" t="s">
        <v>13</v>
      </c>
      <c r="I5674">
        <v>2009</v>
      </c>
      <c r="J5674" t="s">
        <v>27</v>
      </c>
      <c r="K5674" t="s">
        <v>15</v>
      </c>
      <c r="L5674">
        <v>4</v>
      </c>
    </row>
    <row r="5675" spans="1:12" hidden="1" x14ac:dyDescent="0.25">
      <c r="A5675">
        <v>-117.20799</v>
      </c>
      <c r="B5675">
        <v>32.620710000000003</v>
      </c>
      <c r="C5675" t="s">
        <v>30442</v>
      </c>
      <c r="D5675">
        <v>1325</v>
      </c>
      <c r="E5675">
        <v>171</v>
      </c>
      <c r="F5675" t="s">
        <v>6294</v>
      </c>
      <c r="G5675" t="s">
        <v>102</v>
      </c>
      <c r="H5675" t="s">
        <v>103</v>
      </c>
      <c r="I5675">
        <v>2010</v>
      </c>
      <c r="J5675" t="s">
        <v>18</v>
      </c>
      <c r="K5675" t="s">
        <v>20</v>
      </c>
      <c r="L5675">
        <v>5</v>
      </c>
    </row>
    <row r="5676" spans="1:12" hidden="1" x14ac:dyDescent="0.25">
      <c r="A5676">
        <v>-117.21099</v>
      </c>
      <c r="B5676">
        <v>32.619</v>
      </c>
      <c r="C5676" t="s">
        <v>30443</v>
      </c>
      <c r="D5676">
        <v>1375</v>
      </c>
      <c r="E5676">
        <v>172</v>
      </c>
      <c r="F5676" t="s">
        <v>6295</v>
      </c>
      <c r="G5676" t="s">
        <v>102</v>
      </c>
      <c r="H5676" t="s">
        <v>103</v>
      </c>
      <c r="I5676">
        <v>2010</v>
      </c>
      <c r="J5676" t="s">
        <v>18</v>
      </c>
      <c r="K5676" t="s">
        <v>20</v>
      </c>
      <c r="L5676">
        <v>5</v>
      </c>
    </row>
    <row r="5677" spans="1:12" hidden="1" x14ac:dyDescent="0.25">
      <c r="A5677">
        <v>-117.21699</v>
      </c>
      <c r="B5677">
        <v>32.615699999999997</v>
      </c>
      <c r="C5677" t="s">
        <v>30444</v>
      </c>
      <c r="D5677">
        <v>1446</v>
      </c>
      <c r="E5677">
        <v>174</v>
      </c>
      <c r="F5677" t="s">
        <v>6296</v>
      </c>
      <c r="G5677" t="s">
        <v>102</v>
      </c>
      <c r="H5677" t="s">
        <v>103</v>
      </c>
      <c r="I5677">
        <v>2010</v>
      </c>
      <c r="J5677" t="s">
        <v>18</v>
      </c>
      <c r="K5677" t="s">
        <v>20</v>
      </c>
      <c r="L5677">
        <v>5</v>
      </c>
    </row>
    <row r="5678" spans="1:12" x14ac:dyDescent="0.25">
      <c r="A5678">
        <v>-116.43600000000001</v>
      </c>
      <c r="B5678">
        <v>33.004399999999997</v>
      </c>
      <c r="C5678" t="s">
        <v>30445</v>
      </c>
      <c r="D5678">
        <v>11400</v>
      </c>
      <c r="E5678">
        <v>160</v>
      </c>
      <c r="F5678" t="s">
        <v>6297</v>
      </c>
      <c r="G5678" t="s">
        <v>181</v>
      </c>
      <c r="H5678" t="s">
        <v>182</v>
      </c>
      <c r="I5678">
        <v>2004</v>
      </c>
      <c r="J5678" t="s">
        <v>18</v>
      </c>
      <c r="K5678" t="s">
        <v>20</v>
      </c>
      <c r="L5678">
        <v>4</v>
      </c>
    </row>
    <row r="5679" spans="1:12" x14ac:dyDescent="0.25">
      <c r="A5679">
        <v>-77.413390000000007</v>
      </c>
      <c r="B5679">
        <v>38.907299999999999</v>
      </c>
      <c r="C5679" t="s">
        <v>30446</v>
      </c>
      <c r="D5679">
        <v>5250</v>
      </c>
      <c r="E5679">
        <v>127</v>
      </c>
      <c r="F5679" t="s">
        <v>6298</v>
      </c>
      <c r="G5679" t="s">
        <v>12</v>
      </c>
      <c r="H5679" t="s">
        <v>13</v>
      </c>
      <c r="I5679">
        <v>2009</v>
      </c>
      <c r="J5679" t="s">
        <v>27</v>
      </c>
      <c r="K5679" t="s">
        <v>15</v>
      </c>
      <c r="L5679">
        <v>4</v>
      </c>
    </row>
    <row r="5680" spans="1:12" x14ac:dyDescent="0.25">
      <c r="A5680">
        <v>-75.387799999999999</v>
      </c>
      <c r="B5680">
        <v>38.3277</v>
      </c>
      <c r="C5680" t="s">
        <v>30447</v>
      </c>
      <c r="D5680">
        <v>6924</v>
      </c>
      <c r="E5680">
        <v>0</v>
      </c>
      <c r="F5680" t="s">
        <v>6299</v>
      </c>
      <c r="G5680" t="s">
        <v>12</v>
      </c>
      <c r="H5680" t="s">
        <v>13</v>
      </c>
      <c r="I5680">
        <v>2010</v>
      </c>
      <c r="J5680" t="s">
        <v>54</v>
      </c>
      <c r="K5680" t="s">
        <v>15</v>
      </c>
      <c r="L5680">
        <v>4</v>
      </c>
    </row>
    <row r="5681" spans="1:12" x14ac:dyDescent="0.25">
      <c r="A5681">
        <v>-117.708</v>
      </c>
      <c r="B5681">
        <v>34.060299999999998</v>
      </c>
      <c r="C5681" t="s">
        <v>30448</v>
      </c>
      <c r="D5681">
        <v>14975</v>
      </c>
      <c r="E5681">
        <v>137</v>
      </c>
      <c r="F5681" t="s">
        <v>6300</v>
      </c>
      <c r="G5681" t="s">
        <v>181</v>
      </c>
      <c r="H5681" t="s">
        <v>182</v>
      </c>
      <c r="I5681">
        <v>2003</v>
      </c>
      <c r="J5681" t="s">
        <v>18</v>
      </c>
      <c r="K5681" t="s">
        <v>20</v>
      </c>
      <c r="L5681">
        <v>4</v>
      </c>
    </row>
    <row r="5682" spans="1:12" hidden="1" x14ac:dyDescent="0.25">
      <c r="A5682">
        <v>-117.23</v>
      </c>
      <c r="B5682">
        <v>32.609499999999997</v>
      </c>
      <c r="C5682" t="s">
        <v>30449</v>
      </c>
      <c r="D5682">
        <v>1500</v>
      </c>
      <c r="E5682">
        <v>178</v>
      </c>
      <c r="F5682" t="s">
        <v>6301</v>
      </c>
      <c r="G5682" t="s">
        <v>102</v>
      </c>
      <c r="H5682" t="s">
        <v>103</v>
      </c>
      <c r="I5682">
        <v>2010</v>
      </c>
      <c r="J5682" t="s">
        <v>18</v>
      </c>
      <c r="K5682" t="s">
        <v>20</v>
      </c>
      <c r="L5682">
        <v>5</v>
      </c>
    </row>
    <row r="5683" spans="1:12" x14ac:dyDescent="0.25">
      <c r="A5683">
        <v>-97.822299999999998</v>
      </c>
      <c r="B5683">
        <v>26.1646</v>
      </c>
      <c r="C5683" t="s">
        <v>30450</v>
      </c>
      <c r="D5683">
        <v>5375</v>
      </c>
      <c r="E5683">
        <v>106</v>
      </c>
      <c r="F5683" t="s">
        <v>6302</v>
      </c>
      <c r="G5683" t="s">
        <v>12</v>
      </c>
      <c r="H5683" t="s">
        <v>17</v>
      </c>
      <c r="I5683">
        <v>2001</v>
      </c>
      <c r="J5683" t="s">
        <v>18</v>
      </c>
      <c r="K5683" t="s">
        <v>20</v>
      </c>
      <c r="L5683">
        <v>4</v>
      </c>
    </row>
    <row r="5684" spans="1:12" x14ac:dyDescent="0.25">
      <c r="A5684">
        <v>-122.051</v>
      </c>
      <c r="B5684">
        <v>37.730699999999999</v>
      </c>
      <c r="C5684" t="s">
        <v>30451</v>
      </c>
      <c r="D5684">
        <v>2100</v>
      </c>
      <c r="E5684">
        <v>121</v>
      </c>
      <c r="F5684" t="s">
        <v>6303</v>
      </c>
      <c r="G5684" t="s">
        <v>12</v>
      </c>
      <c r="H5684" t="s">
        <v>13</v>
      </c>
      <c r="I5684">
        <v>2010</v>
      </c>
      <c r="J5684" t="s">
        <v>14</v>
      </c>
      <c r="K5684" t="s">
        <v>15</v>
      </c>
      <c r="L5684">
        <v>4</v>
      </c>
    </row>
    <row r="5685" spans="1:12" x14ac:dyDescent="0.25">
      <c r="A5685">
        <v>-97.947400000000002</v>
      </c>
      <c r="B5685">
        <v>27.168009999999999</v>
      </c>
      <c r="C5685" t="s">
        <v>30452</v>
      </c>
      <c r="D5685">
        <v>1675</v>
      </c>
      <c r="E5685">
        <v>93</v>
      </c>
      <c r="F5685" t="s">
        <v>6304</v>
      </c>
      <c r="G5685" t="s">
        <v>12</v>
      </c>
      <c r="H5685" t="s">
        <v>17</v>
      </c>
      <c r="I5685">
        <v>2001</v>
      </c>
      <c r="J5685" t="s">
        <v>18</v>
      </c>
      <c r="K5685" t="s">
        <v>20</v>
      </c>
      <c r="L5685">
        <v>4</v>
      </c>
    </row>
    <row r="5686" spans="1:12" x14ac:dyDescent="0.25">
      <c r="A5686">
        <v>-97.053799999999995</v>
      </c>
      <c r="B5686">
        <v>32.816699999999997</v>
      </c>
      <c r="C5686" t="s">
        <v>30453</v>
      </c>
      <c r="D5686">
        <v>9374</v>
      </c>
      <c r="E5686">
        <v>98</v>
      </c>
      <c r="F5686" t="s">
        <v>6305</v>
      </c>
      <c r="G5686" t="s">
        <v>12</v>
      </c>
      <c r="H5686" t="s">
        <v>31</v>
      </c>
      <c r="I5686">
        <v>2010</v>
      </c>
      <c r="J5686" t="s">
        <v>48</v>
      </c>
      <c r="K5686" t="s">
        <v>15</v>
      </c>
      <c r="L5686">
        <v>4</v>
      </c>
    </row>
    <row r="5687" spans="1:12" x14ac:dyDescent="0.25">
      <c r="A5687">
        <v>-76.991299999999995</v>
      </c>
      <c r="B5687">
        <v>38.960799999999999</v>
      </c>
      <c r="C5687" t="s">
        <v>30454</v>
      </c>
      <c r="D5687">
        <v>7200</v>
      </c>
      <c r="E5687">
        <v>77</v>
      </c>
      <c r="F5687" t="s">
        <v>6306</v>
      </c>
      <c r="G5687" t="s">
        <v>12</v>
      </c>
      <c r="H5687" t="s">
        <v>31</v>
      </c>
      <c r="I5687">
        <v>2010</v>
      </c>
      <c r="J5687" t="s">
        <v>37</v>
      </c>
      <c r="K5687" t="s">
        <v>15</v>
      </c>
      <c r="L5687">
        <v>4</v>
      </c>
    </row>
    <row r="5688" spans="1:12" x14ac:dyDescent="0.25">
      <c r="A5688">
        <v>-95.539100000000005</v>
      </c>
      <c r="B5688">
        <v>29.763400000000001</v>
      </c>
      <c r="C5688" t="s">
        <v>30455</v>
      </c>
      <c r="D5688">
        <v>4425</v>
      </c>
      <c r="E5688">
        <v>87</v>
      </c>
      <c r="F5688" t="s">
        <v>6307</v>
      </c>
      <c r="G5688" t="s">
        <v>12</v>
      </c>
      <c r="H5688" t="s">
        <v>13</v>
      </c>
      <c r="I5688">
        <v>2009</v>
      </c>
      <c r="J5688" t="s">
        <v>27</v>
      </c>
      <c r="K5688" t="s">
        <v>15</v>
      </c>
      <c r="L5688">
        <v>4</v>
      </c>
    </row>
    <row r="5689" spans="1:12" hidden="1" x14ac:dyDescent="0.25">
      <c r="A5689">
        <v>-117.23699999999999</v>
      </c>
      <c r="B5689">
        <v>32.606099999999998</v>
      </c>
      <c r="C5689" t="s">
        <v>30456</v>
      </c>
      <c r="D5689">
        <v>1525</v>
      </c>
      <c r="E5689">
        <v>178</v>
      </c>
      <c r="F5689" t="s">
        <v>6308</v>
      </c>
      <c r="G5689" t="s">
        <v>102</v>
      </c>
      <c r="H5689" t="s">
        <v>103</v>
      </c>
      <c r="I5689">
        <v>2010</v>
      </c>
      <c r="J5689" t="s">
        <v>18</v>
      </c>
      <c r="K5689" t="s">
        <v>20</v>
      </c>
      <c r="L5689">
        <v>5</v>
      </c>
    </row>
    <row r="5690" spans="1:12" x14ac:dyDescent="0.25">
      <c r="A5690">
        <v>-95.624489999999994</v>
      </c>
      <c r="B5690">
        <v>29.714200000000002</v>
      </c>
      <c r="C5690" t="s">
        <v>30457</v>
      </c>
      <c r="D5690">
        <v>5175</v>
      </c>
      <c r="E5690">
        <v>86</v>
      </c>
      <c r="F5690" t="s">
        <v>6309</v>
      </c>
      <c r="G5690" t="s">
        <v>12</v>
      </c>
      <c r="H5690" t="s">
        <v>13</v>
      </c>
      <c r="I5690">
        <v>2010</v>
      </c>
      <c r="J5690" t="s">
        <v>48</v>
      </c>
      <c r="K5690" t="s">
        <v>15</v>
      </c>
      <c r="L5690">
        <v>4</v>
      </c>
    </row>
    <row r="5691" spans="1:12" x14ac:dyDescent="0.25">
      <c r="A5691">
        <v>-120.06399999999999</v>
      </c>
      <c r="B5691">
        <v>34.647599999999997</v>
      </c>
      <c r="C5691" t="s">
        <v>30458</v>
      </c>
      <c r="D5691">
        <v>14400</v>
      </c>
      <c r="E5691">
        <v>176</v>
      </c>
      <c r="F5691" t="s">
        <v>6310</v>
      </c>
      <c r="G5691" t="s">
        <v>181</v>
      </c>
      <c r="H5691" t="s">
        <v>182</v>
      </c>
      <c r="I5691">
        <v>2004</v>
      </c>
      <c r="J5691" t="s">
        <v>18</v>
      </c>
      <c r="K5691" t="s">
        <v>20</v>
      </c>
      <c r="L5691">
        <v>4</v>
      </c>
    </row>
    <row r="5692" spans="1:12" hidden="1" x14ac:dyDescent="0.25">
      <c r="A5692">
        <v>-117.25099</v>
      </c>
      <c r="B5692">
        <v>32.600299999999997</v>
      </c>
      <c r="C5692" t="s">
        <v>30459</v>
      </c>
      <c r="D5692">
        <v>1610</v>
      </c>
      <c r="E5692">
        <v>177</v>
      </c>
      <c r="F5692" t="s">
        <v>6311</v>
      </c>
      <c r="G5692" t="s">
        <v>102</v>
      </c>
      <c r="H5692" t="s">
        <v>103</v>
      </c>
      <c r="I5692">
        <v>2010</v>
      </c>
      <c r="J5692" t="s">
        <v>18</v>
      </c>
      <c r="K5692" t="s">
        <v>20</v>
      </c>
      <c r="L5692">
        <v>5</v>
      </c>
    </row>
    <row r="5693" spans="1:12" x14ac:dyDescent="0.25">
      <c r="A5693">
        <v>-73.878799999999998</v>
      </c>
      <c r="B5693">
        <v>40.851900000000001</v>
      </c>
      <c r="C5693" t="s">
        <v>30460</v>
      </c>
      <c r="D5693">
        <v>5925</v>
      </c>
      <c r="E5693">
        <v>84</v>
      </c>
      <c r="F5693" t="s">
        <v>6312</v>
      </c>
      <c r="G5693" t="s">
        <v>12</v>
      </c>
      <c r="H5693" t="s">
        <v>13</v>
      </c>
      <c r="I5693">
        <v>2012</v>
      </c>
      <c r="J5693" t="s">
        <v>192</v>
      </c>
      <c r="K5693" t="s">
        <v>15</v>
      </c>
      <c r="L5693">
        <v>4</v>
      </c>
    </row>
    <row r="5694" spans="1:12" x14ac:dyDescent="0.25">
      <c r="A5694">
        <v>-74.944800000000001</v>
      </c>
      <c r="B5694">
        <v>39.973700000000001</v>
      </c>
      <c r="C5694" t="s">
        <v>30461</v>
      </c>
      <c r="D5694">
        <v>2425</v>
      </c>
      <c r="E5694">
        <v>0</v>
      </c>
      <c r="F5694" t="s">
        <v>6313</v>
      </c>
      <c r="G5694" t="s">
        <v>12</v>
      </c>
      <c r="H5694" t="s">
        <v>13</v>
      </c>
      <c r="I5694">
        <v>2011</v>
      </c>
      <c r="J5694" t="s">
        <v>35</v>
      </c>
      <c r="K5694" t="s">
        <v>15</v>
      </c>
      <c r="L5694">
        <v>4</v>
      </c>
    </row>
    <row r="5695" spans="1:12" x14ac:dyDescent="0.25">
      <c r="A5695">
        <v>-75.393090000000001</v>
      </c>
      <c r="B5695">
        <v>40.294609999999999</v>
      </c>
      <c r="C5695" t="s">
        <v>30462</v>
      </c>
      <c r="D5695">
        <v>4299</v>
      </c>
      <c r="E5695">
        <v>56</v>
      </c>
      <c r="F5695" t="s">
        <v>6314</v>
      </c>
      <c r="G5695" t="s">
        <v>12</v>
      </c>
      <c r="H5695" t="s">
        <v>13</v>
      </c>
      <c r="I5695">
        <v>2011</v>
      </c>
      <c r="J5695" t="s">
        <v>35</v>
      </c>
      <c r="K5695" t="s">
        <v>15</v>
      </c>
      <c r="L5695">
        <v>4</v>
      </c>
    </row>
    <row r="5696" spans="1:12" hidden="1" x14ac:dyDescent="0.25">
      <c r="A5696">
        <v>-117.258</v>
      </c>
      <c r="B5696">
        <v>32.597410000000004</v>
      </c>
      <c r="C5696" t="s">
        <v>30463</v>
      </c>
      <c r="D5696">
        <v>1681</v>
      </c>
      <c r="E5696">
        <v>176</v>
      </c>
      <c r="F5696" t="s">
        <v>6315</v>
      </c>
      <c r="G5696" t="s">
        <v>102</v>
      </c>
      <c r="H5696" t="s">
        <v>103</v>
      </c>
      <c r="I5696">
        <v>2010</v>
      </c>
      <c r="J5696" t="s">
        <v>18</v>
      </c>
      <c r="K5696" t="s">
        <v>20</v>
      </c>
      <c r="L5696">
        <v>5</v>
      </c>
    </row>
    <row r="5697" spans="1:12" x14ac:dyDescent="0.25">
      <c r="A5697">
        <v>-118.25699</v>
      </c>
      <c r="B5697">
        <v>34.100499999999997</v>
      </c>
      <c r="C5697" t="s">
        <v>30464</v>
      </c>
      <c r="D5697">
        <v>14250</v>
      </c>
      <c r="E5697">
        <v>164</v>
      </c>
      <c r="F5697" t="s">
        <v>6316</v>
      </c>
      <c r="G5697" t="s">
        <v>181</v>
      </c>
      <c r="H5697" t="s">
        <v>182</v>
      </c>
      <c r="I5697">
        <v>2004</v>
      </c>
      <c r="J5697" t="s">
        <v>18</v>
      </c>
      <c r="K5697" t="s">
        <v>20</v>
      </c>
      <c r="L5697">
        <v>4</v>
      </c>
    </row>
    <row r="5698" spans="1:12" x14ac:dyDescent="0.25">
      <c r="A5698">
        <v>-77.4114</v>
      </c>
      <c r="B5698">
        <v>38.881</v>
      </c>
      <c r="C5698" t="s">
        <v>30465</v>
      </c>
      <c r="D5698">
        <v>5250</v>
      </c>
      <c r="E5698">
        <v>131</v>
      </c>
      <c r="F5698" t="s">
        <v>6315</v>
      </c>
      <c r="G5698" t="s">
        <v>12</v>
      </c>
      <c r="H5698" t="s">
        <v>13</v>
      </c>
      <c r="I5698">
        <v>2009</v>
      </c>
      <c r="J5698" t="s">
        <v>27</v>
      </c>
      <c r="K5698" t="s">
        <v>15</v>
      </c>
      <c r="L5698">
        <v>4</v>
      </c>
    </row>
    <row r="5699" spans="1:12" x14ac:dyDescent="0.25">
      <c r="A5699">
        <v>-115.08</v>
      </c>
      <c r="B5699">
        <v>36.235399999999998</v>
      </c>
      <c r="C5699" t="s">
        <v>30466</v>
      </c>
      <c r="D5699">
        <v>8375</v>
      </c>
      <c r="E5699">
        <v>59</v>
      </c>
      <c r="F5699" t="s">
        <v>6317</v>
      </c>
      <c r="G5699" t="s">
        <v>12</v>
      </c>
      <c r="H5699" t="s">
        <v>17</v>
      </c>
      <c r="I5699">
        <v>2010</v>
      </c>
      <c r="J5699" t="s">
        <v>48</v>
      </c>
      <c r="K5699" t="s">
        <v>15</v>
      </c>
      <c r="L5699">
        <v>4</v>
      </c>
    </row>
    <row r="5700" spans="1:12" x14ac:dyDescent="0.25">
      <c r="A5700">
        <v>-96.7149</v>
      </c>
      <c r="B5700">
        <v>32.760309999999997</v>
      </c>
      <c r="C5700" t="s">
        <v>30467</v>
      </c>
      <c r="D5700">
        <v>5175</v>
      </c>
      <c r="E5700">
        <v>125</v>
      </c>
      <c r="F5700" t="s">
        <v>6315</v>
      </c>
      <c r="G5700" t="s">
        <v>12</v>
      </c>
      <c r="H5700" t="s">
        <v>13</v>
      </c>
      <c r="I5700">
        <v>2009</v>
      </c>
      <c r="J5700" t="s">
        <v>27</v>
      </c>
      <c r="K5700" t="s">
        <v>15</v>
      </c>
      <c r="L5700">
        <v>4</v>
      </c>
    </row>
    <row r="5701" spans="1:12" hidden="1" x14ac:dyDescent="0.25">
      <c r="A5701">
        <v>-80.970789999999994</v>
      </c>
      <c r="B5701">
        <v>29.354810000000001</v>
      </c>
      <c r="C5701" t="s">
        <v>30468</v>
      </c>
      <c r="D5701">
        <v>16375</v>
      </c>
      <c r="E5701">
        <v>340</v>
      </c>
      <c r="F5701" t="s">
        <v>6318</v>
      </c>
      <c r="G5701" t="s">
        <v>231</v>
      </c>
      <c r="H5701" t="s">
        <v>232</v>
      </c>
      <c r="J5701" t="s">
        <v>241</v>
      </c>
      <c r="K5701" t="s">
        <v>20</v>
      </c>
      <c r="L5701">
        <v>5</v>
      </c>
    </row>
    <row r="5702" spans="1:12" x14ac:dyDescent="0.25">
      <c r="A5702">
        <v>-77.282089999999997</v>
      </c>
      <c r="B5702">
        <v>38.8125</v>
      </c>
      <c r="C5702" t="s">
        <v>30469</v>
      </c>
      <c r="D5702">
        <v>7350</v>
      </c>
      <c r="E5702">
        <v>79</v>
      </c>
      <c r="F5702" t="s">
        <v>6319</v>
      </c>
      <c r="G5702" t="s">
        <v>12</v>
      </c>
      <c r="H5702" t="s">
        <v>13</v>
      </c>
      <c r="I5702">
        <v>2009</v>
      </c>
      <c r="J5702" t="s">
        <v>27</v>
      </c>
      <c r="K5702" t="s">
        <v>15</v>
      </c>
      <c r="L5702">
        <v>4</v>
      </c>
    </row>
    <row r="5703" spans="1:12" x14ac:dyDescent="0.25">
      <c r="A5703">
        <v>-96.714690000000004</v>
      </c>
      <c r="B5703">
        <v>32.762709999999998</v>
      </c>
      <c r="C5703" t="s">
        <v>30470</v>
      </c>
      <c r="D5703">
        <v>5175</v>
      </c>
      <c r="E5703">
        <v>116</v>
      </c>
      <c r="F5703" t="s">
        <v>6318</v>
      </c>
      <c r="G5703" t="s">
        <v>12</v>
      </c>
      <c r="H5703" t="s">
        <v>13</v>
      </c>
      <c r="I5703">
        <v>2009</v>
      </c>
      <c r="J5703" t="s">
        <v>27</v>
      </c>
      <c r="K5703" t="s">
        <v>15</v>
      </c>
      <c r="L5703">
        <v>4</v>
      </c>
    </row>
    <row r="5704" spans="1:12" x14ac:dyDescent="0.25">
      <c r="A5704">
        <v>-120.89100000000001</v>
      </c>
      <c r="B5704">
        <v>35.518999999999998</v>
      </c>
      <c r="C5704" t="s">
        <v>30471</v>
      </c>
      <c r="D5704">
        <v>14400</v>
      </c>
      <c r="E5704">
        <v>231</v>
      </c>
      <c r="F5704" t="s">
        <v>6320</v>
      </c>
      <c r="G5704" t="s">
        <v>181</v>
      </c>
      <c r="H5704" t="s">
        <v>182</v>
      </c>
      <c r="I5704">
        <v>2003</v>
      </c>
      <c r="J5704" t="s">
        <v>18</v>
      </c>
      <c r="K5704" t="s">
        <v>20</v>
      </c>
      <c r="L5704">
        <v>4</v>
      </c>
    </row>
    <row r="5705" spans="1:12" x14ac:dyDescent="0.25">
      <c r="A5705">
        <v>-112.001</v>
      </c>
      <c r="B5705">
        <v>33.3232</v>
      </c>
      <c r="C5705" t="s">
        <v>30472</v>
      </c>
      <c r="D5705">
        <v>9650</v>
      </c>
      <c r="E5705">
        <v>60</v>
      </c>
      <c r="F5705" t="s">
        <v>6321</v>
      </c>
      <c r="G5705" t="s">
        <v>12</v>
      </c>
      <c r="H5705" t="s">
        <v>17</v>
      </c>
      <c r="I5705">
        <v>2009</v>
      </c>
      <c r="J5705" t="s">
        <v>57</v>
      </c>
      <c r="K5705" t="s">
        <v>15</v>
      </c>
      <c r="L5705">
        <v>4</v>
      </c>
    </row>
    <row r="5706" spans="1:12" x14ac:dyDescent="0.25">
      <c r="A5706">
        <v>-77.416600000000003</v>
      </c>
      <c r="B5706">
        <v>38.875300000000003</v>
      </c>
      <c r="C5706" t="s">
        <v>30473</v>
      </c>
      <c r="D5706">
        <v>5250</v>
      </c>
      <c r="E5706">
        <v>143</v>
      </c>
      <c r="F5706" t="s">
        <v>6322</v>
      </c>
      <c r="G5706" t="s">
        <v>12</v>
      </c>
      <c r="H5706" t="s">
        <v>13</v>
      </c>
      <c r="I5706">
        <v>2009</v>
      </c>
      <c r="J5706" t="s">
        <v>27</v>
      </c>
      <c r="K5706" t="s">
        <v>15</v>
      </c>
      <c r="L5706">
        <v>4</v>
      </c>
    </row>
    <row r="5707" spans="1:12" x14ac:dyDescent="0.25">
      <c r="A5707">
        <v>-74.194199999999995</v>
      </c>
      <c r="B5707">
        <v>40.586910000000003</v>
      </c>
      <c r="C5707" t="s">
        <v>30474</v>
      </c>
      <c r="D5707">
        <v>3925</v>
      </c>
      <c r="E5707">
        <v>82</v>
      </c>
      <c r="F5707" t="s">
        <v>6323</v>
      </c>
      <c r="G5707" t="s">
        <v>12</v>
      </c>
      <c r="H5707" t="s">
        <v>13</v>
      </c>
      <c r="I5707">
        <v>2010</v>
      </c>
      <c r="J5707" t="s">
        <v>54</v>
      </c>
      <c r="K5707" t="s">
        <v>15</v>
      </c>
      <c r="L5707">
        <v>4</v>
      </c>
    </row>
    <row r="5708" spans="1:12" hidden="1" x14ac:dyDescent="0.25">
      <c r="A5708">
        <v>-117.276</v>
      </c>
      <c r="B5708">
        <v>32.589799999999997</v>
      </c>
      <c r="C5708" t="s">
        <v>30475</v>
      </c>
      <c r="D5708">
        <v>1849</v>
      </c>
      <c r="E5708">
        <v>174</v>
      </c>
      <c r="F5708" t="s">
        <v>6324</v>
      </c>
      <c r="G5708" t="s">
        <v>102</v>
      </c>
      <c r="H5708" t="s">
        <v>103</v>
      </c>
      <c r="I5708">
        <v>2010</v>
      </c>
      <c r="J5708" t="s">
        <v>18</v>
      </c>
      <c r="K5708" t="s">
        <v>20</v>
      </c>
      <c r="L5708">
        <v>5</v>
      </c>
    </row>
    <row r="5709" spans="1:12" x14ac:dyDescent="0.25">
      <c r="A5709">
        <v>-95.687200000000004</v>
      </c>
      <c r="B5709">
        <v>29.8186</v>
      </c>
      <c r="C5709" t="s">
        <v>30476</v>
      </c>
      <c r="D5709">
        <v>1250</v>
      </c>
      <c r="E5709">
        <v>83</v>
      </c>
      <c r="F5709" t="s">
        <v>6325</v>
      </c>
      <c r="G5709" t="s">
        <v>12</v>
      </c>
      <c r="H5709" t="s">
        <v>13</v>
      </c>
      <c r="I5709">
        <v>2009</v>
      </c>
      <c r="J5709" t="s">
        <v>27</v>
      </c>
      <c r="K5709" t="s">
        <v>15</v>
      </c>
      <c r="L5709">
        <v>4</v>
      </c>
    </row>
    <row r="5710" spans="1:12" x14ac:dyDescent="0.25">
      <c r="A5710">
        <v>-118.398</v>
      </c>
      <c r="B5710">
        <v>34.295009999999998</v>
      </c>
      <c r="C5710" t="s">
        <v>30477</v>
      </c>
      <c r="D5710">
        <v>12675</v>
      </c>
      <c r="E5710">
        <v>203</v>
      </c>
      <c r="F5710" t="s">
        <v>6326</v>
      </c>
      <c r="G5710" t="s">
        <v>181</v>
      </c>
      <c r="H5710" t="s">
        <v>182</v>
      </c>
      <c r="I5710">
        <v>2004</v>
      </c>
      <c r="J5710" t="s">
        <v>18</v>
      </c>
      <c r="K5710" t="s">
        <v>20</v>
      </c>
      <c r="L5710">
        <v>4</v>
      </c>
    </row>
    <row r="5711" spans="1:12" x14ac:dyDescent="0.25">
      <c r="A5711">
        <v>-117.502</v>
      </c>
      <c r="B5711">
        <v>33.820399999999999</v>
      </c>
      <c r="C5711" t="s">
        <v>30478</v>
      </c>
      <c r="D5711">
        <v>10412</v>
      </c>
      <c r="E5711">
        <v>76</v>
      </c>
      <c r="F5711" t="s">
        <v>6327</v>
      </c>
      <c r="G5711" t="s">
        <v>181</v>
      </c>
      <c r="H5711" t="s">
        <v>182</v>
      </c>
      <c r="I5711">
        <v>2004</v>
      </c>
      <c r="J5711" t="s">
        <v>18</v>
      </c>
      <c r="K5711" t="s">
        <v>20</v>
      </c>
      <c r="L5711">
        <v>4</v>
      </c>
    </row>
    <row r="5712" spans="1:12" x14ac:dyDescent="0.25">
      <c r="A5712">
        <v>-71.108199999999997</v>
      </c>
      <c r="B5712">
        <v>42.0655</v>
      </c>
      <c r="C5712" t="s">
        <v>30479</v>
      </c>
      <c r="D5712">
        <v>8325</v>
      </c>
      <c r="E5712">
        <v>152</v>
      </c>
      <c r="F5712" t="s">
        <v>6328</v>
      </c>
      <c r="G5712" t="s">
        <v>12</v>
      </c>
      <c r="H5712" t="s">
        <v>17</v>
      </c>
      <c r="I5712">
        <v>2015</v>
      </c>
      <c r="J5712" t="s">
        <v>48</v>
      </c>
      <c r="K5712" t="s">
        <v>15</v>
      </c>
      <c r="L5712">
        <v>4</v>
      </c>
    </row>
    <row r="5713" spans="1:12" x14ac:dyDescent="0.25">
      <c r="A5713">
        <v>-122.547</v>
      </c>
      <c r="B5713">
        <v>45.453400000000002</v>
      </c>
      <c r="C5713" t="s">
        <v>30480</v>
      </c>
      <c r="D5713">
        <v>6425</v>
      </c>
      <c r="E5713">
        <v>65</v>
      </c>
      <c r="F5713" t="s">
        <v>6329</v>
      </c>
      <c r="G5713" t="s">
        <v>12</v>
      </c>
      <c r="H5713" t="s">
        <v>17</v>
      </c>
      <c r="I5713">
        <v>2013</v>
      </c>
      <c r="J5713" t="s">
        <v>192</v>
      </c>
      <c r="K5713" t="s">
        <v>15</v>
      </c>
      <c r="L5713">
        <v>4</v>
      </c>
    </row>
    <row r="5714" spans="1:12" hidden="1" x14ac:dyDescent="0.25">
      <c r="A5714">
        <v>-117.29599</v>
      </c>
      <c r="B5714">
        <v>32.5809</v>
      </c>
      <c r="C5714" t="s">
        <v>30481</v>
      </c>
      <c r="D5714">
        <v>2141</v>
      </c>
      <c r="E5714">
        <v>170</v>
      </c>
      <c r="F5714" t="s">
        <v>6330</v>
      </c>
      <c r="G5714" t="s">
        <v>102</v>
      </c>
      <c r="H5714" t="s">
        <v>103</v>
      </c>
      <c r="I5714">
        <v>2010</v>
      </c>
      <c r="J5714" t="s">
        <v>18</v>
      </c>
      <c r="K5714" t="s">
        <v>20</v>
      </c>
      <c r="L5714">
        <v>5</v>
      </c>
    </row>
    <row r="5715" spans="1:12" x14ac:dyDescent="0.25">
      <c r="A5715">
        <v>-118.08099</v>
      </c>
      <c r="B5715">
        <v>33.760399999999997</v>
      </c>
      <c r="C5715" t="s">
        <v>30482</v>
      </c>
      <c r="D5715">
        <v>7600</v>
      </c>
      <c r="E5715">
        <v>90</v>
      </c>
      <c r="F5715" t="s">
        <v>6331</v>
      </c>
      <c r="G5715" t="s">
        <v>12</v>
      </c>
      <c r="H5715" t="s">
        <v>71</v>
      </c>
      <c r="I5715">
        <v>2004</v>
      </c>
      <c r="J5715" t="s">
        <v>27</v>
      </c>
      <c r="K5715" t="s">
        <v>15</v>
      </c>
      <c r="L5715">
        <v>4</v>
      </c>
    </row>
    <row r="5716" spans="1:12" x14ac:dyDescent="0.25">
      <c r="A5716">
        <v>-97.348799999999997</v>
      </c>
      <c r="B5716">
        <v>26.117000000000001</v>
      </c>
      <c r="C5716" t="s">
        <v>30483</v>
      </c>
      <c r="D5716">
        <v>4650</v>
      </c>
      <c r="E5716">
        <v>100</v>
      </c>
      <c r="F5716" t="s">
        <v>6332</v>
      </c>
      <c r="G5716" t="s">
        <v>12</v>
      </c>
      <c r="H5716" t="s">
        <v>17</v>
      </c>
      <c r="I5716">
        <v>2001</v>
      </c>
      <c r="J5716" t="s">
        <v>18</v>
      </c>
      <c r="K5716" t="s">
        <v>20</v>
      </c>
      <c r="L5716">
        <v>4</v>
      </c>
    </row>
    <row r="5717" spans="1:12" x14ac:dyDescent="0.25">
      <c r="A5717">
        <v>-96.700890000000001</v>
      </c>
      <c r="B5717">
        <v>32.781399999999998</v>
      </c>
      <c r="C5717" t="s">
        <v>30484</v>
      </c>
      <c r="D5717">
        <v>5150</v>
      </c>
      <c r="E5717">
        <v>97</v>
      </c>
      <c r="F5717" t="s">
        <v>6330</v>
      </c>
      <c r="G5717" t="s">
        <v>12</v>
      </c>
      <c r="H5717" t="s">
        <v>13</v>
      </c>
      <c r="I5717">
        <v>2009</v>
      </c>
      <c r="J5717" t="s">
        <v>27</v>
      </c>
      <c r="K5717" t="s">
        <v>15</v>
      </c>
      <c r="L5717">
        <v>4</v>
      </c>
    </row>
    <row r="5718" spans="1:12" x14ac:dyDescent="0.25">
      <c r="A5718">
        <v>-73.573899999999995</v>
      </c>
      <c r="B5718">
        <v>40.746400000000001</v>
      </c>
      <c r="C5718" t="s">
        <v>30485</v>
      </c>
      <c r="D5718">
        <v>4175</v>
      </c>
      <c r="E5718">
        <v>63</v>
      </c>
      <c r="F5718" t="s">
        <v>6333</v>
      </c>
      <c r="G5718" t="s">
        <v>12</v>
      </c>
      <c r="H5718" t="s">
        <v>13</v>
      </c>
      <c r="I5718">
        <v>2010</v>
      </c>
      <c r="J5718" t="s">
        <v>37</v>
      </c>
      <c r="K5718" t="s">
        <v>15</v>
      </c>
      <c r="L5718">
        <v>4</v>
      </c>
    </row>
    <row r="5719" spans="1:12" hidden="1" x14ac:dyDescent="0.25">
      <c r="A5719">
        <v>-117.29899</v>
      </c>
      <c r="B5719">
        <v>32.579099999999997</v>
      </c>
      <c r="C5719" t="s">
        <v>30486</v>
      </c>
      <c r="D5719">
        <v>2191</v>
      </c>
      <c r="E5719">
        <v>170</v>
      </c>
      <c r="F5719" t="s">
        <v>6334</v>
      </c>
      <c r="G5719" t="s">
        <v>102</v>
      </c>
      <c r="H5719" t="s">
        <v>103</v>
      </c>
      <c r="I5719">
        <v>2010</v>
      </c>
      <c r="J5719" t="s">
        <v>18</v>
      </c>
      <c r="K5719" t="s">
        <v>20</v>
      </c>
      <c r="L5719">
        <v>5</v>
      </c>
    </row>
    <row r="5720" spans="1:12" x14ac:dyDescent="0.25">
      <c r="A5720">
        <v>-118.053</v>
      </c>
      <c r="B5720">
        <v>33.770200000000003</v>
      </c>
      <c r="C5720" t="s">
        <v>30487</v>
      </c>
      <c r="D5720">
        <v>0</v>
      </c>
      <c r="E5720">
        <v>56</v>
      </c>
      <c r="F5720" t="s">
        <v>6335</v>
      </c>
      <c r="G5720" t="s">
        <v>12</v>
      </c>
      <c r="H5720" t="s">
        <v>31</v>
      </c>
      <c r="I5720">
        <v>2003</v>
      </c>
      <c r="J5720" t="s">
        <v>74</v>
      </c>
      <c r="K5720" t="s">
        <v>15</v>
      </c>
      <c r="L5720">
        <v>4</v>
      </c>
    </row>
    <row r="5721" spans="1:12" x14ac:dyDescent="0.25">
      <c r="A5721">
        <v>-74.364699999999999</v>
      </c>
      <c r="B5721">
        <v>40.552500000000002</v>
      </c>
      <c r="C5721" t="s">
        <v>30488</v>
      </c>
      <c r="D5721">
        <v>2150</v>
      </c>
      <c r="E5721">
        <v>126</v>
      </c>
      <c r="F5721" t="s">
        <v>6336</v>
      </c>
      <c r="G5721" t="s">
        <v>12</v>
      </c>
      <c r="H5721" t="s">
        <v>13</v>
      </c>
      <c r="I5721">
        <v>2010</v>
      </c>
      <c r="J5721" t="s">
        <v>54</v>
      </c>
      <c r="K5721" t="s">
        <v>15</v>
      </c>
      <c r="L5721">
        <v>4</v>
      </c>
    </row>
    <row r="5722" spans="1:12" x14ac:dyDescent="0.25">
      <c r="A5722">
        <v>-77.460400000000007</v>
      </c>
      <c r="B5722">
        <v>38.862400000000001</v>
      </c>
      <c r="C5722" t="s">
        <v>30489</v>
      </c>
      <c r="D5722">
        <v>5375</v>
      </c>
      <c r="E5722">
        <v>103</v>
      </c>
      <c r="F5722" t="s">
        <v>6337</v>
      </c>
      <c r="G5722" t="s">
        <v>12</v>
      </c>
      <c r="H5722" t="s">
        <v>13</v>
      </c>
      <c r="I5722">
        <v>2009</v>
      </c>
      <c r="J5722" t="s">
        <v>27</v>
      </c>
      <c r="K5722" t="s">
        <v>15</v>
      </c>
      <c r="L5722">
        <v>4</v>
      </c>
    </row>
    <row r="5723" spans="1:12" hidden="1" x14ac:dyDescent="0.25">
      <c r="A5723">
        <v>-117.30499</v>
      </c>
      <c r="B5723">
        <v>32.5762</v>
      </c>
      <c r="C5723" t="s">
        <v>30490</v>
      </c>
      <c r="D5723">
        <v>2283</v>
      </c>
      <c r="E5723">
        <v>170</v>
      </c>
      <c r="F5723" t="s">
        <v>6338</v>
      </c>
      <c r="G5723" t="s">
        <v>102</v>
      </c>
      <c r="H5723" t="s">
        <v>103</v>
      </c>
      <c r="I5723">
        <v>2010</v>
      </c>
      <c r="J5723" t="s">
        <v>18</v>
      </c>
      <c r="K5723" t="s">
        <v>20</v>
      </c>
      <c r="L5723">
        <v>5</v>
      </c>
    </row>
    <row r="5724" spans="1:12" x14ac:dyDescent="0.25">
      <c r="A5724">
        <v>-85.509900000000002</v>
      </c>
      <c r="B5724">
        <v>41.865900000000003</v>
      </c>
      <c r="C5724" t="s">
        <v>30491</v>
      </c>
      <c r="D5724">
        <v>10775</v>
      </c>
      <c r="E5724">
        <v>140</v>
      </c>
      <c r="F5724" t="s">
        <v>6339</v>
      </c>
      <c r="G5724" t="s">
        <v>12</v>
      </c>
      <c r="H5724" t="s">
        <v>17</v>
      </c>
      <c r="I5724">
        <v>2003</v>
      </c>
      <c r="J5724" t="s">
        <v>18</v>
      </c>
      <c r="K5724" t="s">
        <v>20</v>
      </c>
      <c r="L5724">
        <v>4</v>
      </c>
    </row>
    <row r="5725" spans="1:12" x14ac:dyDescent="0.25">
      <c r="A5725">
        <v>-77.452299999999994</v>
      </c>
      <c r="B5725">
        <v>38.869210000000002</v>
      </c>
      <c r="C5725" t="s">
        <v>30492</v>
      </c>
      <c r="D5725">
        <v>5250</v>
      </c>
      <c r="E5725">
        <v>210</v>
      </c>
      <c r="F5725" t="s">
        <v>6338</v>
      </c>
      <c r="G5725" t="s">
        <v>12</v>
      </c>
      <c r="H5725" t="s">
        <v>13</v>
      </c>
      <c r="I5725">
        <v>2009</v>
      </c>
      <c r="J5725" t="s">
        <v>27</v>
      </c>
      <c r="K5725" t="s">
        <v>15</v>
      </c>
      <c r="L5725">
        <v>4</v>
      </c>
    </row>
    <row r="5726" spans="1:12" x14ac:dyDescent="0.25">
      <c r="A5726">
        <v>-118.19399</v>
      </c>
      <c r="B5726">
        <v>34.685000000000002</v>
      </c>
      <c r="C5726" t="s">
        <v>30493</v>
      </c>
      <c r="D5726">
        <v>19000</v>
      </c>
      <c r="E5726">
        <v>150</v>
      </c>
      <c r="F5726" t="s">
        <v>6340</v>
      </c>
      <c r="G5726" t="s">
        <v>181</v>
      </c>
      <c r="H5726" t="s">
        <v>182</v>
      </c>
      <c r="I5726">
        <v>2004</v>
      </c>
      <c r="J5726" t="s">
        <v>18</v>
      </c>
      <c r="K5726" t="s">
        <v>20</v>
      </c>
      <c r="L5726">
        <v>4</v>
      </c>
    </row>
    <row r="5727" spans="1:12" x14ac:dyDescent="0.25">
      <c r="A5727">
        <v>-98.3078</v>
      </c>
      <c r="B5727">
        <v>26.336600000000001</v>
      </c>
      <c r="C5727" t="s">
        <v>30494</v>
      </c>
      <c r="D5727">
        <v>1925</v>
      </c>
      <c r="E5727">
        <v>92</v>
      </c>
      <c r="F5727" t="s">
        <v>6341</v>
      </c>
      <c r="G5727" t="s">
        <v>12</v>
      </c>
      <c r="H5727" t="s">
        <v>17</v>
      </c>
      <c r="I5727">
        <v>2001</v>
      </c>
      <c r="J5727" t="s">
        <v>18</v>
      </c>
      <c r="K5727" t="s">
        <v>20</v>
      </c>
      <c r="L5727">
        <v>4</v>
      </c>
    </row>
    <row r="5728" spans="1:12" x14ac:dyDescent="0.25">
      <c r="A5728">
        <v>-110.88</v>
      </c>
      <c r="B5728">
        <v>32.163699999999999</v>
      </c>
      <c r="C5728" t="s">
        <v>24946</v>
      </c>
      <c r="D5728">
        <v>0</v>
      </c>
      <c r="E5728">
        <v>24</v>
      </c>
      <c r="F5728" t="s">
        <v>6342</v>
      </c>
      <c r="G5728" t="s">
        <v>12</v>
      </c>
      <c r="H5728" t="s">
        <v>17</v>
      </c>
      <c r="J5728" t="s">
        <v>18</v>
      </c>
      <c r="K5728" t="s">
        <v>20</v>
      </c>
      <c r="L5728">
        <v>4</v>
      </c>
    </row>
    <row r="5729" spans="1:12" hidden="1" x14ac:dyDescent="0.25">
      <c r="A5729">
        <v>-117.315</v>
      </c>
      <c r="B5729">
        <v>32.571010000000001</v>
      </c>
      <c r="C5729" t="s">
        <v>30495</v>
      </c>
      <c r="D5729">
        <v>2349</v>
      </c>
      <c r="E5729">
        <v>170</v>
      </c>
      <c r="F5729" t="s">
        <v>6343</v>
      </c>
      <c r="G5729" t="s">
        <v>102</v>
      </c>
      <c r="H5729" t="s">
        <v>103</v>
      </c>
      <c r="I5729">
        <v>2010</v>
      </c>
      <c r="J5729" t="s">
        <v>18</v>
      </c>
      <c r="K5729" t="s">
        <v>20</v>
      </c>
      <c r="L5729">
        <v>5</v>
      </c>
    </row>
    <row r="5730" spans="1:12" x14ac:dyDescent="0.25">
      <c r="A5730">
        <v>-117.34</v>
      </c>
      <c r="B5730">
        <v>34.139600000000002</v>
      </c>
      <c r="C5730" t="s">
        <v>30496</v>
      </c>
      <c r="D5730">
        <v>6275</v>
      </c>
      <c r="E5730">
        <v>129</v>
      </c>
      <c r="F5730" t="s">
        <v>6344</v>
      </c>
      <c r="G5730" t="s">
        <v>12</v>
      </c>
      <c r="H5730" t="s">
        <v>13</v>
      </c>
      <c r="I5730">
        <v>2010</v>
      </c>
      <c r="J5730" t="s">
        <v>24</v>
      </c>
      <c r="K5730" t="s">
        <v>15</v>
      </c>
      <c r="L5730">
        <v>4</v>
      </c>
    </row>
    <row r="5731" spans="1:12" x14ac:dyDescent="0.25">
      <c r="A5731">
        <v>-98.168999999999997</v>
      </c>
      <c r="B5731">
        <v>27.021100000000001</v>
      </c>
      <c r="C5731" t="s">
        <v>30497</v>
      </c>
      <c r="D5731">
        <v>2850</v>
      </c>
      <c r="E5731">
        <v>73</v>
      </c>
      <c r="F5731" t="s">
        <v>6345</v>
      </c>
      <c r="G5731" t="s">
        <v>12</v>
      </c>
      <c r="H5731" t="s">
        <v>17</v>
      </c>
      <c r="I5731">
        <v>2001</v>
      </c>
      <c r="J5731" t="s">
        <v>18</v>
      </c>
      <c r="K5731" t="s">
        <v>20</v>
      </c>
      <c r="L5731">
        <v>4</v>
      </c>
    </row>
    <row r="5732" spans="1:12" x14ac:dyDescent="0.25">
      <c r="A5732">
        <v>-76.893600000000006</v>
      </c>
      <c r="B5732">
        <v>38.867710000000002</v>
      </c>
      <c r="C5732" t="s">
        <v>30498</v>
      </c>
      <c r="D5732">
        <v>4375</v>
      </c>
      <c r="E5732">
        <v>86</v>
      </c>
      <c r="F5732" t="s">
        <v>6346</v>
      </c>
      <c r="G5732" t="s">
        <v>12</v>
      </c>
      <c r="H5732" t="s">
        <v>13</v>
      </c>
      <c r="I5732">
        <v>2010</v>
      </c>
      <c r="J5732" t="s">
        <v>14</v>
      </c>
      <c r="K5732" t="s">
        <v>15</v>
      </c>
      <c r="L5732">
        <v>4</v>
      </c>
    </row>
    <row r="5733" spans="1:12" x14ac:dyDescent="0.25">
      <c r="A5733">
        <v>-73.857699999999994</v>
      </c>
      <c r="B5733">
        <v>40.921599999999998</v>
      </c>
      <c r="C5733" t="s">
        <v>30499</v>
      </c>
      <c r="D5733">
        <v>7225</v>
      </c>
      <c r="E5733">
        <v>166</v>
      </c>
      <c r="F5733" t="s">
        <v>6347</v>
      </c>
      <c r="G5733" t="s">
        <v>12</v>
      </c>
      <c r="H5733" t="s">
        <v>13</v>
      </c>
      <c r="I5733">
        <v>2010</v>
      </c>
      <c r="J5733" t="s">
        <v>35</v>
      </c>
      <c r="K5733" t="s">
        <v>15</v>
      </c>
      <c r="L5733">
        <v>4</v>
      </c>
    </row>
    <row r="5734" spans="1:12" hidden="1" x14ac:dyDescent="0.25">
      <c r="A5734">
        <v>-117.31699</v>
      </c>
      <c r="B5734">
        <v>32.569299999999998</v>
      </c>
      <c r="C5734" t="s">
        <v>30500</v>
      </c>
      <c r="D5734">
        <v>2384</v>
      </c>
      <c r="E5734">
        <v>170</v>
      </c>
      <c r="F5734" t="s">
        <v>6348</v>
      </c>
      <c r="G5734" t="s">
        <v>102</v>
      </c>
      <c r="H5734" t="s">
        <v>103</v>
      </c>
      <c r="I5734">
        <v>2010</v>
      </c>
      <c r="J5734" t="s">
        <v>18</v>
      </c>
      <c r="K5734" t="s">
        <v>20</v>
      </c>
      <c r="L5734">
        <v>5</v>
      </c>
    </row>
    <row r="5735" spans="1:12" x14ac:dyDescent="0.25">
      <c r="A5735">
        <v>-77.285600000000002</v>
      </c>
      <c r="B5735">
        <v>38.778309999999998</v>
      </c>
      <c r="C5735" t="s">
        <v>30501</v>
      </c>
      <c r="D5735">
        <v>7200</v>
      </c>
      <c r="E5735">
        <v>88</v>
      </c>
      <c r="F5735" t="s">
        <v>6349</v>
      </c>
      <c r="G5735" t="s">
        <v>12</v>
      </c>
      <c r="H5735" t="s">
        <v>13</v>
      </c>
      <c r="I5735">
        <v>2009</v>
      </c>
      <c r="J5735" t="s">
        <v>27</v>
      </c>
      <c r="K5735" t="s">
        <v>15</v>
      </c>
      <c r="L5735">
        <v>4</v>
      </c>
    </row>
    <row r="5736" spans="1:12" x14ac:dyDescent="0.25">
      <c r="A5736">
        <v>-110.87599</v>
      </c>
      <c r="B5736">
        <v>32.227899999999998</v>
      </c>
      <c r="C5736" t="s">
        <v>30502</v>
      </c>
      <c r="D5736">
        <v>7539</v>
      </c>
      <c r="E5736">
        <v>58</v>
      </c>
      <c r="F5736" t="s">
        <v>6350</v>
      </c>
      <c r="G5736" t="s">
        <v>12</v>
      </c>
      <c r="H5736" t="s">
        <v>17</v>
      </c>
      <c r="I5736">
        <v>2003</v>
      </c>
      <c r="J5736" t="s">
        <v>18</v>
      </c>
      <c r="K5736" t="s">
        <v>20</v>
      </c>
      <c r="L5736">
        <v>4</v>
      </c>
    </row>
    <row r="5737" spans="1:12" hidden="1" x14ac:dyDescent="0.25">
      <c r="A5737">
        <v>-117.32398999999999</v>
      </c>
      <c r="B5737">
        <v>32.565199999999997</v>
      </c>
      <c r="C5737" t="s">
        <v>30503</v>
      </c>
      <c r="D5737">
        <v>2475</v>
      </c>
      <c r="E5737">
        <v>170</v>
      </c>
      <c r="F5737" t="s">
        <v>6351</v>
      </c>
      <c r="G5737" t="s">
        <v>102</v>
      </c>
      <c r="H5737" t="s">
        <v>103</v>
      </c>
      <c r="I5737">
        <v>2010</v>
      </c>
      <c r="J5737" t="s">
        <v>18</v>
      </c>
      <c r="K5737" t="s">
        <v>20</v>
      </c>
      <c r="L5737">
        <v>5</v>
      </c>
    </row>
    <row r="5738" spans="1:12" x14ac:dyDescent="0.25">
      <c r="A5738">
        <v>-117.71</v>
      </c>
      <c r="B5738">
        <v>34.046300000000002</v>
      </c>
      <c r="C5738" t="s">
        <v>30504</v>
      </c>
      <c r="D5738">
        <v>14500</v>
      </c>
      <c r="E5738">
        <v>114</v>
      </c>
      <c r="F5738" t="s">
        <v>6352</v>
      </c>
      <c r="G5738" t="s">
        <v>181</v>
      </c>
      <c r="H5738" t="s">
        <v>182</v>
      </c>
      <c r="I5738">
        <v>2004</v>
      </c>
      <c r="J5738" t="s">
        <v>18</v>
      </c>
      <c r="K5738" t="s">
        <v>20</v>
      </c>
      <c r="L5738">
        <v>4</v>
      </c>
    </row>
    <row r="5739" spans="1:12" x14ac:dyDescent="0.25">
      <c r="A5739">
        <v>-111.976</v>
      </c>
      <c r="B5739">
        <v>33.597209999999997</v>
      </c>
      <c r="C5739" t="s">
        <v>30505</v>
      </c>
      <c r="D5739">
        <v>5475</v>
      </c>
      <c r="E5739">
        <v>94</v>
      </c>
      <c r="F5739" t="s">
        <v>6353</v>
      </c>
      <c r="G5739" t="s">
        <v>12</v>
      </c>
      <c r="H5739" t="s">
        <v>17</v>
      </c>
      <c r="I5739">
        <v>2009</v>
      </c>
      <c r="J5739" t="s">
        <v>57</v>
      </c>
      <c r="K5739" t="s">
        <v>15</v>
      </c>
      <c r="L5739">
        <v>4</v>
      </c>
    </row>
    <row r="5740" spans="1:12" x14ac:dyDescent="0.25">
      <c r="A5740">
        <v>-122.02399</v>
      </c>
      <c r="B5740">
        <v>37.366700000000002</v>
      </c>
      <c r="C5740" t="s">
        <v>30506</v>
      </c>
      <c r="D5740">
        <v>800</v>
      </c>
      <c r="E5740">
        <v>113</v>
      </c>
      <c r="F5740" t="s">
        <v>6354</v>
      </c>
      <c r="G5740" t="s">
        <v>12</v>
      </c>
      <c r="H5740" t="s">
        <v>13</v>
      </c>
      <c r="I5740">
        <v>2010</v>
      </c>
      <c r="J5740" t="s">
        <v>14</v>
      </c>
      <c r="K5740" t="s">
        <v>15</v>
      </c>
      <c r="L5740">
        <v>4</v>
      </c>
    </row>
    <row r="5741" spans="1:12" x14ac:dyDescent="0.25">
      <c r="A5741">
        <v>-77.475989999999996</v>
      </c>
      <c r="B5741">
        <v>38.890099999999997</v>
      </c>
      <c r="C5741" t="s">
        <v>30507</v>
      </c>
      <c r="D5741">
        <v>5250</v>
      </c>
      <c r="E5741">
        <v>143</v>
      </c>
      <c r="F5741" t="s">
        <v>6355</v>
      </c>
      <c r="G5741" t="s">
        <v>12</v>
      </c>
      <c r="H5741" t="s">
        <v>13</v>
      </c>
      <c r="I5741">
        <v>2009</v>
      </c>
      <c r="J5741" t="s">
        <v>27</v>
      </c>
      <c r="K5741" t="s">
        <v>15</v>
      </c>
      <c r="L5741">
        <v>4</v>
      </c>
    </row>
    <row r="5742" spans="1:12" hidden="1" x14ac:dyDescent="0.25">
      <c r="A5742">
        <v>-80.85069</v>
      </c>
      <c r="B5742">
        <v>29.241299999999999</v>
      </c>
      <c r="C5742" t="s">
        <v>30508</v>
      </c>
      <c r="D5742">
        <v>16375</v>
      </c>
      <c r="E5742">
        <v>390</v>
      </c>
      <c r="F5742" t="s">
        <v>6356</v>
      </c>
      <c r="G5742" t="s">
        <v>231</v>
      </c>
      <c r="H5742" t="s">
        <v>232</v>
      </c>
      <c r="J5742" t="s">
        <v>241</v>
      </c>
      <c r="K5742" t="s">
        <v>20</v>
      </c>
      <c r="L5742">
        <v>5</v>
      </c>
    </row>
    <row r="5743" spans="1:12" x14ac:dyDescent="0.25">
      <c r="A5743">
        <v>-96.672700000000006</v>
      </c>
      <c r="B5743">
        <v>32.76511</v>
      </c>
      <c r="C5743" t="s">
        <v>30509</v>
      </c>
      <c r="D5743">
        <v>5150</v>
      </c>
      <c r="E5743">
        <v>124</v>
      </c>
      <c r="F5743" t="s">
        <v>6356</v>
      </c>
      <c r="G5743" t="s">
        <v>12</v>
      </c>
      <c r="H5743" t="s">
        <v>13</v>
      </c>
      <c r="I5743">
        <v>2009</v>
      </c>
      <c r="J5743" t="s">
        <v>27</v>
      </c>
      <c r="K5743" t="s">
        <v>15</v>
      </c>
      <c r="L5743">
        <v>4</v>
      </c>
    </row>
    <row r="5744" spans="1:12" hidden="1" x14ac:dyDescent="0.25">
      <c r="A5744">
        <v>-117.22199000000001</v>
      </c>
      <c r="B5744">
        <v>32.674799999999998</v>
      </c>
      <c r="C5744" t="s">
        <v>30510</v>
      </c>
      <c r="D5744">
        <v>575</v>
      </c>
      <c r="E5744">
        <v>550</v>
      </c>
      <c r="F5744" t="s">
        <v>6357</v>
      </c>
      <c r="G5744" t="s">
        <v>102</v>
      </c>
      <c r="H5744" t="s">
        <v>103</v>
      </c>
      <c r="I5744">
        <v>2010</v>
      </c>
      <c r="J5744" t="s">
        <v>18</v>
      </c>
      <c r="K5744" t="s">
        <v>20</v>
      </c>
      <c r="L5744">
        <v>5</v>
      </c>
    </row>
    <row r="5745" spans="1:12" x14ac:dyDescent="0.25">
      <c r="A5745">
        <v>-118.18799</v>
      </c>
      <c r="B5745">
        <v>34.162399999999998</v>
      </c>
      <c r="C5745" t="s">
        <v>30511</v>
      </c>
      <c r="D5745">
        <v>10075</v>
      </c>
      <c r="E5745">
        <v>182</v>
      </c>
      <c r="F5745" t="s">
        <v>6358</v>
      </c>
      <c r="G5745" t="s">
        <v>181</v>
      </c>
      <c r="H5745" t="s">
        <v>182</v>
      </c>
      <c r="I5745">
        <v>2004</v>
      </c>
      <c r="J5745" t="s">
        <v>18</v>
      </c>
      <c r="K5745" t="s">
        <v>20</v>
      </c>
      <c r="L5745">
        <v>4</v>
      </c>
    </row>
    <row r="5746" spans="1:12" hidden="1" x14ac:dyDescent="0.25">
      <c r="A5746">
        <v>-117.34399000000001</v>
      </c>
      <c r="B5746">
        <v>32.551400000000001</v>
      </c>
      <c r="C5746" t="s">
        <v>30512</v>
      </c>
      <c r="D5746">
        <v>2783</v>
      </c>
      <c r="E5746">
        <v>176</v>
      </c>
      <c r="F5746" t="s">
        <v>6359</v>
      </c>
      <c r="G5746" t="s">
        <v>102</v>
      </c>
      <c r="H5746" t="s">
        <v>103</v>
      </c>
      <c r="I5746">
        <v>2010</v>
      </c>
      <c r="J5746" t="s">
        <v>18</v>
      </c>
      <c r="K5746" t="s">
        <v>20</v>
      </c>
      <c r="L5746">
        <v>5</v>
      </c>
    </row>
    <row r="5747" spans="1:12" x14ac:dyDescent="0.25">
      <c r="A5747">
        <v>-111.73099999999999</v>
      </c>
      <c r="B5747">
        <v>33.191099999999999</v>
      </c>
      <c r="C5747" t="s">
        <v>30513</v>
      </c>
      <c r="D5747">
        <v>9400</v>
      </c>
      <c r="E5747">
        <v>151</v>
      </c>
      <c r="F5747" t="s">
        <v>6360</v>
      </c>
      <c r="G5747" t="s">
        <v>12</v>
      </c>
      <c r="H5747" t="s">
        <v>17</v>
      </c>
      <c r="I5747">
        <v>2003</v>
      </c>
      <c r="J5747" t="s">
        <v>18</v>
      </c>
      <c r="K5747" t="s">
        <v>20</v>
      </c>
      <c r="L5747">
        <v>4</v>
      </c>
    </row>
    <row r="5748" spans="1:12" x14ac:dyDescent="0.25">
      <c r="A5748">
        <v>-77.475989999999996</v>
      </c>
      <c r="B5748">
        <v>38.89331</v>
      </c>
      <c r="C5748" t="s">
        <v>30514</v>
      </c>
      <c r="D5748">
        <v>5249</v>
      </c>
      <c r="E5748">
        <v>146</v>
      </c>
      <c r="F5748" t="s">
        <v>6359</v>
      </c>
      <c r="G5748" t="s">
        <v>12</v>
      </c>
      <c r="H5748" t="s">
        <v>13</v>
      </c>
      <c r="I5748">
        <v>2009</v>
      </c>
      <c r="J5748" t="s">
        <v>27</v>
      </c>
      <c r="K5748" t="s">
        <v>15</v>
      </c>
      <c r="L5748">
        <v>4</v>
      </c>
    </row>
    <row r="5749" spans="1:12" x14ac:dyDescent="0.25">
      <c r="A5749">
        <v>-117.43499</v>
      </c>
      <c r="B5749">
        <v>33.855499999999999</v>
      </c>
      <c r="C5749" t="s">
        <v>30515</v>
      </c>
      <c r="D5749">
        <v>10500</v>
      </c>
      <c r="E5749">
        <v>20</v>
      </c>
      <c r="F5749" t="s">
        <v>6361</v>
      </c>
      <c r="G5749" t="s">
        <v>181</v>
      </c>
      <c r="H5749" t="s">
        <v>182</v>
      </c>
      <c r="I5749">
        <v>2004</v>
      </c>
      <c r="J5749" t="s">
        <v>18</v>
      </c>
      <c r="K5749" t="s">
        <v>20</v>
      </c>
      <c r="L5749">
        <v>4</v>
      </c>
    </row>
    <row r="5750" spans="1:12" x14ac:dyDescent="0.25">
      <c r="A5750">
        <v>-117.44799999999999</v>
      </c>
      <c r="B5750">
        <v>33.895200000000003</v>
      </c>
      <c r="C5750" t="s">
        <v>30516</v>
      </c>
      <c r="D5750">
        <v>5425</v>
      </c>
      <c r="E5750">
        <v>118</v>
      </c>
      <c r="F5750" t="s">
        <v>6362</v>
      </c>
      <c r="G5750" t="s">
        <v>12</v>
      </c>
      <c r="H5750" t="s">
        <v>17</v>
      </c>
      <c r="I5750">
        <v>2010</v>
      </c>
      <c r="J5750" t="s">
        <v>48</v>
      </c>
      <c r="K5750" t="s">
        <v>15</v>
      </c>
      <c r="L5750">
        <v>4</v>
      </c>
    </row>
    <row r="5751" spans="1:12" x14ac:dyDescent="0.25">
      <c r="A5751">
        <v>-74.619690000000006</v>
      </c>
      <c r="B5751">
        <v>40.380499999999998</v>
      </c>
      <c r="C5751" t="s">
        <v>30517</v>
      </c>
      <c r="D5751">
        <v>3900</v>
      </c>
      <c r="E5751">
        <v>96</v>
      </c>
      <c r="F5751" t="s">
        <v>6363</v>
      </c>
      <c r="G5751" t="s">
        <v>12</v>
      </c>
      <c r="H5751" t="s">
        <v>31</v>
      </c>
      <c r="I5751">
        <v>2005</v>
      </c>
      <c r="J5751" t="s">
        <v>27</v>
      </c>
      <c r="K5751" t="s">
        <v>15</v>
      </c>
      <c r="L5751">
        <v>4</v>
      </c>
    </row>
    <row r="5752" spans="1:12" x14ac:dyDescent="0.25">
      <c r="A5752">
        <v>-122.31399999999999</v>
      </c>
      <c r="B5752">
        <v>47.616100000000003</v>
      </c>
      <c r="C5752" t="s">
        <v>30518</v>
      </c>
      <c r="D5752">
        <v>6375</v>
      </c>
      <c r="E5752">
        <v>108</v>
      </c>
      <c r="F5752" t="s">
        <v>6364</v>
      </c>
      <c r="G5752" t="s">
        <v>12</v>
      </c>
      <c r="H5752" t="s">
        <v>13</v>
      </c>
      <c r="I5752">
        <v>2010</v>
      </c>
      <c r="J5752" t="s">
        <v>14</v>
      </c>
      <c r="K5752" t="s">
        <v>15</v>
      </c>
      <c r="L5752">
        <v>4</v>
      </c>
    </row>
    <row r="5753" spans="1:12" x14ac:dyDescent="0.25">
      <c r="A5753">
        <v>-114.46599999999999</v>
      </c>
      <c r="B5753">
        <v>36.819800000000001</v>
      </c>
      <c r="C5753" t="s">
        <v>30519</v>
      </c>
      <c r="D5753">
        <v>12475</v>
      </c>
      <c r="E5753">
        <v>144</v>
      </c>
      <c r="F5753" t="s">
        <v>6365</v>
      </c>
      <c r="G5753" t="s">
        <v>12</v>
      </c>
      <c r="H5753" t="s">
        <v>17</v>
      </c>
      <c r="I5753">
        <v>2010</v>
      </c>
      <c r="J5753" t="s">
        <v>24</v>
      </c>
      <c r="K5753" t="s">
        <v>15</v>
      </c>
      <c r="L5753">
        <v>4</v>
      </c>
    </row>
    <row r="5754" spans="1:12" x14ac:dyDescent="0.25">
      <c r="A5754">
        <v>-77.475390000000004</v>
      </c>
      <c r="B5754">
        <v>38.898699999999998</v>
      </c>
      <c r="C5754" t="s">
        <v>30520</v>
      </c>
      <c r="D5754">
        <v>5250</v>
      </c>
      <c r="E5754">
        <v>144</v>
      </c>
      <c r="F5754" t="s">
        <v>6366</v>
      </c>
      <c r="G5754" t="s">
        <v>12</v>
      </c>
      <c r="H5754" t="s">
        <v>13</v>
      </c>
      <c r="I5754">
        <v>2009</v>
      </c>
      <c r="J5754" t="s">
        <v>27</v>
      </c>
      <c r="K5754" t="s">
        <v>15</v>
      </c>
      <c r="L5754">
        <v>4</v>
      </c>
    </row>
    <row r="5755" spans="1:12" hidden="1" x14ac:dyDescent="0.25">
      <c r="A5755">
        <v>-117.35599999999999</v>
      </c>
      <c r="B5755">
        <v>32.543909999999997</v>
      </c>
      <c r="C5755" t="s">
        <v>30521</v>
      </c>
      <c r="D5755">
        <v>2925</v>
      </c>
      <c r="E5755">
        <v>181</v>
      </c>
      <c r="F5755" t="s">
        <v>6367</v>
      </c>
      <c r="G5755" t="s">
        <v>102</v>
      </c>
      <c r="H5755" t="s">
        <v>103</v>
      </c>
      <c r="I5755">
        <v>2010</v>
      </c>
      <c r="J5755" t="s">
        <v>18</v>
      </c>
      <c r="K5755" t="s">
        <v>20</v>
      </c>
      <c r="L5755">
        <v>5</v>
      </c>
    </row>
    <row r="5756" spans="1:12" x14ac:dyDescent="0.25">
      <c r="A5756">
        <v>-122.166</v>
      </c>
      <c r="B5756">
        <v>37.758009999999999</v>
      </c>
      <c r="C5756" t="s">
        <v>30522</v>
      </c>
      <c r="D5756">
        <v>4200</v>
      </c>
      <c r="E5756">
        <v>93</v>
      </c>
      <c r="F5756" t="s">
        <v>6368</v>
      </c>
      <c r="G5756" t="s">
        <v>12</v>
      </c>
      <c r="H5756" t="s">
        <v>13</v>
      </c>
      <c r="I5756">
        <v>2010</v>
      </c>
      <c r="J5756" t="s">
        <v>14</v>
      </c>
      <c r="K5756" t="s">
        <v>15</v>
      </c>
      <c r="L5756">
        <v>4</v>
      </c>
    </row>
    <row r="5757" spans="1:12" x14ac:dyDescent="0.25">
      <c r="A5757">
        <v>-77.290599999999998</v>
      </c>
      <c r="B5757">
        <v>38.819800000000001</v>
      </c>
      <c r="C5757" t="s">
        <v>30523</v>
      </c>
      <c r="D5757">
        <v>8350</v>
      </c>
      <c r="E5757">
        <v>118</v>
      </c>
      <c r="F5757" t="s">
        <v>6369</v>
      </c>
      <c r="G5757" t="s">
        <v>12</v>
      </c>
      <c r="H5757" t="s">
        <v>31</v>
      </c>
      <c r="I5757">
        <v>2010</v>
      </c>
      <c r="J5757" t="s">
        <v>37</v>
      </c>
      <c r="K5757" t="s">
        <v>15</v>
      </c>
      <c r="L5757">
        <v>4</v>
      </c>
    </row>
    <row r="5758" spans="1:12" x14ac:dyDescent="0.25">
      <c r="A5758">
        <v>-74.382800000000003</v>
      </c>
      <c r="B5758">
        <v>40.403100000000002</v>
      </c>
      <c r="C5758" t="s">
        <v>30524</v>
      </c>
      <c r="D5758">
        <v>3199</v>
      </c>
      <c r="E5758">
        <v>85</v>
      </c>
      <c r="F5758" t="s">
        <v>6370</v>
      </c>
      <c r="G5758" t="s">
        <v>12</v>
      </c>
      <c r="H5758" t="s">
        <v>31</v>
      </c>
      <c r="I5758">
        <v>2005</v>
      </c>
      <c r="J5758" t="s">
        <v>32</v>
      </c>
      <c r="K5758" t="s">
        <v>15</v>
      </c>
      <c r="L5758">
        <v>4</v>
      </c>
    </row>
    <row r="5759" spans="1:12" x14ac:dyDescent="0.25">
      <c r="A5759">
        <v>-77.467600000000004</v>
      </c>
      <c r="B5759">
        <v>38.910600000000002</v>
      </c>
      <c r="C5759" t="s">
        <v>30525</v>
      </c>
      <c r="D5759">
        <v>5249</v>
      </c>
      <c r="E5759">
        <v>134</v>
      </c>
      <c r="F5759" t="s">
        <v>6371</v>
      </c>
      <c r="G5759" t="s">
        <v>12</v>
      </c>
      <c r="H5759" t="s">
        <v>13</v>
      </c>
      <c r="I5759">
        <v>2009</v>
      </c>
      <c r="J5759" t="s">
        <v>27</v>
      </c>
      <c r="K5759" t="s">
        <v>15</v>
      </c>
      <c r="L5759">
        <v>4</v>
      </c>
    </row>
    <row r="5760" spans="1:12" hidden="1" x14ac:dyDescent="0.25">
      <c r="A5760">
        <v>-117.37199</v>
      </c>
      <c r="B5760">
        <v>32.534999999999997</v>
      </c>
      <c r="C5760" t="s">
        <v>30526</v>
      </c>
      <c r="D5760">
        <v>3150</v>
      </c>
      <c r="E5760">
        <v>184</v>
      </c>
      <c r="F5760" t="s">
        <v>6372</v>
      </c>
      <c r="G5760" t="s">
        <v>102</v>
      </c>
      <c r="H5760" t="s">
        <v>103</v>
      </c>
      <c r="I5760">
        <v>2010</v>
      </c>
      <c r="J5760" t="s">
        <v>18</v>
      </c>
      <c r="K5760" t="s">
        <v>20</v>
      </c>
      <c r="L5760">
        <v>5</v>
      </c>
    </row>
    <row r="5761" spans="1:12" x14ac:dyDescent="0.25">
      <c r="A5761">
        <v>-77.335390000000004</v>
      </c>
      <c r="B5761">
        <v>38.684600000000003</v>
      </c>
      <c r="C5761" t="s">
        <v>30527</v>
      </c>
      <c r="D5761">
        <v>1875</v>
      </c>
      <c r="E5761">
        <v>82</v>
      </c>
      <c r="F5761" t="s">
        <v>6373</v>
      </c>
      <c r="G5761" t="s">
        <v>12</v>
      </c>
      <c r="H5761" t="s">
        <v>13</v>
      </c>
      <c r="I5761">
        <v>2009</v>
      </c>
      <c r="J5761" t="s">
        <v>27</v>
      </c>
      <c r="K5761" t="s">
        <v>15</v>
      </c>
      <c r="L5761">
        <v>4</v>
      </c>
    </row>
    <row r="5762" spans="1:12" x14ac:dyDescent="0.25">
      <c r="A5762">
        <v>-106.63500000000001</v>
      </c>
      <c r="B5762">
        <v>35.119999999999997</v>
      </c>
      <c r="C5762" t="s">
        <v>30528</v>
      </c>
      <c r="D5762">
        <v>11275</v>
      </c>
      <c r="E5762">
        <v>122</v>
      </c>
      <c r="F5762" t="s">
        <v>6374</v>
      </c>
      <c r="G5762" t="s">
        <v>12</v>
      </c>
      <c r="H5762" t="s">
        <v>17</v>
      </c>
      <c r="I5762">
        <v>2010</v>
      </c>
      <c r="J5762" t="s">
        <v>14</v>
      </c>
      <c r="K5762" t="s">
        <v>15</v>
      </c>
      <c r="L5762">
        <v>4</v>
      </c>
    </row>
    <row r="5763" spans="1:12" x14ac:dyDescent="0.25">
      <c r="A5763">
        <v>-77.459890000000001</v>
      </c>
      <c r="B5763">
        <v>38.915799999999997</v>
      </c>
      <c r="C5763" t="s">
        <v>30529</v>
      </c>
      <c r="D5763">
        <v>5249</v>
      </c>
      <c r="E5763">
        <v>126</v>
      </c>
      <c r="F5763" t="s">
        <v>6375</v>
      </c>
      <c r="G5763" t="s">
        <v>12</v>
      </c>
      <c r="H5763" t="s">
        <v>13</v>
      </c>
      <c r="I5763">
        <v>2009</v>
      </c>
      <c r="J5763" t="s">
        <v>27</v>
      </c>
      <c r="K5763" t="s">
        <v>15</v>
      </c>
      <c r="L5763">
        <v>4</v>
      </c>
    </row>
    <row r="5764" spans="1:12" x14ac:dyDescent="0.25">
      <c r="A5764">
        <v>-77.314589999999995</v>
      </c>
      <c r="B5764">
        <v>38.827800000000003</v>
      </c>
      <c r="C5764" t="s">
        <v>30530</v>
      </c>
      <c r="D5764">
        <v>5375</v>
      </c>
      <c r="E5764">
        <v>63</v>
      </c>
      <c r="F5764" t="s">
        <v>6376</v>
      </c>
      <c r="G5764" t="s">
        <v>12</v>
      </c>
      <c r="H5764" t="s">
        <v>31</v>
      </c>
      <c r="I5764">
        <v>2010</v>
      </c>
      <c r="J5764" t="s">
        <v>37</v>
      </c>
      <c r="K5764" t="s">
        <v>15</v>
      </c>
      <c r="L5764">
        <v>4</v>
      </c>
    </row>
    <row r="5765" spans="1:12" x14ac:dyDescent="0.25">
      <c r="A5765">
        <v>-117.699</v>
      </c>
      <c r="B5765">
        <v>34.110399999999998</v>
      </c>
      <c r="C5765" t="s">
        <v>30531</v>
      </c>
      <c r="D5765">
        <v>5425</v>
      </c>
      <c r="E5765">
        <v>120</v>
      </c>
      <c r="F5765" t="s">
        <v>6377</v>
      </c>
      <c r="G5765" t="s">
        <v>12</v>
      </c>
      <c r="H5765" t="s">
        <v>13</v>
      </c>
      <c r="I5765">
        <v>2010</v>
      </c>
      <c r="J5765" t="s">
        <v>14</v>
      </c>
      <c r="K5765" t="s">
        <v>15</v>
      </c>
      <c r="L5765">
        <v>4</v>
      </c>
    </row>
    <row r="5766" spans="1:12" x14ac:dyDescent="0.25">
      <c r="A5766">
        <v>-118.31100000000001</v>
      </c>
      <c r="B5766">
        <v>33.749600000000001</v>
      </c>
      <c r="C5766" t="s">
        <v>30532</v>
      </c>
      <c r="D5766">
        <v>2325</v>
      </c>
      <c r="E5766">
        <v>95</v>
      </c>
      <c r="F5766" t="s">
        <v>6378</v>
      </c>
      <c r="G5766" t="s">
        <v>12</v>
      </c>
      <c r="H5766" t="s">
        <v>71</v>
      </c>
      <c r="I5766">
        <v>2004</v>
      </c>
      <c r="J5766" t="s">
        <v>27</v>
      </c>
      <c r="K5766" t="s">
        <v>15</v>
      </c>
      <c r="L5766">
        <v>4</v>
      </c>
    </row>
    <row r="5767" spans="1:12" hidden="1" x14ac:dyDescent="0.25">
      <c r="A5767">
        <v>-118.60899999999999</v>
      </c>
      <c r="B5767">
        <v>33.4193</v>
      </c>
      <c r="C5767" t="s">
        <v>30533</v>
      </c>
      <c r="D5767">
        <v>6400</v>
      </c>
      <c r="E5767">
        <v>107</v>
      </c>
      <c r="F5767" t="s">
        <v>6379</v>
      </c>
      <c r="G5767" t="s">
        <v>102</v>
      </c>
      <c r="H5767" t="s">
        <v>103</v>
      </c>
      <c r="I5767">
        <v>2010</v>
      </c>
      <c r="J5767" t="s">
        <v>18</v>
      </c>
      <c r="K5767" t="s">
        <v>20</v>
      </c>
      <c r="L5767">
        <v>5</v>
      </c>
    </row>
    <row r="5768" spans="1:12" x14ac:dyDescent="0.25">
      <c r="A5768">
        <v>-88.218090000000004</v>
      </c>
      <c r="B5768">
        <v>41.9116</v>
      </c>
      <c r="C5768" t="s">
        <v>30534</v>
      </c>
      <c r="D5768">
        <v>1575</v>
      </c>
      <c r="E5768">
        <v>99</v>
      </c>
      <c r="F5768" t="s">
        <v>6380</v>
      </c>
      <c r="G5768" t="s">
        <v>12</v>
      </c>
      <c r="H5768" t="s">
        <v>13</v>
      </c>
      <c r="I5768">
        <v>2010</v>
      </c>
      <c r="J5768" t="s">
        <v>37</v>
      </c>
      <c r="K5768" t="s">
        <v>15</v>
      </c>
      <c r="L5768">
        <v>4</v>
      </c>
    </row>
    <row r="5769" spans="1:12" x14ac:dyDescent="0.25">
      <c r="A5769">
        <v>-118.301</v>
      </c>
      <c r="B5769">
        <v>34.248699999999999</v>
      </c>
      <c r="C5769" t="s">
        <v>30535</v>
      </c>
      <c r="D5769">
        <v>11575</v>
      </c>
      <c r="E5769">
        <v>200</v>
      </c>
      <c r="F5769" t="s">
        <v>6381</v>
      </c>
      <c r="G5769" t="s">
        <v>181</v>
      </c>
      <c r="H5769" t="s">
        <v>182</v>
      </c>
      <c r="I5769">
        <v>2004</v>
      </c>
      <c r="J5769" t="s">
        <v>18</v>
      </c>
      <c r="K5769" t="s">
        <v>20</v>
      </c>
      <c r="L5769">
        <v>4</v>
      </c>
    </row>
    <row r="5770" spans="1:12" x14ac:dyDescent="0.25">
      <c r="A5770">
        <v>-95.606589999999997</v>
      </c>
      <c r="B5770">
        <v>29.723700000000001</v>
      </c>
      <c r="C5770" t="s">
        <v>30536</v>
      </c>
      <c r="D5770">
        <v>6300</v>
      </c>
      <c r="E5770">
        <v>70</v>
      </c>
      <c r="F5770" t="s">
        <v>6382</v>
      </c>
      <c r="G5770" t="s">
        <v>12</v>
      </c>
      <c r="H5770" t="s">
        <v>13</v>
      </c>
      <c r="I5770">
        <v>2010</v>
      </c>
      <c r="J5770" t="s">
        <v>152</v>
      </c>
      <c r="K5770" t="s">
        <v>15</v>
      </c>
      <c r="L5770">
        <v>4</v>
      </c>
    </row>
    <row r="5771" spans="1:12" x14ac:dyDescent="0.25">
      <c r="A5771">
        <v>-71.160899999999998</v>
      </c>
      <c r="B5771">
        <v>42.061500000000002</v>
      </c>
      <c r="C5771" t="s">
        <v>30537</v>
      </c>
      <c r="D5771">
        <v>6900</v>
      </c>
      <c r="E5771">
        <v>88</v>
      </c>
      <c r="F5771" t="s">
        <v>6383</v>
      </c>
      <c r="G5771" t="s">
        <v>12</v>
      </c>
      <c r="H5771" t="s">
        <v>13</v>
      </c>
      <c r="I5771">
        <v>2010</v>
      </c>
      <c r="J5771" t="s">
        <v>54</v>
      </c>
      <c r="K5771" t="s">
        <v>15</v>
      </c>
      <c r="L5771">
        <v>4</v>
      </c>
    </row>
    <row r="5772" spans="1:12" hidden="1" x14ac:dyDescent="0.25">
      <c r="A5772">
        <v>-117.386</v>
      </c>
      <c r="B5772">
        <v>32.527500000000003</v>
      </c>
      <c r="C5772" t="s">
        <v>30538</v>
      </c>
      <c r="D5772">
        <v>3374</v>
      </c>
      <c r="E5772">
        <v>194</v>
      </c>
      <c r="F5772" t="s">
        <v>6384</v>
      </c>
      <c r="G5772" t="s">
        <v>102</v>
      </c>
      <c r="H5772" t="s">
        <v>103</v>
      </c>
      <c r="I5772">
        <v>2010</v>
      </c>
      <c r="J5772" t="s">
        <v>18</v>
      </c>
      <c r="K5772" t="s">
        <v>20</v>
      </c>
      <c r="L5772">
        <v>5</v>
      </c>
    </row>
    <row r="5773" spans="1:12" x14ac:dyDescent="0.25">
      <c r="A5773">
        <v>-83.199389999999994</v>
      </c>
      <c r="B5773">
        <v>42.451500000000003</v>
      </c>
      <c r="C5773" t="s">
        <v>30539</v>
      </c>
      <c r="D5773">
        <v>12475</v>
      </c>
      <c r="E5773">
        <v>124</v>
      </c>
      <c r="F5773" t="s">
        <v>6385</v>
      </c>
      <c r="G5773" t="s">
        <v>12</v>
      </c>
      <c r="H5773" t="s">
        <v>31</v>
      </c>
      <c r="I5773">
        <v>2005</v>
      </c>
      <c r="J5773" t="s">
        <v>32</v>
      </c>
      <c r="K5773" t="s">
        <v>15</v>
      </c>
      <c r="L5773">
        <v>4</v>
      </c>
    </row>
    <row r="5774" spans="1:12" x14ac:dyDescent="0.25">
      <c r="A5774">
        <v>-84.335700000000003</v>
      </c>
      <c r="B5774">
        <v>33.938000000000002</v>
      </c>
      <c r="C5774" t="s">
        <v>30540</v>
      </c>
      <c r="D5774">
        <v>4524</v>
      </c>
      <c r="E5774">
        <v>61</v>
      </c>
      <c r="F5774" t="s">
        <v>6386</v>
      </c>
      <c r="G5774" t="s">
        <v>12</v>
      </c>
      <c r="H5774" t="s">
        <v>13</v>
      </c>
      <c r="I5774">
        <v>2012</v>
      </c>
      <c r="J5774" t="s">
        <v>14</v>
      </c>
      <c r="K5774" t="s">
        <v>15</v>
      </c>
      <c r="L5774">
        <v>4</v>
      </c>
    </row>
    <row r="5775" spans="1:12" x14ac:dyDescent="0.25">
      <c r="A5775">
        <v>-88.219499999999996</v>
      </c>
      <c r="B5775">
        <v>41.9086</v>
      </c>
      <c r="C5775" t="s">
        <v>30541</v>
      </c>
      <c r="D5775">
        <v>1575</v>
      </c>
      <c r="E5775">
        <v>100</v>
      </c>
      <c r="F5775" t="s">
        <v>6387</v>
      </c>
      <c r="G5775" t="s">
        <v>12</v>
      </c>
      <c r="H5775" t="s">
        <v>13</v>
      </c>
      <c r="I5775">
        <v>2010</v>
      </c>
      <c r="J5775" t="s">
        <v>37</v>
      </c>
      <c r="K5775" t="s">
        <v>15</v>
      </c>
      <c r="L5775">
        <v>4</v>
      </c>
    </row>
    <row r="5776" spans="1:12" x14ac:dyDescent="0.25">
      <c r="A5776">
        <v>-118.51900000000001</v>
      </c>
      <c r="B5776">
        <v>34.221800000000002</v>
      </c>
      <c r="C5776" t="s">
        <v>30542</v>
      </c>
      <c r="D5776">
        <v>18000</v>
      </c>
      <c r="E5776">
        <v>183</v>
      </c>
      <c r="F5776" t="s">
        <v>6388</v>
      </c>
      <c r="G5776" t="s">
        <v>181</v>
      </c>
      <c r="H5776" t="s">
        <v>182</v>
      </c>
      <c r="I5776">
        <v>2004</v>
      </c>
      <c r="J5776" t="s">
        <v>18</v>
      </c>
      <c r="K5776" t="s">
        <v>20</v>
      </c>
      <c r="L5776">
        <v>4</v>
      </c>
    </row>
    <row r="5777" spans="1:12" x14ac:dyDescent="0.25">
      <c r="A5777">
        <v>-95.643100000000004</v>
      </c>
      <c r="B5777">
        <v>29.739899999999999</v>
      </c>
      <c r="C5777" t="s">
        <v>30543</v>
      </c>
      <c r="D5777">
        <v>2550</v>
      </c>
      <c r="E5777">
        <v>93</v>
      </c>
      <c r="F5777" t="s">
        <v>6389</v>
      </c>
      <c r="G5777" t="s">
        <v>12</v>
      </c>
      <c r="H5777" t="s">
        <v>13</v>
      </c>
      <c r="I5777">
        <v>2009</v>
      </c>
      <c r="J5777" t="s">
        <v>27</v>
      </c>
      <c r="K5777" t="s">
        <v>15</v>
      </c>
      <c r="L5777">
        <v>4</v>
      </c>
    </row>
    <row r="5778" spans="1:12" hidden="1" x14ac:dyDescent="0.25">
      <c r="A5778">
        <v>-118.541</v>
      </c>
      <c r="B5778">
        <v>33.247</v>
      </c>
      <c r="C5778" t="s">
        <v>30544</v>
      </c>
      <c r="D5778">
        <v>10374</v>
      </c>
      <c r="E5778">
        <v>213</v>
      </c>
      <c r="F5778" t="s">
        <v>6390</v>
      </c>
      <c r="G5778" t="s">
        <v>102</v>
      </c>
      <c r="H5778" t="s">
        <v>103</v>
      </c>
      <c r="I5778">
        <v>2010</v>
      </c>
      <c r="J5778" t="s">
        <v>18</v>
      </c>
      <c r="K5778" t="s">
        <v>20</v>
      </c>
      <c r="L5778">
        <v>5</v>
      </c>
    </row>
    <row r="5779" spans="1:12" hidden="1" x14ac:dyDescent="0.25">
      <c r="A5779">
        <v>-117.39699</v>
      </c>
      <c r="B5779">
        <v>32.522500000000001</v>
      </c>
      <c r="C5779" t="s">
        <v>30545</v>
      </c>
      <c r="D5779">
        <v>3525</v>
      </c>
      <c r="E5779">
        <v>202</v>
      </c>
      <c r="F5779" t="s">
        <v>6391</v>
      </c>
      <c r="G5779" t="s">
        <v>102</v>
      </c>
      <c r="H5779" t="s">
        <v>103</v>
      </c>
      <c r="I5779">
        <v>2010</v>
      </c>
      <c r="J5779" t="s">
        <v>18</v>
      </c>
      <c r="K5779" t="s">
        <v>20</v>
      </c>
      <c r="L5779">
        <v>5</v>
      </c>
    </row>
    <row r="5780" spans="1:12" x14ac:dyDescent="0.25">
      <c r="A5780">
        <v>-122.48099999999999</v>
      </c>
      <c r="B5780">
        <v>37.764000000000003</v>
      </c>
      <c r="C5780" t="s">
        <v>30546</v>
      </c>
      <c r="D5780">
        <v>4225</v>
      </c>
      <c r="E5780">
        <v>104</v>
      </c>
      <c r="F5780" t="s">
        <v>6392</v>
      </c>
      <c r="G5780" t="s">
        <v>12</v>
      </c>
      <c r="H5780" t="s">
        <v>13</v>
      </c>
      <c r="I5780">
        <v>2010</v>
      </c>
      <c r="J5780" t="s">
        <v>14</v>
      </c>
      <c r="K5780" t="s">
        <v>15</v>
      </c>
      <c r="L5780">
        <v>4</v>
      </c>
    </row>
    <row r="5781" spans="1:12" x14ac:dyDescent="0.25">
      <c r="A5781">
        <v>-84.580799999999996</v>
      </c>
      <c r="B5781">
        <v>33.988010000000003</v>
      </c>
      <c r="C5781" t="s">
        <v>30547</v>
      </c>
      <c r="D5781">
        <v>5250</v>
      </c>
      <c r="E5781">
        <v>53</v>
      </c>
      <c r="F5781" t="s">
        <v>756</v>
      </c>
      <c r="G5781" t="s">
        <v>12</v>
      </c>
      <c r="H5781" t="s">
        <v>13</v>
      </c>
      <c r="I5781">
        <v>2012</v>
      </c>
      <c r="J5781" t="s">
        <v>14</v>
      </c>
      <c r="K5781" t="s">
        <v>15</v>
      </c>
      <c r="L5781">
        <v>4</v>
      </c>
    </row>
    <row r="5782" spans="1:12" x14ac:dyDescent="0.25">
      <c r="A5782">
        <v>-117.18899</v>
      </c>
      <c r="B5782">
        <v>32.729799999999997</v>
      </c>
      <c r="C5782" t="s">
        <v>30548</v>
      </c>
      <c r="D5782">
        <v>5425</v>
      </c>
      <c r="E5782">
        <v>120</v>
      </c>
      <c r="F5782" t="s">
        <v>6393</v>
      </c>
      <c r="G5782" t="s">
        <v>12</v>
      </c>
      <c r="H5782" t="s">
        <v>13</v>
      </c>
      <c r="I5782">
        <v>2010</v>
      </c>
      <c r="J5782" t="s">
        <v>29</v>
      </c>
      <c r="K5782" t="s">
        <v>15</v>
      </c>
      <c r="L5782">
        <v>4</v>
      </c>
    </row>
    <row r="5783" spans="1:12" x14ac:dyDescent="0.25">
      <c r="A5783">
        <v>-118.312</v>
      </c>
      <c r="B5783">
        <v>33.812800000000003</v>
      </c>
      <c r="C5783" t="s">
        <v>30549</v>
      </c>
      <c r="D5783">
        <v>5225</v>
      </c>
      <c r="E5783">
        <v>95</v>
      </c>
      <c r="F5783" t="s">
        <v>6394</v>
      </c>
      <c r="G5783" t="s">
        <v>12</v>
      </c>
      <c r="H5783" t="s">
        <v>13</v>
      </c>
      <c r="I5783">
        <v>2009</v>
      </c>
      <c r="J5783" t="s">
        <v>37</v>
      </c>
      <c r="K5783" t="s">
        <v>15</v>
      </c>
      <c r="L5783">
        <v>4</v>
      </c>
    </row>
    <row r="5784" spans="1:12" x14ac:dyDescent="0.25">
      <c r="A5784">
        <v>-76.971599999999995</v>
      </c>
      <c r="B5784">
        <v>38.9071</v>
      </c>
      <c r="C5784" t="s">
        <v>30550</v>
      </c>
      <c r="D5784">
        <v>5125</v>
      </c>
      <c r="E5784">
        <v>118</v>
      </c>
      <c r="F5784" t="s">
        <v>6395</v>
      </c>
      <c r="G5784" t="s">
        <v>12</v>
      </c>
      <c r="H5784" t="s">
        <v>13</v>
      </c>
      <c r="I5784">
        <v>2009</v>
      </c>
      <c r="J5784" t="s">
        <v>27</v>
      </c>
      <c r="K5784" t="s">
        <v>15</v>
      </c>
      <c r="L5784">
        <v>4</v>
      </c>
    </row>
    <row r="5785" spans="1:12" hidden="1" x14ac:dyDescent="0.25">
      <c r="A5785">
        <v>-117.40698999999999</v>
      </c>
      <c r="B5785">
        <v>32.517209999999999</v>
      </c>
      <c r="C5785" t="s">
        <v>30551</v>
      </c>
      <c r="D5785">
        <v>3674</v>
      </c>
      <c r="E5785">
        <v>202</v>
      </c>
      <c r="F5785" t="s">
        <v>6396</v>
      </c>
      <c r="G5785" t="s">
        <v>102</v>
      </c>
      <c r="H5785" t="s">
        <v>103</v>
      </c>
      <c r="I5785">
        <v>2010</v>
      </c>
      <c r="J5785" t="s">
        <v>18</v>
      </c>
      <c r="K5785" t="s">
        <v>20</v>
      </c>
      <c r="L5785">
        <v>5</v>
      </c>
    </row>
    <row r="5786" spans="1:12" hidden="1" x14ac:dyDescent="0.25">
      <c r="A5786">
        <v>-122.749</v>
      </c>
      <c r="B5786">
        <v>47.918100000000003</v>
      </c>
      <c r="C5786" t="s">
        <v>30552</v>
      </c>
      <c r="D5786">
        <v>4700</v>
      </c>
      <c r="E5786">
        <v>124</v>
      </c>
      <c r="F5786" t="s">
        <v>6397</v>
      </c>
      <c r="G5786" t="s">
        <v>220</v>
      </c>
      <c r="H5786" t="s">
        <v>221</v>
      </c>
      <c r="I5786">
        <v>2009</v>
      </c>
      <c r="J5786" t="s">
        <v>18</v>
      </c>
      <c r="K5786" t="s">
        <v>20</v>
      </c>
      <c r="L5786">
        <v>2</v>
      </c>
    </row>
    <row r="5787" spans="1:12" x14ac:dyDescent="0.25">
      <c r="A5787">
        <v>-112.111</v>
      </c>
      <c r="B5787">
        <v>33.464300000000001</v>
      </c>
      <c r="C5787" t="s">
        <v>30553</v>
      </c>
      <c r="D5787">
        <v>9475</v>
      </c>
      <c r="E5787">
        <v>141</v>
      </c>
      <c r="F5787" t="s">
        <v>6398</v>
      </c>
      <c r="G5787" t="s">
        <v>12</v>
      </c>
      <c r="H5787" t="s">
        <v>17</v>
      </c>
      <c r="I5787">
        <v>2009</v>
      </c>
      <c r="J5787" t="s">
        <v>57</v>
      </c>
      <c r="K5787" t="s">
        <v>15</v>
      </c>
      <c r="L5787">
        <v>4</v>
      </c>
    </row>
    <row r="5788" spans="1:12" x14ac:dyDescent="0.25">
      <c r="A5788">
        <v>-88.223100000000002</v>
      </c>
      <c r="B5788">
        <v>41.9</v>
      </c>
      <c r="C5788" t="s">
        <v>30554</v>
      </c>
      <c r="D5788">
        <v>1575</v>
      </c>
      <c r="E5788">
        <v>106</v>
      </c>
      <c r="F5788" t="s">
        <v>673</v>
      </c>
      <c r="G5788" t="s">
        <v>12</v>
      </c>
      <c r="H5788" t="s">
        <v>13</v>
      </c>
      <c r="I5788">
        <v>2010</v>
      </c>
      <c r="J5788" t="s">
        <v>37</v>
      </c>
      <c r="K5788" t="s">
        <v>15</v>
      </c>
      <c r="L5788">
        <v>4</v>
      </c>
    </row>
    <row r="5789" spans="1:12" x14ac:dyDescent="0.25">
      <c r="A5789">
        <v>-77.424400000000006</v>
      </c>
      <c r="B5789">
        <v>38.906999999999996</v>
      </c>
      <c r="C5789" t="s">
        <v>30555</v>
      </c>
      <c r="D5789">
        <v>6375</v>
      </c>
      <c r="E5789">
        <v>127</v>
      </c>
      <c r="F5789" t="s">
        <v>6399</v>
      </c>
      <c r="G5789" t="s">
        <v>12</v>
      </c>
      <c r="H5789" t="s">
        <v>13</v>
      </c>
      <c r="I5789">
        <v>2009</v>
      </c>
      <c r="J5789" t="s">
        <v>27</v>
      </c>
      <c r="K5789" t="s">
        <v>15</v>
      </c>
      <c r="L5789">
        <v>4</v>
      </c>
    </row>
    <row r="5790" spans="1:12" x14ac:dyDescent="0.25">
      <c r="A5790">
        <v>-77.42859</v>
      </c>
      <c r="B5790">
        <v>38.917000000000002</v>
      </c>
      <c r="C5790" t="s">
        <v>30556</v>
      </c>
      <c r="D5790">
        <v>5250</v>
      </c>
      <c r="E5790">
        <v>130</v>
      </c>
      <c r="F5790" t="s">
        <v>6400</v>
      </c>
      <c r="G5790" t="s">
        <v>12</v>
      </c>
      <c r="H5790" t="s">
        <v>13</v>
      </c>
      <c r="I5790">
        <v>2009</v>
      </c>
      <c r="J5790" t="s">
        <v>27</v>
      </c>
      <c r="K5790" t="s">
        <v>15</v>
      </c>
      <c r="L5790">
        <v>4</v>
      </c>
    </row>
    <row r="5791" spans="1:12" x14ac:dyDescent="0.25">
      <c r="A5791">
        <v>-74.353300000000004</v>
      </c>
      <c r="B5791">
        <v>40.363610000000001</v>
      </c>
      <c r="C5791" t="s">
        <v>30557</v>
      </c>
      <c r="D5791">
        <v>4300</v>
      </c>
      <c r="E5791">
        <v>100</v>
      </c>
      <c r="F5791" t="s">
        <v>6401</v>
      </c>
      <c r="G5791" t="s">
        <v>12</v>
      </c>
      <c r="H5791" t="s">
        <v>31</v>
      </c>
      <c r="I5791">
        <v>2005</v>
      </c>
      <c r="J5791" t="s">
        <v>32</v>
      </c>
      <c r="K5791" t="s">
        <v>15</v>
      </c>
      <c r="L5791">
        <v>4</v>
      </c>
    </row>
    <row r="5792" spans="1:12" hidden="1" x14ac:dyDescent="0.25">
      <c r="A5792">
        <v>-122.261</v>
      </c>
      <c r="B5792">
        <v>47.334600000000002</v>
      </c>
      <c r="C5792" t="s">
        <v>30558</v>
      </c>
      <c r="D5792">
        <v>4700</v>
      </c>
      <c r="E5792">
        <v>95</v>
      </c>
      <c r="F5792" t="s">
        <v>6402</v>
      </c>
      <c r="G5792" t="s">
        <v>224</v>
      </c>
      <c r="H5792" t="s">
        <v>221</v>
      </c>
      <c r="I5792">
        <v>2011</v>
      </c>
      <c r="J5792" t="s">
        <v>222</v>
      </c>
      <c r="K5792" t="s">
        <v>20</v>
      </c>
      <c r="L5792">
        <v>6</v>
      </c>
    </row>
    <row r="5793" spans="1:12" hidden="1" x14ac:dyDescent="0.25">
      <c r="A5793">
        <v>-77.003500000000003</v>
      </c>
      <c r="B5793">
        <v>38.914299999999997</v>
      </c>
      <c r="C5793" t="s">
        <v>30559</v>
      </c>
      <c r="D5793">
        <v>5225</v>
      </c>
      <c r="E5793">
        <v>45</v>
      </c>
      <c r="F5793" t="s">
        <v>6403</v>
      </c>
      <c r="G5793" t="s">
        <v>224</v>
      </c>
      <c r="H5793" t="s">
        <v>221</v>
      </c>
      <c r="I5793">
        <v>2012</v>
      </c>
      <c r="J5793" t="s">
        <v>222</v>
      </c>
      <c r="K5793" t="s">
        <v>20</v>
      </c>
      <c r="L5793">
        <v>6</v>
      </c>
    </row>
    <row r="5794" spans="1:12" x14ac:dyDescent="0.25">
      <c r="A5794">
        <v>-118.258</v>
      </c>
      <c r="B5794">
        <v>34.017800000000001</v>
      </c>
      <c r="C5794" t="s">
        <v>30560</v>
      </c>
      <c r="D5794">
        <v>8000</v>
      </c>
      <c r="E5794">
        <v>95</v>
      </c>
      <c r="F5794" t="s">
        <v>6404</v>
      </c>
      <c r="G5794" t="s">
        <v>12</v>
      </c>
      <c r="H5794" t="s">
        <v>13</v>
      </c>
      <c r="I5794">
        <v>2009</v>
      </c>
      <c r="J5794" t="s">
        <v>37</v>
      </c>
      <c r="K5794" t="s">
        <v>15</v>
      </c>
      <c r="L5794">
        <v>4</v>
      </c>
    </row>
    <row r="5795" spans="1:12" hidden="1" x14ac:dyDescent="0.25">
      <c r="A5795">
        <v>-117.42198999999999</v>
      </c>
      <c r="B5795">
        <v>32.510199999999998</v>
      </c>
      <c r="C5795" t="s">
        <v>30561</v>
      </c>
      <c r="D5795">
        <v>3966</v>
      </c>
      <c r="E5795">
        <v>208</v>
      </c>
      <c r="F5795" t="s">
        <v>447</v>
      </c>
      <c r="G5795" t="s">
        <v>102</v>
      </c>
      <c r="H5795" t="s">
        <v>103</v>
      </c>
      <c r="I5795">
        <v>2010</v>
      </c>
      <c r="J5795" t="s">
        <v>18</v>
      </c>
      <c r="K5795" t="s">
        <v>20</v>
      </c>
      <c r="L5795">
        <v>5</v>
      </c>
    </row>
    <row r="5796" spans="1:12" x14ac:dyDescent="0.25">
      <c r="A5796">
        <v>-117.271</v>
      </c>
      <c r="B5796">
        <v>32.837000000000003</v>
      </c>
      <c r="C5796" t="s">
        <v>30562</v>
      </c>
      <c r="D5796">
        <v>3300</v>
      </c>
      <c r="E5796">
        <v>118</v>
      </c>
      <c r="F5796" t="s">
        <v>6405</v>
      </c>
      <c r="G5796" t="s">
        <v>12</v>
      </c>
      <c r="H5796" t="s">
        <v>31</v>
      </c>
      <c r="I5796">
        <v>2003</v>
      </c>
      <c r="J5796" t="s">
        <v>74</v>
      </c>
      <c r="K5796" t="s">
        <v>15</v>
      </c>
      <c r="L5796">
        <v>4</v>
      </c>
    </row>
    <row r="5797" spans="1:12" x14ac:dyDescent="0.25">
      <c r="A5797">
        <v>-77.377189999999999</v>
      </c>
      <c r="B5797">
        <v>39.039209999999997</v>
      </c>
      <c r="C5797" t="s">
        <v>30563</v>
      </c>
      <c r="D5797">
        <v>8300</v>
      </c>
      <c r="E5797">
        <v>116</v>
      </c>
      <c r="F5797" t="s">
        <v>6406</v>
      </c>
      <c r="G5797" t="s">
        <v>12</v>
      </c>
      <c r="H5797" t="s">
        <v>17</v>
      </c>
      <c r="I5797">
        <v>2009</v>
      </c>
      <c r="J5797" t="s">
        <v>57</v>
      </c>
      <c r="K5797" t="s">
        <v>15</v>
      </c>
      <c r="L5797">
        <v>4</v>
      </c>
    </row>
    <row r="5798" spans="1:12" x14ac:dyDescent="0.25">
      <c r="A5798">
        <v>-82.54119</v>
      </c>
      <c r="B5798">
        <v>42.8996</v>
      </c>
      <c r="C5798" t="s">
        <v>30564</v>
      </c>
      <c r="D5798">
        <v>1300</v>
      </c>
      <c r="E5798">
        <v>75</v>
      </c>
      <c r="F5798" t="s">
        <v>6407</v>
      </c>
      <c r="G5798" t="s">
        <v>12</v>
      </c>
      <c r="H5798" t="s">
        <v>17</v>
      </c>
      <c r="I5798">
        <v>2003</v>
      </c>
      <c r="J5798" t="s">
        <v>18</v>
      </c>
      <c r="K5798" t="s">
        <v>20</v>
      </c>
      <c r="L5798">
        <v>4</v>
      </c>
    </row>
    <row r="5799" spans="1:12" x14ac:dyDescent="0.25">
      <c r="A5799">
        <v>-98.084100000000007</v>
      </c>
      <c r="B5799">
        <v>26.1403</v>
      </c>
      <c r="C5799" t="s">
        <v>30565</v>
      </c>
      <c r="D5799">
        <v>3350</v>
      </c>
      <c r="E5799">
        <v>121</v>
      </c>
      <c r="F5799" t="s">
        <v>6408</v>
      </c>
      <c r="G5799" t="s">
        <v>12</v>
      </c>
      <c r="H5799" t="s">
        <v>17</v>
      </c>
      <c r="I5799">
        <v>2001</v>
      </c>
      <c r="J5799" t="s">
        <v>18</v>
      </c>
      <c r="K5799" t="s">
        <v>20</v>
      </c>
      <c r="L5799">
        <v>4</v>
      </c>
    </row>
    <row r="5800" spans="1:12" x14ac:dyDescent="0.25">
      <c r="A5800">
        <v>-77.240390000000005</v>
      </c>
      <c r="B5800">
        <v>38.804299999999998</v>
      </c>
      <c r="C5800" t="s">
        <v>30566</v>
      </c>
      <c r="D5800">
        <v>9299</v>
      </c>
      <c r="E5800">
        <v>78</v>
      </c>
      <c r="F5800" t="s">
        <v>6409</v>
      </c>
      <c r="G5800" t="s">
        <v>12</v>
      </c>
      <c r="H5800" t="s">
        <v>13</v>
      </c>
      <c r="I5800">
        <v>2009</v>
      </c>
      <c r="J5800" t="s">
        <v>27</v>
      </c>
      <c r="K5800" t="s">
        <v>15</v>
      </c>
      <c r="L5800">
        <v>4</v>
      </c>
    </row>
    <row r="5801" spans="1:12" x14ac:dyDescent="0.25">
      <c r="A5801">
        <v>-83.241299999999995</v>
      </c>
      <c r="B5801">
        <v>42.359299999999998</v>
      </c>
      <c r="C5801" t="s">
        <v>30567</v>
      </c>
      <c r="D5801">
        <v>2425</v>
      </c>
      <c r="E5801">
        <v>103</v>
      </c>
      <c r="F5801" t="s">
        <v>6410</v>
      </c>
      <c r="G5801" t="s">
        <v>12</v>
      </c>
      <c r="H5801" t="s">
        <v>17</v>
      </c>
      <c r="I5801">
        <v>2003</v>
      </c>
      <c r="J5801" t="s">
        <v>18</v>
      </c>
      <c r="K5801" t="s">
        <v>20</v>
      </c>
      <c r="L5801">
        <v>4</v>
      </c>
    </row>
    <row r="5802" spans="1:12" hidden="1" x14ac:dyDescent="0.25">
      <c r="A5802">
        <v>-98.2453</v>
      </c>
      <c r="B5802">
        <v>26.184010000000001</v>
      </c>
      <c r="C5802" t="s">
        <v>30568</v>
      </c>
      <c r="D5802">
        <v>0</v>
      </c>
      <c r="E5802">
        <v>40</v>
      </c>
      <c r="F5802" t="s">
        <v>6411</v>
      </c>
      <c r="G5802" t="s">
        <v>114</v>
      </c>
      <c r="H5802" t="s">
        <v>115</v>
      </c>
      <c r="J5802" t="s">
        <v>116</v>
      </c>
      <c r="K5802" t="s">
        <v>20</v>
      </c>
      <c r="L5802">
        <v>6</v>
      </c>
    </row>
    <row r="5803" spans="1:12" hidden="1" x14ac:dyDescent="0.25">
      <c r="A5803">
        <v>-117.43799</v>
      </c>
      <c r="B5803">
        <v>32.502699999999997</v>
      </c>
      <c r="C5803" t="s">
        <v>30569</v>
      </c>
      <c r="D5803">
        <v>4400</v>
      </c>
      <c r="E5803">
        <v>211</v>
      </c>
      <c r="F5803" t="s">
        <v>6412</v>
      </c>
      <c r="G5803" t="s">
        <v>102</v>
      </c>
      <c r="H5803" t="s">
        <v>103</v>
      </c>
      <c r="I5803">
        <v>2010</v>
      </c>
      <c r="J5803" t="s">
        <v>18</v>
      </c>
      <c r="K5803" t="s">
        <v>20</v>
      </c>
      <c r="L5803">
        <v>5</v>
      </c>
    </row>
    <row r="5804" spans="1:12" x14ac:dyDescent="0.25">
      <c r="A5804">
        <v>-121.10499</v>
      </c>
      <c r="B5804">
        <v>38.706000000000003</v>
      </c>
      <c r="C5804" t="s">
        <v>30570</v>
      </c>
      <c r="D5804">
        <v>5575</v>
      </c>
      <c r="E5804">
        <v>72</v>
      </c>
      <c r="F5804" t="s">
        <v>6413</v>
      </c>
      <c r="G5804" t="s">
        <v>12</v>
      </c>
      <c r="H5804" t="s">
        <v>17</v>
      </c>
      <c r="J5804" t="s">
        <v>54</v>
      </c>
      <c r="K5804" t="s">
        <v>15</v>
      </c>
      <c r="L5804">
        <v>4</v>
      </c>
    </row>
    <row r="5805" spans="1:12" x14ac:dyDescent="0.25">
      <c r="A5805">
        <v>-77.414699999999996</v>
      </c>
      <c r="B5805">
        <v>38.907609999999998</v>
      </c>
      <c r="C5805" t="s">
        <v>30571</v>
      </c>
      <c r="D5805">
        <v>5225</v>
      </c>
      <c r="E5805">
        <v>130</v>
      </c>
      <c r="F5805" t="s">
        <v>6412</v>
      </c>
      <c r="G5805" t="s">
        <v>12</v>
      </c>
      <c r="H5805" t="s">
        <v>13</v>
      </c>
      <c r="I5805">
        <v>2009</v>
      </c>
      <c r="J5805" t="s">
        <v>27</v>
      </c>
      <c r="K5805" t="s">
        <v>15</v>
      </c>
      <c r="L5805">
        <v>4</v>
      </c>
    </row>
    <row r="5806" spans="1:12" x14ac:dyDescent="0.25">
      <c r="A5806">
        <v>-97.440489999999997</v>
      </c>
      <c r="B5806">
        <v>26.2775</v>
      </c>
      <c r="C5806" t="s">
        <v>30572</v>
      </c>
      <c r="D5806">
        <v>2425</v>
      </c>
      <c r="E5806">
        <v>102</v>
      </c>
      <c r="F5806" t="s">
        <v>6414</v>
      </c>
      <c r="G5806" t="s">
        <v>12</v>
      </c>
      <c r="H5806" t="s">
        <v>17</v>
      </c>
      <c r="I5806">
        <v>2001</v>
      </c>
      <c r="J5806" t="s">
        <v>18</v>
      </c>
      <c r="K5806" t="s">
        <v>20</v>
      </c>
      <c r="L5806">
        <v>4</v>
      </c>
    </row>
    <row r="5807" spans="1:12" hidden="1" x14ac:dyDescent="0.25">
      <c r="A5807">
        <v>-117.449</v>
      </c>
      <c r="B5807">
        <v>32.4968</v>
      </c>
      <c r="C5807" t="s">
        <v>30573</v>
      </c>
      <c r="D5807">
        <v>4500</v>
      </c>
      <c r="E5807">
        <v>225</v>
      </c>
      <c r="F5807" t="s">
        <v>6415</v>
      </c>
      <c r="G5807" t="s">
        <v>102</v>
      </c>
      <c r="H5807" t="s">
        <v>103</v>
      </c>
      <c r="I5807">
        <v>2010</v>
      </c>
      <c r="J5807" t="s">
        <v>18</v>
      </c>
      <c r="K5807" t="s">
        <v>20</v>
      </c>
      <c r="L5807">
        <v>5</v>
      </c>
    </row>
    <row r="5808" spans="1:12" hidden="1" x14ac:dyDescent="0.25">
      <c r="A5808">
        <v>-80.644499999999994</v>
      </c>
      <c r="B5808">
        <v>29.043500000000002</v>
      </c>
      <c r="C5808" t="s">
        <v>30574</v>
      </c>
      <c r="D5808">
        <v>16375</v>
      </c>
      <c r="E5808">
        <v>440</v>
      </c>
      <c r="F5808" t="s">
        <v>6416</v>
      </c>
      <c r="G5808" t="s">
        <v>231</v>
      </c>
      <c r="H5808" t="s">
        <v>232</v>
      </c>
      <c r="J5808" t="s">
        <v>241</v>
      </c>
      <c r="K5808" t="s">
        <v>20</v>
      </c>
      <c r="L5808">
        <v>5</v>
      </c>
    </row>
    <row r="5809" spans="1:12" x14ac:dyDescent="0.25">
      <c r="A5809">
        <v>-82.712890000000002</v>
      </c>
      <c r="B5809">
        <v>42.698300000000003</v>
      </c>
      <c r="C5809" t="s">
        <v>30575</v>
      </c>
      <c r="D5809">
        <v>3300</v>
      </c>
      <c r="E5809">
        <v>113</v>
      </c>
      <c r="F5809" t="s">
        <v>6417</v>
      </c>
      <c r="G5809" t="s">
        <v>12</v>
      </c>
      <c r="H5809" t="s">
        <v>17</v>
      </c>
      <c r="I5809">
        <v>2003</v>
      </c>
      <c r="J5809" t="s">
        <v>18</v>
      </c>
      <c r="K5809" t="s">
        <v>20</v>
      </c>
      <c r="L5809">
        <v>4</v>
      </c>
    </row>
    <row r="5810" spans="1:12" x14ac:dyDescent="0.25">
      <c r="A5810">
        <v>-77.408600000000007</v>
      </c>
      <c r="B5810">
        <v>38.894109999999998</v>
      </c>
      <c r="C5810" t="s">
        <v>30576</v>
      </c>
      <c r="D5810">
        <v>5250</v>
      </c>
      <c r="E5810">
        <v>124</v>
      </c>
      <c r="F5810" t="s">
        <v>6418</v>
      </c>
      <c r="G5810" t="s">
        <v>12</v>
      </c>
      <c r="H5810" t="s">
        <v>13</v>
      </c>
      <c r="I5810">
        <v>2009</v>
      </c>
      <c r="J5810" t="s">
        <v>27</v>
      </c>
      <c r="K5810" t="s">
        <v>15</v>
      </c>
      <c r="L5810">
        <v>4</v>
      </c>
    </row>
    <row r="5811" spans="1:12" x14ac:dyDescent="0.25">
      <c r="A5811">
        <v>-95.629589999999993</v>
      </c>
      <c r="B5811">
        <v>29.756699999999999</v>
      </c>
      <c r="C5811" t="s">
        <v>30577</v>
      </c>
      <c r="D5811">
        <v>4650</v>
      </c>
      <c r="E5811">
        <v>38</v>
      </c>
      <c r="F5811" t="s">
        <v>6419</v>
      </c>
      <c r="G5811" t="s">
        <v>12</v>
      </c>
      <c r="H5811" t="s">
        <v>13</v>
      </c>
      <c r="I5811">
        <v>2010</v>
      </c>
      <c r="J5811" t="s">
        <v>152</v>
      </c>
      <c r="K5811" t="s">
        <v>15</v>
      </c>
      <c r="L5811">
        <v>4</v>
      </c>
    </row>
    <row r="5812" spans="1:12" x14ac:dyDescent="0.25">
      <c r="A5812">
        <v>-83.199590000000001</v>
      </c>
      <c r="B5812">
        <v>42.3797</v>
      </c>
      <c r="C5812" t="s">
        <v>30578</v>
      </c>
      <c r="D5812">
        <v>3750</v>
      </c>
      <c r="E5812">
        <v>102</v>
      </c>
      <c r="F5812" t="s">
        <v>6420</v>
      </c>
      <c r="G5812" t="s">
        <v>12</v>
      </c>
      <c r="H5812" t="s">
        <v>31</v>
      </c>
      <c r="I5812">
        <v>2005</v>
      </c>
      <c r="J5812" t="s">
        <v>32</v>
      </c>
      <c r="K5812" t="s">
        <v>15</v>
      </c>
      <c r="L5812">
        <v>4</v>
      </c>
    </row>
    <row r="5813" spans="1:12" hidden="1" x14ac:dyDescent="0.25">
      <c r="A5813">
        <v>-83.338300000000004</v>
      </c>
      <c r="B5813">
        <v>42.524900000000002</v>
      </c>
      <c r="C5813" t="s">
        <v>30579</v>
      </c>
      <c r="D5813">
        <v>1900</v>
      </c>
      <c r="E5813">
        <v>142</v>
      </c>
      <c r="F5813" t="s">
        <v>6421</v>
      </c>
      <c r="G5813" t="s">
        <v>224</v>
      </c>
      <c r="H5813" t="s">
        <v>221</v>
      </c>
      <c r="I5813">
        <v>2012</v>
      </c>
      <c r="J5813" t="s">
        <v>222</v>
      </c>
      <c r="K5813" t="s">
        <v>20</v>
      </c>
      <c r="L5813">
        <v>6</v>
      </c>
    </row>
    <row r="5814" spans="1:12" x14ac:dyDescent="0.25">
      <c r="A5814">
        <v>-77.408590000000004</v>
      </c>
      <c r="B5814">
        <v>38.891500000000001</v>
      </c>
      <c r="C5814" t="s">
        <v>30580</v>
      </c>
      <c r="D5814">
        <v>5250</v>
      </c>
      <c r="E5814">
        <v>128</v>
      </c>
      <c r="F5814" t="s">
        <v>6422</v>
      </c>
      <c r="G5814" t="s">
        <v>12</v>
      </c>
      <c r="H5814" t="s">
        <v>13</v>
      </c>
      <c r="I5814">
        <v>2009</v>
      </c>
      <c r="J5814" t="s">
        <v>27</v>
      </c>
      <c r="K5814" t="s">
        <v>15</v>
      </c>
      <c r="L5814">
        <v>4</v>
      </c>
    </row>
    <row r="5815" spans="1:12" x14ac:dyDescent="0.25">
      <c r="A5815">
        <v>-77.254289999999997</v>
      </c>
      <c r="B5815">
        <v>38.828809999999997</v>
      </c>
      <c r="C5815" t="s">
        <v>30581</v>
      </c>
      <c r="D5815">
        <v>6274</v>
      </c>
      <c r="E5815">
        <v>58</v>
      </c>
      <c r="F5815" t="s">
        <v>6423</v>
      </c>
      <c r="G5815" t="s">
        <v>12</v>
      </c>
      <c r="H5815" t="s">
        <v>17</v>
      </c>
      <c r="I5815">
        <v>2009</v>
      </c>
      <c r="J5815" t="s">
        <v>57</v>
      </c>
      <c r="K5815" t="s">
        <v>15</v>
      </c>
      <c r="L5815">
        <v>4</v>
      </c>
    </row>
    <row r="5816" spans="1:12" x14ac:dyDescent="0.25">
      <c r="A5816">
        <v>-122.699</v>
      </c>
      <c r="B5816">
        <v>45.456499999999998</v>
      </c>
      <c r="C5816" t="s">
        <v>30582</v>
      </c>
      <c r="D5816">
        <v>6400</v>
      </c>
      <c r="E5816">
        <v>57</v>
      </c>
      <c r="F5816" t="s">
        <v>6424</v>
      </c>
      <c r="G5816" t="s">
        <v>12</v>
      </c>
      <c r="H5816" t="s">
        <v>17</v>
      </c>
      <c r="I5816">
        <v>2009</v>
      </c>
      <c r="J5816" t="s">
        <v>27</v>
      </c>
      <c r="K5816" t="s">
        <v>15</v>
      </c>
      <c r="L5816">
        <v>4</v>
      </c>
    </row>
    <row r="5817" spans="1:12" hidden="1" x14ac:dyDescent="0.25">
      <c r="A5817">
        <v>-112.04900000000001</v>
      </c>
      <c r="B5817">
        <v>33.439810000000001</v>
      </c>
      <c r="C5817" t="s">
        <v>30583</v>
      </c>
      <c r="D5817">
        <v>9400</v>
      </c>
      <c r="E5817">
        <v>119</v>
      </c>
      <c r="F5817" t="s">
        <v>6425</v>
      </c>
      <c r="G5817" t="s">
        <v>63</v>
      </c>
      <c r="H5817" t="s">
        <v>119</v>
      </c>
      <c r="I5817">
        <v>2007</v>
      </c>
      <c r="J5817" t="s">
        <v>18</v>
      </c>
      <c r="K5817" t="s">
        <v>20</v>
      </c>
      <c r="L5817">
        <v>6</v>
      </c>
    </row>
    <row r="5818" spans="1:12" x14ac:dyDescent="0.25">
      <c r="A5818">
        <v>-117.884</v>
      </c>
      <c r="B5818">
        <v>33.764099999999999</v>
      </c>
      <c r="C5818" t="s">
        <v>30584</v>
      </c>
      <c r="D5818">
        <v>11500</v>
      </c>
      <c r="E5818">
        <v>118</v>
      </c>
      <c r="F5818" t="s">
        <v>6426</v>
      </c>
      <c r="G5818" t="s">
        <v>181</v>
      </c>
      <c r="H5818" t="s">
        <v>182</v>
      </c>
      <c r="I5818">
        <v>2003</v>
      </c>
      <c r="J5818" t="s">
        <v>18</v>
      </c>
      <c r="K5818" t="s">
        <v>20</v>
      </c>
      <c r="L5818">
        <v>4</v>
      </c>
    </row>
    <row r="5819" spans="1:12" x14ac:dyDescent="0.25">
      <c r="A5819">
        <v>-77.415989999999994</v>
      </c>
      <c r="B5819">
        <v>38.876600000000003</v>
      </c>
      <c r="C5819" t="s">
        <v>30585</v>
      </c>
      <c r="D5819">
        <v>5250</v>
      </c>
      <c r="E5819">
        <v>130</v>
      </c>
      <c r="F5819" t="s">
        <v>6427</v>
      </c>
      <c r="G5819" t="s">
        <v>12</v>
      </c>
      <c r="H5819" t="s">
        <v>13</v>
      </c>
      <c r="I5819">
        <v>2009</v>
      </c>
      <c r="J5819" t="s">
        <v>27</v>
      </c>
      <c r="K5819" t="s">
        <v>15</v>
      </c>
      <c r="L5819">
        <v>4</v>
      </c>
    </row>
    <row r="5820" spans="1:12" x14ac:dyDescent="0.25">
      <c r="A5820">
        <v>-77.417389999999997</v>
      </c>
      <c r="B5820">
        <v>43.166400000000003</v>
      </c>
      <c r="C5820" t="s">
        <v>30586</v>
      </c>
      <c r="D5820">
        <v>5300</v>
      </c>
      <c r="E5820">
        <v>122</v>
      </c>
      <c r="F5820" t="s">
        <v>6428</v>
      </c>
      <c r="G5820" t="s">
        <v>12</v>
      </c>
      <c r="H5820" t="s">
        <v>17</v>
      </c>
      <c r="I5820">
        <v>2003</v>
      </c>
      <c r="J5820" t="s">
        <v>18</v>
      </c>
      <c r="K5820" t="s">
        <v>20</v>
      </c>
      <c r="L5820">
        <v>4</v>
      </c>
    </row>
    <row r="5821" spans="1:12" x14ac:dyDescent="0.25">
      <c r="A5821">
        <v>-97.027299999999997</v>
      </c>
      <c r="B5821">
        <v>32.838999999999999</v>
      </c>
      <c r="C5821" t="s">
        <v>30587</v>
      </c>
      <c r="D5821">
        <v>6800</v>
      </c>
      <c r="E5821">
        <v>91</v>
      </c>
      <c r="F5821" t="s">
        <v>6429</v>
      </c>
      <c r="G5821" t="s">
        <v>12</v>
      </c>
      <c r="H5821" t="s">
        <v>31</v>
      </c>
      <c r="I5821">
        <v>2010</v>
      </c>
      <c r="J5821" t="s">
        <v>48</v>
      </c>
      <c r="K5821" t="s">
        <v>15</v>
      </c>
      <c r="L5821">
        <v>4</v>
      </c>
    </row>
    <row r="5822" spans="1:12" x14ac:dyDescent="0.25">
      <c r="A5822">
        <v>-96.715000000000003</v>
      </c>
      <c r="B5822">
        <v>32.758600000000001</v>
      </c>
      <c r="C5822" t="s">
        <v>30588</v>
      </c>
      <c r="D5822">
        <v>5150</v>
      </c>
      <c r="E5822">
        <v>114</v>
      </c>
      <c r="F5822" t="s">
        <v>6430</v>
      </c>
      <c r="G5822" t="s">
        <v>12</v>
      </c>
      <c r="H5822" t="s">
        <v>13</v>
      </c>
      <c r="I5822">
        <v>2009</v>
      </c>
      <c r="J5822" t="s">
        <v>27</v>
      </c>
      <c r="K5822" t="s">
        <v>15</v>
      </c>
      <c r="L5822">
        <v>4</v>
      </c>
    </row>
    <row r="5823" spans="1:12" x14ac:dyDescent="0.25">
      <c r="A5823">
        <v>-117.54300000000001</v>
      </c>
      <c r="B5823">
        <v>33.923499999999997</v>
      </c>
      <c r="C5823" t="s">
        <v>30589</v>
      </c>
      <c r="D5823">
        <v>4700</v>
      </c>
      <c r="E5823">
        <v>254</v>
      </c>
      <c r="F5823" t="s">
        <v>6431</v>
      </c>
      <c r="G5823" t="s">
        <v>181</v>
      </c>
      <c r="H5823" t="s">
        <v>182</v>
      </c>
      <c r="I5823">
        <v>2003</v>
      </c>
      <c r="J5823" t="s">
        <v>18</v>
      </c>
      <c r="K5823" t="s">
        <v>20</v>
      </c>
      <c r="L5823">
        <v>4</v>
      </c>
    </row>
    <row r="5824" spans="1:12" x14ac:dyDescent="0.25">
      <c r="A5824">
        <v>-75.18289</v>
      </c>
      <c r="B5824">
        <v>40.061610000000002</v>
      </c>
      <c r="C5824" t="s">
        <v>30590</v>
      </c>
      <c r="D5824">
        <v>3200</v>
      </c>
      <c r="E5824">
        <v>74</v>
      </c>
      <c r="F5824" t="s">
        <v>6432</v>
      </c>
      <c r="G5824" t="s">
        <v>12</v>
      </c>
      <c r="H5824" t="s">
        <v>31</v>
      </c>
      <c r="I5824">
        <v>2005</v>
      </c>
      <c r="J5824" t="s">
        <v>27</v>
      </c>
      <c r="K5824" t="s">
        <v>15</v>
      </c>
      <c r="L5824">
        <v>4</v>
      </c>
    </row>
    <row r="5825" spans="1:12" x14ac:dyDescent="0.25">
      <c r="A5825">
        <v>-87.839399999999998</v>
      </c>
      <c r="B5825">
        <v>41.929900000000004</v>
      </c>
      <c r="C5825" t="s">
        <v>30591</v>
      </c>
      <c r="D5825">
        <v>5125</v>
      </c>
      <c r="E5825">
        <v>94</v>
      </c>
      <c r="F5825" t="s">
        <v>6433</v>
      </c>
      <c r="G5825" t="s">
        <v>12</v>
      </c>
      <c r="H5825" t="s">
        <v>31</v>
      </c>
      <c r="I5825">
        <v>2010</v>
      </c>
      <c r="J5825" t="s">
        <v>37</v>
      </c>
      <c r="K5825" t="s">
        <v>15</v>
      </c>
      <c r="L5825">
        <v>4</v>
      </c>
    </row>
    <row r="5826" spans="1:12" x14ac:dyDescent="0.25">
      <c r="A5826">
        <v>-98.112899999999996</v>
      </c>
      <c r="B5826">
        <v>26.313800000000001</v>
      </c>
      <c r="C5826" t="s">
        <v>30592</v>
      </c>
      <c r="D5826">
        <v>6425</v>
      </c>
      <c r="E5826">
        <v>109</v>
      </c>
      <c r="F5826" t="s">
        <v>6434</v>
      </c>
      <c r="G5826" t="s">
        <v>12</v>
      </c>
      <c r="H5826" t="s">
        <v>17</v>
      </c>
      <c r="I5826">
        <v>2001</v>
      </c>
      <c r="J5826" t="s">
        <v>18</v>
      </c>
      <c r="K5826" t="s">
        <v>20</v>
      </c>
      <c r="L5826">
        <v>4</v>
      </c>
    </row>
    <row r="5827" spans="1:12" x14ac:dyDescent="0.25">
      <c r="A5827">
        <v>-96.714200000000005</v>
      </c>
      <c r="B5827">
        <v>32.763199999999998</v>
      </c>
      <c r="C5827" t="s">
        <v>30593</v>
      </c>
      <c r="D5827">
        <v>5173</v>
      </c>
      <c r="E5827">
        <v>111</v>
      </c>
      <c r="F5827" t="s">
        <v>6435</v>
      </c>
      <c r="G5827" t="s">
        <v>12</v>
      </c>
      <c r="H5827" t="s">
        <v>13</v>
      </c>
      <c r="I5827">
        <v>2009</v>
      </c>
      <c r="J5827" t="s">
        <v>27</v>
      </c>
      <c r="K5827" t="s">
        <v>15</v>
      </c>
      <c r="L5827">
        <v>4</v>
      </c>
    </row>
    <row r="5828" spans="1:12" x14ac:dyDescent="0.25">
      <c r="A5828">
        <v>-117.91500000000001</v>
      </c>
      <c r="B5828">
        <v>33.741799999999998</v>
      </c>
      <c r="C5828" t="s">
        <v>30594</v>
      </c>
      <c r="D5828">
        <v>7424</v>
      </c>
      <c r="E5828">
        <v>128</v>
      </c>
      <c r="F5828" t="s">
        <v>6436</v>
      </c>
      <c r="G5828" t="s">
        <v>12</v>
      </c>
      <c r="H5828" t="s">
        <v>13</v>
      </c>
      <c r="I5828">
        <v>2009</v>
      </c>
      <c r="J5828" t="s">
        <v>27</v>
      </c>
      <c r="K5828" t="s">
        <v>15</v>
      </c>
      <c r="L5828">
        <v>4</v>
      </c>
    </row>
    <row r="5829" spans="1:12" x14ac:dyDescent="0.25">
      <c r="A5829">
        <v>-112.039</v>
      </c>
      <c r="B5829">
        <v>31.726299999999998</v>
      </c>
      <c r="C5829" t="s">
        <v>30595</v>
      </c>
      <c r="D5829">
        <v>8275</v>
      </c>
      <c r="E5829">
        <v>103</v>
      </c>
      <c r="F5829" t="s">
        <v>6437</v>
      </c>
      <c r="G5829" t="s">
        <v>12</v>
      </c>
      <c r="H5829" t="s">
        <v>17</v>
      </c>
      <c r="J5829" t="s">
        <v>18</v>
      </c>
      <c r="K5829" t="s">
        <v>20</v>
      </c>
      <c r="L5829">
        <v>4</v>
      </c>
    </row>
    <row r="5830" spans="1:12" hidden="1" x14ac:dyDescent="0.25">
      <c r="A5830">
        <v>-80.545299999999997</v>
      </c>
      <c r="B5830">
        <v>28.948</v>
      </c>
      <c r="C5830" t="s">
        <v>30596</v>
      </c>
      <c r="D5830">
        <v>16375</v>
      </c>
      <c r="E5830">
        <v>0</v>
      </c>
      <c r="F5830" t="s">
        <v>6438</v>
      </c>
      <c r="G5830" t="s">
        <v>231</v>
      </c>
      <c r="H5830" t="s">
        <v>232</v>
      </c>
      <c r="J5830" t="s">
        <v>241</v>
      </c>
      <c r="K5830" t="s">
        <v>20</v>
      </c>
      <c r="L5830">
        <v>5</v>
      </c>
    </row>
    <row r="5831" spans="1:12" x14ac:dyDescent="0.25">
      <c r="A5831">
        <v>-96.708290000000005</v>
      </c>
      <c r="B5831">
        <v>32.7727</v>
      </c>
      <c r="C5831" t="s">
        <v>30597</v>
      </c>
      <c r="D5831">
        <v>5150</v>
      </c>
      <c r="E5831">
        <v>104</v>
      </c>
      <c r="F5831" t="s">
        <v>6439</v>
      </c>
      <c r="G5831" t="s">
        <v>12</v>
      </c>
      <c r="H5831" t="s">
        <v>13</v>
      </c>
      <c r="I5831">
        <v>2009</v>
      </c>
      <c r="J5831" t="s">
        <v>27</v>
      </c>
      <c r="K5831" t="s">
        <v>15</v>
      </c>
      <c r="L5831">
        <v>4</v>
      </c>
    </row>
    <row r="5832" spans="1:12" x14ac:dyDescent="0.25">
      <c r="A5832">
        <v>-122.524</v>
      </c>
      <c r="B5832">
        <v>37.717799999999997</v>
      </c>
      <c r="C5832" t="s">
        <v>30598</v>
      </c>
      <c r="D5832">
        <v>6475</v>
      </c>
      <c r="E5832">
        <v>120</v>
      </c>
      <c r="F5832" t="s">
        <v>6440</v>
      </c>
      <c r="G5832" t="s">
        <v>12</v>
      </c>
      <c r="H5832" t="s">
        <v>13</v>
      </c>
      <c r="I5832">
        <v>2012</v>
      </c>
      <c r="J5832" t="s">
        <v>100</v>
      </c>
      <c r="K5832" t="s">
        <v>15</v>
      </c>
      <c r="L5832">
        <v>4</v>
      </c>
    </row>
    <row r="5833" spans="1:12" x14ac:dyDescent="0.25">
      <c r="A5833">
        <v>-118.285</v>
      </c>
      <c r="B5833">
        <v>33.788400000000003</v>
      </c>
      <c r="C5833" t="s">
        <v>30599</v>
      </c>
      <c r="D5833">
        <v>7450</v>
      </c>
      <c r="E5833">
        <v>86</v>
      </c>
      <c r="F5833" t="s">
        <v>6441</v>
      </c>
      <c r="G5833" t="s">
        <v>12</v>
      </c>
      <c r="H5833" t="s">
        <v>13</v>
      </c>
      <c r="I5833">
        <v>2009</v>
      </c>
      <c r="J5833" t="s">
        <v>27</v>
      </c>
      <c r="K5833" t="s">
        <v>15</v>
      </c>
      <c r="L5833">
        <v>4</v>
      </c>
    </row>
    <row r="5834" spans="1:12" x14ac:dyDescent="0.25">
      <c r="A5834">
        <v>-96.701400000000007</v>
      </c>
      <c r="B5834">
        <v>32.777709999999999</v>
      </c>
      <c r="C5834" t="s">
        <v>30600</v>
      </c>
      <c r="D5834">
        <v>5150</v>
      </c>
      <c r="E5834">
        <v>108</v>
      </c>
      <c r="F5834" t="s">
        <v>6442</v>
      </c>
      <c r="G5834" t="s">
        <v>12</v>
      </c>
      <c r="H5834" t="s">
        <v>13</v>
      </c>
      <c r="I5834">
        <v>2009</v>
      </c>
      <c r="J5834" t="s">
        <v>27</v>
      </c>
      <c r="K5834" t="s">
        <v>15</v>
      </c>
      <c r="L5834">
        <v>4</v>
      </c>
    </row>
    <row r="5835" spans="1:12" x14ac:dyDescent="0.25">
      <c r="A5835">
        <v>-122.45</v>
      </c>
      <c r="B5835">
        <v>37.655299999999997</v>
      </c>
      <c r="C5835" t="s">
        <v>30601</v>
      </c>
      <c r="D5835">
        <v>4525</v>
      </c>
      <c r="E5835">
        <v>160</v>
      </c>
      <c r="F5835" t="s">
        <v>6443</v>
      </c>
      <c r="G5835" t="s">
        <v>12</v>
      </c>
      <c r="H5835" t="s">
        <v>13</v>
      </c>
      <c r="I5835">
        <v>2010</v>
      </c>
      <c r="J5835" t="s">
        <v>14</v>
      </c>
      <c r="K5835" t="s">
        <v>15</v>
      </c>
      <c r="L5835">
        <v>4</v>
      </c>
    </row>
    <row r="5836" spans="1:12" x14ac:dyDescent="0.25">
      <c r="A5836">
        <v>-112.142</v>
      </c>
      <c r="B5836">
        <v>33.514800000000001</v>
      </c>
      <c r="C5836" t="s">
        <v>30602</v>
      </c>
      <c r="D5836">
        <v>9550</v>
      </c>
      <c r="E5836">
        <v>101</v>
      </c>
      <c r="F5836" t="s">
        <v>6444</v>
      </c>
      <c r="G5836" t="s">
        <v>12</v>
      </c>
      <c r="H5836" t="s">
        <v>17</v>
      </c>
      <c r="I5836">
        <v>2009</v>
      </c>
      <c r="J5836" t="s">
        <v>57</v>
      </c>
      <c r="K5836" t="s">
        <v>15</v>
      </c>
      <c r="L5836">
        <v>4</v>
      </c>
    </row>
    <row r="5837" spans="1:12" x14ac:dyDescent="0.25">
      <c r="A5837">
        <v>-84.587490000000003</v>
      </c>
      <c r="B5837">
        <v>39.094000000000001</v>
      </c>
      <c r="C5837" t="s">
        <v>30603</v>
      </c>
      <c r="D5837">
        <v>8300</v>
      </c>
      <c r="E5837">
        <v>74</v>
      </c>
      <c r="F5837" t="s">
        <v>6445</v>
      </c>
      <c r="G5837" t="s">
        <v>12</v>
      </c>
      <c r="H5837" t="s">
        <v>31</v>
      </c>
      <c r="I5837">
        <v>2010</v>
      </c>
      <c r="J5837" t="s">
        <v>37</v>
      </c>
      <c r="K5837" t="s">
        <v>15</v>
      </c>
      <c r="L5837">
        <v>4</v>
      </c>
    </row>
    <row r="5838" spans="1:12" x14ac:dyDescent="0.25">
      <c r="A5838">
        <v>-96.686300000000003</v>
      </c>
      <c r="B5838">
        <v>32.779499999999999</v>
      </c>
      <c r="C5838" t="s">
        <v>30604</v>
      </c>
      <c r="D5838">
        <v>5150</v>
      </c>
      <c r="E5838">
        <v>193</v>
      </c>
      <c r="F5838" t="s">
        <v>6446</v>
      </c>
      <c r="G5838" t="s">
        <v>12</v>
      </c>
      <c r="H5838" t="s">
        <v>13</v>
      </c>
      <c r="I5838">
        <v>2009</v>
      </c>
      <c r="J5838" t="s">
        <v>27</v>
      </c>
      <c r="K5838" t="s">
        <v>15</v>
      </c>
      <c r="L5838">
        <v>4</v>
      </c>
    </row>
    <row r="5839" spans="1:12" x14ac:dyDescent="0.25">
      <c r="A5839">
        <v>-97.987399999999994</v>
      </c>
      <c r="B5839">
        <v>26.220410000000001</v>
      </c>
      <c r="C5839" t="s">
        <v>30605</v>
      </c>
      <c r="D5839">
        <v>1450</v>
      </c>
      <c r="E5839">
        <v>116</v>
      </c>
      <c r="F5839" t="s">
        <v>6447</v>
      </c>
      <c r="G5839" t="s">
        <v>12</v>
      </c>
      <c r="H5839" t="s">
        <v>17</v>
      </c>
      <c r="I5839">
        <v>2001</v>
      </c>
      <c r="J5839" t="s">
        <v>18</v>
      </c>
      <c r="K5839" t="s">
        <v>20</v>
      </c>
      <c r="L5839">
        <v>4</v>
      </c>
    </row>
    <row r="5840" spans="1:12" x14ac:dyDescent="0.25">
      <c r="A5840">
        <v>-77.478589999999997</v>
      </c>
      <c r="B5840">
        <v>38.8949</v>
      </c>
      <c r="C5840" t="s">
        <v>30606</v>
      </c>
      <c r="D5840">
        <v>5250</v>
      </c>
      <c r="E5840">
        <v>138</v>
      </c>
      <c r="F5840" t="s">
        <v>6448</v>
      </c>
      <c r="G5840" t="s">
        <v>12</v>
      </c>
      <c r="H5840" t="s">
        <v>13</v>
      </c>
      <c r="I5840">
        <v>2009</v>
      </c>
      <c r="J5840" t="s">
        <v>27</v>
      </c>
      <c r="K5840" t="s">
        <v>15</v>
      </c>
      <c r="L5840">
        <v>4</v>
      </c>
    </row>
    <row r="5841" spans="1:12" x14ac:dyDescent="0.25">
      <c r="A5841">
        <v>-118.33199999999999</v>
      </c>
      <c r="B5841">
        <v>33.827100000000002</v>
      </c>
      <c r="C5841" t="s">
        <v>30607</v>
      </c>
      <c r="D5841">
        <v>8500</v>
      </c>
      <c r="E5841">
        <v>108</v>
      </c>
      <c r="F5841" t="s">
        <v>6449</v>
      </c>
      <c r="G5841" t="s">
        <v>12</v>
      </c>
      <c r="H5841" t="s">
        <v>31</v>
      </c>
      <c r="I5841">
        <v>2010</v>
      </c>
      <c r="J5841" t="s">
        <v>37</v>
      </c>
      <c r="K5841" t="s">
        <v>15</v>
      </c>
      <c r="L5841">
        <v>4</v>
      </c>
    </row>
    <row r="5842" spans="1:12" x14ac:dyDescent="0.25">
      <c r="A5842">
        <v>-77.47439</v>
      </c>
      <c r="B5842">
        <v>38.901310000000002</v>
      </c>
      <c r="C5842" t="s">
        <v>30608</v>
      </c>
      <c r="D5842">
        <v>5225</v>
      </c>
      <c r="E5842">
        <v>138</v>
      </c>
      <c r="F5842" t="s">
        <v>6450</v>
      </c>
      <c r="G5842" t="s">
        <v>12</v>
      </c>
      <c r="H5842" t="s">
        <v>13</v>
      </c>
      <c r="I5842">
        <v>2009</v>
      </c>
      <c r="J5842" t="s">
        <v>27</v>
      </c>
      <c r="K5842" t="s">
        <v>15</v>
      </c>
      <c r="L5842">
        <v>4</v>
      </c>
    </row>
    <row r="5843" spans="1:12" x14ac:dyDescent="0.25">
      <c r="A5843">
        <v>-77.218890000000002</v>
      </c>
      <c r="B5843">
        <v>42.906399999999998</v>
      </c>
      <c r="C5843" t="s">
        <v>30609</v>
      </c>
      <c r="D5843">
        <v>5400</v>
      </c>
      <c r="E5843">
        <v>97</v>
      </c>
      <c r="F5843" t="s">
        <v>6451</v>
      </c>
      <c r="G5843" t="s">
        <v>12</v>
      </c>
      <c r="H5843" t="s">
        <v>13</v>
      </c>
      <c r="I5843">
        <v>2009</v>
      </c>
      <c r="J5843" t="s">
        <v>27</v>
      </c>
      <c r="K5843" t="s">
        <v>15</v>
      </c>
      <c r="L5843">
        <v>4</v>
      </c>
    </row>
    <row r="5844" spans="1:12" x14ac:dyDescent="0.25">
      <c r="A5844">
        <v>-77.472890000000007</v>
      </c>
      <c r="B5844">
        <v>38.903799999999997</v>
      </c>
      <c r="C5844" t="s">
        <v>30610</v>
      </c>
      <c r="D5844">
        <v>5250</v>
      </c>
      <c r="E5844">
        <v>138</v>
      </c>
      <c r="F5844" t="s">
        <v>6452</v>
      </c>
      <c r="G5844" t="s">
        <v>12</v>
      </c>
      <c r="H5844" t="s">
        <v>13</v>
      </c>
      <c r="I5844">
        <v>2009</v>
      </c>
      <c r="J5844" t="s">
        <v>27</v>
      </c>
      <c r="K5844" t="s">
        <v>15</v>
      </c>
      <c r="L5844">
        <v>4</v>
      </c>
    </row>
    <row r="5845" spans="1:12" x14ac:dyDescent="0.25">
      <c r="A5845">
        <v>-95.585999999999999</v>
      </c>
      <c r="B5845">
        <v>29.732600000000001</v>
      </c>
      <c r="C5845" t="s">
        <v>30611</v>
      </c>
      <c r="D5845">
        <v>3625</v>
      </c>
      <c r="E5845">
        <v>71</v>
      </c>
      <c r="F5845" t="s">
        <v>6453</v>
      </c>
      <c r="G5845" t="s">
        <v>12</v>
      </c>
      <c r="H5845" t="s">
        <v>13</v>
      </c>
      <c r="I5845">
        <v>2009</v>
      </c>
      <c r="J5845" t="s">
        <v>27</v>
      </c>
      <c r="K5845" t="s">
        <v>15</v>
      </c>
      <c r="L5845">
        <v>4</v>
      </c>
    </row>
    <row r="5846" spans="1:12" hidden="1" x14ac:dyDescent="0.25">
      <c r="A5846">
        <v>-117.50699</v>
      </c>
      <c r="B5846">
        <v>32.258200000000002</v>
      </c>
      <c r="C5846" t="s">
        <v>30612</v>
      </c>
      <c r="D5846">
        <v>4500</v>
      </c>
      <c r="E5846">
        <v>188</v>
      </c>
      <c r="F5846" t="s">
        <v>233</v>
      </c>
      <c r="G5846" t="s">
        <v>102</v>
      </c>
      <c r="H5846" t="s">
        <v>103</v>
      </c>
      <c r="I5846">
        <v>2010</v>
      </c>
      <c r="J5846" t="s">
        <v>18</v>
      </c>
      <c r="K5846" t="s">
        <v>20</v>
      </c>
      <c r="L5846">
        <v>5</v>
      </c>
    </row>
    <row r="5847" spans="1:12" x14ac:dyDescent="0.25">
      <c r="A5847">
        <v>-95.622399999999999</v>
      </c>
      <c r="B5847">
        <v>29.6997</v>
      </c>
      <c r="C5847" t="s">
        <v>30613</v>
      </c>
      <c r="D5847">
        <v>4225</v>
      </c>
      <c r="E5847">
        <v>106</v>
      </c>
      <c r="F5847" t="s">
        <v>6454</v>
      </c>
      <c r="G5847" t="s">
        <v>12</v>
      </c>
      <c r="H5847" t="s">
        <v>13</v>
      </c>
      <c r="I5847">
        <v>2010</v>
      </c>
      <c r="J5847" t="s">
        <v>152</v>
      </c>
      <c r="K5847" t="s">
        <v>15</v>
      </c>
      <c r="L5847">
        <v>4</v>
      </c>
    </row>
    <row r="5848" spans="1:12" x14ac:dyDescent="0.25">
      <c r="A5848">
        <v>-121.33699</v>
      </c>
      <c r="B5848">
        <v>38.000799999999998</v>
      </c>
      <c r="C5848" t="s">
        <v>30614</v>
      </c>
      <c r="D5848">
        <v>7499</v>
      </c>
      <c r="E5848">
        <v>76</v>
      </c>
      <c r="F5848" t="s">
        <v>6455</v>
      </c>
      <c r="G5848" t="s">
        <v>12</v>
      </c>
      <c r="H5848" t="s">
        <v>71</v>
      </c>
      <c r="I5848">
        <v>2005</v>
      </c>
      <c r="J5848" t="s">
        <v>32</v>
      </c>
      <c r="K5848" t="s">
        <v>15</v>
      </c>
      <c r="L5848">
        <v>4</v>
      </c>
    </row>
    <row r="5849" spans="1:12" x14ac:dyDescent="0.25">
      <c r="A5849">
        <v>-77.465689999999995</v>
      </c>
      <c r="B5849">
        <v>38.912100000000002</v>
      </c>
      <c r="C5849" t="s">
        <v>30615</v>
      </c>
      <c r="D5849">
        <v>5250</v>
      </c>
      <c r="E5849">
        <v>130</v>
      </c>
      <c r="F5849" t="s">
        <v>6456</v>
      </c>
      <c r="G5849" t="s">
        <v>12</v>
      </c>
      <c r="H5849" t="s">
        <v>13</v>
      </c>
      <c r="I5849">
        <v>2009</v>
      </c>
      <c r="J5849" t="s">
        <v>27</v>
      </c>
      <c r="K5849" t="s">
        <v>15</v>
      </c>
      <c r="L5849">
        <v>4</v>
      </c>
    </row>
    <row r="5850" spans="1:12" x14ac:dyDescent="0.25">
      <c r="A5850">
        <v>-115.29899</v>
      </c>
      <c r="B5850">
        <v>36.073500000000003</v>
      </c>
      <c r="C5850" t="s">
        <v>30616</v>
      </c>
      <c r="D5850">
        <v>7600</v>
      </c>
      <c r="E5850">
        <v>90</v>
      </c>
      <c r="F5850" t="s">
        <v>6457</v>
      </c>
      <c r="G5850" t="s">
        <v>12</v>
      </c>
      <c r="H5850" t="s">
        <v>17</v>
      </c>
      <c r="I5850">
        <v>2010</v>
      </c>
      <c r="J5850" t="s">
        <v>48</v>
      </c>
      <c r="K5850" t="s">
        <v>15</v>
      </c>
      <c r="L5850">
        <v>4</v>
      </c>
    </row>
    <row r="5851" spans="1:12" x14ac:dyDescent="0.25">
      <c r="A5851">
        <v>-77.298500000000004</v>
      </c>
      <c r="B5851">
        <v>38.808109999999999</v>
      </c>
      <c r="C5851" t="s">
        <v>30617</v>
      </c>
      <c r="D5851">
        <v>8175</v>
      </c>
      <c r="E5851">
        <v>115</v>
      </c>
      <c r="F5851" t="s">
        <v>6458</v>
      </c>
      <c r="G5851" t="s">
        <v>12</v>
      </c>
      <c r="H5851" t="s">
        <v>17</v>
      </c>
      <c r="I5851">
        <v>2009</v>
      </c>
      <c r="J5851" t="s">
        <v>57</v>
      </c>
      <c r="K5851" t="s">
        <v>15</v>
      </c>
      <c r="L5851">
        <v>4</v>
      </c>
    </row>
    <row r="5852" spans="1:12" x14ac:dyDescent="0.25">
      <c r="A5852">
        <v>-77.463089999999994</v>
      </c>
      <c r="B5852">
        <v>38.913800000000002</v>
      </c>
      <c r="C5852" t="s">
        <v>30618</v>
      </c>
      <c r="D5852">
        <v>5250</v>
      </c>
      <c r="E5852">
        <v>131</v>
      </c>
      <c r="F5852" t="s">
        <v>6459</v>
      </c>
      <c r="G5852" t="s">
        <v>12</v>
      </c>
      <c r="H5852" t="s">
        <v>13</v>
      </c>
      <c r="I5852">
        <v>2009</v>
      </c>
      <c r="J5852" t="s">
        <v>27</v>
      </c>
      <c r="K5852" t="s">
        <v>15</v>
      </c>
      <c r="L5852">
        <v>4</v>
      </c>
    </row>
    <row r="5853" spans="1:12" x14ac:dyDescent="0.25">
      <c r="A5853">
        <v>-117.84</v>
      </c>
      <c r="B5853">
        <v>34.131799999999998</v>
      </c>
      <c r="C5853" t="s">
        <v>30619</v>
      </c>
      <c r="D5853">
        <v>7325</v>
      </c>
      <c r="E5853">
        <v>140</v>
      </c>
      <c r="F5853" t="s">
        <v>6460</v>
      </c>
      <c r="G5853" t="s">
        <v>12</v>
      </c>
      <c r="H5853" t="s">
        <v>13</v>
      </c>
      <c r="I5853">
        <v>2009</v>
      </c>
      <c r="J5853" t="s">
        <v>37</v>
      </c>
      <c r="K5853" t="s">
        <v>15</v>
      </c>
      <c r="L5853">
        <v>4</v>
      </c>
    </row>
    <row r="5854" spans="1:12" x14ac:dyDescent="0.25">
      <c r="A5854">
        <v>-77.396389999999997</v>
      </c>
      <c r="B5854">
        <v>38.8705</v>
      </c>
      <c r="C5854" t="s">
        <v>30620</v>
      </c>
      <c r="D5854">
        <v>7950</v>
      </c>
      <c r="E5854">
        <v>140</v>
      </c>
      <c r="F5854" t="s">
        <v>6461</v>
      </c>
      <c r="G5854" t="s">
        <v>12</v>
      </c>
      <c r="H5854">
        <v>182</v>
      </c>
      <c r="I5854">
        <v>2009</v>
      </c>
      <c r="J5854" t="s">
        <v>80</v>
      </c>
      <c r="K5854" t="s">
        <v>15</v>
      </c>
      <c r="L5854">
        <v>4</v>
      </c>
    </row>
    <row r="5855" spans="1:12" x14ac:dyDescent="0.25">
      <c r="A5855">
        <v>-73.757689999999997</v>
      </c>
      <c r="B5855">
        <v>41.017000000000003</v>
      </c>
      <c r="C5855" t="s">
        <v>30621</v>
      </c>
      <c r="D5855">
        <v>5000</v>
      </c>
      <c r="E5855">
        <v>110</v>
      </c>
      <c r="F5855" t="s">
        <v>6462</v>
      </c>
      <c r="G5855" t="s">
        <v>12</v>
      </c>
      <c r="H5855" t="s">
        <v>13</v>
      </c>
      <c r="I5855">
        <v>2010</v>
      </c>
      <c r="J5855" t="s">
        <v>37</v>
      </c>
      <c r="K5855" t="s">
        <v>15</v>
      </c>
      <c r="L5855">
        <v>4</v>
      </c>
    </row>
    <row r="5856" spans="1:12" x14ac:dyDescent="0.25">
      <c r="A5856">
        <v>-77.457890000000006</v>
      </c>
      <c r="B5856">
        <v>38.916409999999999</v>
      </c>
      <c r="C5856" t="s">
        <v>30622</v>
      </c>
      <c r="D5856">
        <v>5250</v>
      </c>
      <c r="E5856">
        <v>125</v>
      </c>
      <c r="F5856" t="s">
        <v>6463</v>
      </c>
      <c r="G5856" t="s">
        <v>12</v>
      </c>
      <c r="H5856" t="s">
        <v>13</v>
      </c>
      <c r="I5856">
        <v>2009</v>
      </c>
      <c r="J5856" t="s">
        <v>27</v>
      </c>
      <c r="K5856" t="s">
        <v>15</v>
      </c>
      <c r="L5856">
        <v>4</v>
      </c>
    </row>
    <row r="5857" spans="1:12" x14ac:dyDescent="0.25">
      <c r="A5857">
        <v>-111.77598999999999</v>
      </c>
      <c r="B5857">
        <v>31.803699999999999</v>
      </c>
      <c r="C5857" t="s">
        <v>30623</v>
      </c>
      <c r="D5857">
        <v>8525</v>
      </c>
      <c r="E5857">
        <v>100</v>
      </c>
      <c r="F5857" t="s">
        <v>6464</v>
      </c>
      <c r="G5857" t="s">
        <v>12</v>
      </c>
      <c r="H5857" t="s">
        <v>17</v>
      </c>
      <c r="J5857" t="s">
        <v>18</v>
      </c>
      <c r="K5857" t="s">
        <v>20</v>
      </c>
      <c r="L5857">
        <v>4</v>
      </c>
    </row>
    <row r="5858" spans="1:12" hidden="1" x14ac:dyDescent="0.25">
      <c r="A5858">
        <v>-80.327290000000005</v>
      </c>
      <c r="B5858">
        <v>25.858899999999998</v>
      </c>
      <c r="C5858" t="s">
        <v>30624</v>
      </c>
      <c r="D5858">
        <v>2000</v>
      </c>
      <c r="E5858">
        <v>47</v>
      </c>
      <c r="F5858" t="s">
        <v>6465</v>
      </c>
      <c r="G5858" t="s">
        <v>220</v>
      </c>
      <c r="H5858" t="s">
        <v>221</v>
      </c>
      <c r="I5858">
        <v>2010</v>
      </c>
      <c r="J5858" t="s">
        <v>222</v>
      </c>
      <c r="K5858" t="s">
        <v>20</v>
      </c>
      <c r="L5858">
        <v>6</v>
      </c>
    </row>
    <row r="5859" spans="1:12" x14ac:dyDescent="0.25">
      <c r="A5859">
        <v>-118.02200000000001</v>
      </c>
      <c r="B5859">
        <v>33.87471</v>
      </c>
      <c r="C5859" t="s">
        <v>30625</v>
      </c>
      <c r="D5859">
        <v>5549</v>
      </c>
      <c r="E5859">
        <v>80</v>
      </c>
      <c r="F5859" t="s">
        <v>6466</v>
      </c>
      <c r="G5859" t="s">
        <v>12</v>
      </c>
      <c r="H5859" t="s">
        <v>13</v>
      </c>
      <c r="I5859">
        <v>2010</v>
      </c>
      <c r="J5859" t="s">
        <v>24</v>
      </c>
      <c r="K5859" t="s">
        <v>15</v>
      </c>
      <c r="L5859">
        <v>4</v>
      </c>
    </row>
    <row r="5860" spans="1:12" x14ac:dyDescent="0.25">
      <c r="A5860">
        <v>-95.4542</v>
      </c>
      <c r="B5860">
        <v>30.129000000000001</v>
      </c>
      <c r="C5860" t="s">
        <v>30626</v>
      </c>
      <c r="D5860">
        <v>4475</v>
      </c>
      <c r="E5860">
        <v>100</v>
      </c>
      <c r="F5860" t="s">
        <v>6467</v>
      </c>
      <c r="G5860" t="s">
        <v>12</v>
      </c>
      <c r="H5860" t="s">
        <v>13</v>
      </c>
      <c r="I5860">
        <v>2010</v>
      </c>
      <c r="J5860" t="s">
        <v>152</v>
      </c>
      <c r="K5860" t="s">
        <v>15</v>
      </c>
      <c r="L5860">
        <v>4</v>
      </c>
    </row>
    <row r="5861" spans="1:12" x14ac:dyDescent="0.25">
      <c r="A5861">
        <v>-117.554</v>
      </c>
      <c r="B5861">
        <v>34.143099999999997</v>
      </c>
      <c r="C5861" t="s">
        <v>30627</v>
      </c>
      <c r="D5861">
        <v>5325</v>
      </c>
      <c r="E5861">
        <v>128</v>
      </c>
      <c r="F5861" t="s">
        <v>6468</v>
      </c>
      <c r="G5861" t="s">
        <v>12</v>
      </c>
      <c r="H5861" t="s">
        <v>13</v>
      </c>
      <c r="I5861">
        <v>2010</v>
      </c>
      <c r="J5861" t="s">
        <v>14</v>
      </c>
      <c r="K5861" t="s">
        <v>15</v>
      </c>
      <c r="L5861">
        <v>4</v>
      </c>
    </row>
    <row r="5862" spans="1:12" x14ac:dyDescent="0.25">
      <c r="A5862">
        <v>-112.19898999999999</v>
      </c>
      <c r="B5862">
        <v>33.47831</v>
      </c>
      <c r="C5862" t="s">
        <v>30628</v>
      </c>
      <c r="D5862">
        <v>8475</v>
      </c>
      <c r="E5862">
        <v>66</v>
      </c>
      <c r="F5862" t="s">
        <v>6469</v>
      </c>
      <c r="G5862" t="s">
        <v>12</v>
      </c>
      <c r="H5862" t="s">
        <v>17</v>
      </c>
      <c r="I5862">
        <v>2009</v>
      </c>
      <c r="J5862" t="s">
        <v>57</v>
      </c>
      <c r="K5862" t="s">
        <v>15</v>
      </c>
      <c r="L5862">
        <v>4</v>
      </c>
    </row>
    <row r="5863" spans="1:12" x14ac:dyDescent="0.25">
      <c r="A5863">
        <v>-118.01900000000001</v>
      </c>
      <c r="B5863">
        <v>34.094900000000003</v>
      </c>
      <c r="C5863" t="s">
        <v>30629</v>
      </c>
      <c r="D5863">
        <v>5475</v>
      </c>
      <c r="E5863">
        <v>75</v>
      </c>
      <c r="F5863" t="s">
        <v>6470</v>
      </c>
      <c r="G5863" t="s">
        <v>12</v>
      </c>
      <c r="H5863" t="s">
        <v>13</v>
      </c>
      <c r="I5863">
        <v>2010</v>
      </c>
      <c r="J5863" t="s">
        <v>24</v>
      </c>
      <c r="K5863" t="s">
        <v>15</v>
      </c>
      <c r="L5863">
        <v>4</v>
      </c>
    </row>
    <row r="5864" spans="1:12" x14ac:dyDescent="0.25">
      <c r="A5864">
        <v>-77.436999999999998</v>
      </c>
      <c r="B5864">
        <v>38.919110000000003</v>
      </c>
      <c r="C5864" t="s">
        <v>30630</v>
      </c>
      <c r="D5864">
        <v>5250</v>
      </c>
      <c r="E5864">
        <v>128</v>
      </c>
      <c r="F5864" t="s">
        <v>6471</v>
      </c>
      <c r="G5864" t="s">
        <v>12</v>
      </c>
      <c r="H5864" t="s">
        <v>13</v>
      </c>
      <c r="I5864">
        <v>2009</v>
      </c>
      <c r="J5864" t="s">
        <v>27</v>
      </c>
      <c r="K5864" t="s">
        <v>15</v>
      </c>
      <c r="L5864">
        <v>4</v>
      </c>
    </row>
    <row r="5865" spans="1:12" x14ac:dyDescent="0.25">
      <c r="A5865">
        <v>-117.706</v>
      </c>
      <c r="B5865">
        <v>33.995800000000003</v>
      </c>
      <c r="C5865" t="s">
        <v>30631</v>
      </c>
      <c r="D5865">
        <v>10500</v>
      </c>
      <c r="E5865">
        <v>218</v>
      </c>
      <c r="F5865" t="s">
        <v>6472</v>
      </c>
      <c r="G5865" t="s">
        <v>181</v>
      </c>
      <c r="H5865" t="s">
        <v>182</v>
      </c>
      <c r="I5865">
        <v>2004</v>
      </c>
      <c r="J5865" t="s">
        <v>18</v>
      </c>
      <c r="K5865" t="s">
        <v>20</v>
      </c>
      <c r="L5865">
        <v>4</v>
      </c>
    </row>
    <row r="5866" spans="1:12" x14ac:dyDescent="0.25">
      <c r="A5866">
        <v>-97.356499999999997</v>
      </c>
      <c r="B5866">
        <v>26.1433</v>
      </c>
      <c r="C5866" t="s">
        <v>30632</v>
      </c>
      <c r="D5866">
        <v>3950</v>
      </c>
      <c r="E5866">
        <v>87</v>
      </c>
      <c r="F5866" t="s">
        <v>6473</v>
      </c>
      <c r="G5866" t="s">
        <v>12</v>
      </c>
      <c r="H5866" t="s">
        <v>17</v>
      </c>
      <c r="I5866">
        <v>2001</v>
      </c>
      <c r="J5866" t="s">
        <v>18</v>
      </c>
      <c r="K5866" t="s">
        <v>20</v>
      </c>
      <c r="L5866">
        <v>4</v>
      </c>
    </row>
    <row r="5867" spans="1:12" x14ac:dyDescent="0.25">
      <c r="A5867">
        <v>-117.849</v>
      </c>
      <c r="B5867">
        <v>33.85801</v>
      </c>
      <c r="C5867" t="s">
        <v>30633</v>
      </c>
      <c r="D5867">
        <v>5549</v>
      </c>
      <c r="E5867">
        <v>66</v>
      </c>
      <c r="F5867" t="s">
        <v>6474</v>
      </c>
      <c r="G5867" t="s">
        <v>12</v>
      </c>
      <c r="H5867" t="s">
        <v>13</v>
      </c>
      <c r="I5867">
        <v>2010</v>
      </c>
      <c r="J5867" t="s">
        <v>24</v>
      </c>
      <c r="K5867" t="s">
        <v>15</v>
      </c>
      <c r="L5867">
        <v>4</v>
      </c>
    </row>
    <row r="5868" spans="1:12" x14ac:dyDescent="0.25">
      <c r="A5868">
        <v>-77.267600000000002</v>
      </c>
      <c r="B5868">
        <v>38.762599999999999</v>
      </c>
      <c r="C5868" t="s">
        <v>30634</v>
      </c>
      <c r="D5868">
        <v>6150</v>
      </c>
      <c r="E5868">
        <v>119</v>
      </c>
      <c r="F5868" t="s">
        <v>6475</v>
      </c>
      <c r="G5868" t="s">
        <v>12</v>
      </c>
      <c r="H5868" t="s">
        <v>17</v>
      </c>
      <c r="I5868">
        <v>2009</v>
      </c>
      <c r="J5868" t="s">
        <v>57</v>
      </c>
      <c r="K5868" t="s">
        <v>15</v>
      </c>
      <c r="L5868">
        <v>4</v>
      </c>
    </row>
    <row r="5869" spans="1:12" x14ac:dyDescent="0.25">
      <c r="A5869">
        <v>-96.680689999999998</v>
      </c>
      <c r="B5869">
        <v>32.742609999999999</v>
      </c>
      <c r="C5869" t="s">
        <v>30635</v>
      </c>
      <c r="D5869">
        <v>5150</v>
      </c>
      <c r="E5869">
        <v>174</v>
      </c>
      <c r="F5869" t="s">
        <v>6476</v>
      </c>
      <c r="G5869" t="s">
        <v>12</v>
      </c>
      <c r="H5869" t="s">
        <v>13</v>
      </c>
      <c r="I5869">
        <v>2009</v>
      </c>
      <c r="J5869" t="s">
        <v>27</v>
      </c>
      <c r="K5869" t="s">
        <v>15</v>
      </c>
      <c r="L5869">
        <v>4</v>
      </c>
    </row>
    <row r="5870" spans="1:12" x14ac:dyDescent="0.25">
      <c r="A5870">
        <v>-122.43600000000001</v>
      </c>
      <c r="B5870">
        <v>37.773209999999999</v>
      </c>
      <c r="C5870" t="s">
        <v>30636</v>
      </c>
      <c r="D5870">
        <v>4375</v>
      </c>
      <c r="E5870">
        <v>95</v>
      </c>
      <c r="F5870" t="s">
        <v>6477</v>
      </c>
      <c r="G5870" t="s">
        <v>12</v>
      </c>
      <c r="H5870" t="s">
        <v>13</v>
      </c>
      <c r="I5870">
        <v>2010</v>
      </c>
      <c r="J5870" t="s">
        <v>14</v>
      </c>
      <c r="K5870" t="s">
        <v>15</v>
      </c>
      <c r="L5870">
        <v>4</v>
      </c>
    </row>
    <row r="5871" spans="1:12" x14ac:dyDescent="0.25">
      <c r="A5871">
        <v>-118.56399999999999</v>
      </c>
      <c r="B5871">
        <v>34.938699999999997</v>
      </c>
      <c r="C5871" t="s">
        <v>30637</v>
      </c>
      <c r="D5871">
        <v>20999</v>
      </c>
      <c r="E5871">
        <v>153</v>
      </c>
      <c r="F5871" t="s">
        <v>6478</v>
      </c>
      <c r="G5871" t="s">
        <v>181</v>
      </c>
      <c r="H5871" t="s">
        <v>182</v>
      </c>
      <c r="I5871">
        <v>2004</v>
      </c>
      <c r="J5871" t="s">
        <v>18</v>
      </c>
      <c r="K5871" t="s">
        <v>20</v>
      </c>
      <c r="L5871">
        <v>4</v>
      </c>
    </row>
    <row r="5872" spans="1:12" x14ac:dyDescent="0.25">
      <c r="A5872">
        <v>-77.425799999999995</v>
      </c>
      <c r="B5872">
        <v>38.9163</v>
      </c>
      <c r="C5872" t="s">
        <v>30638</v>
      </c>
      <c r="D5872">
        <v>5225</v>
      </c>
      <c r="E5872">
        <v>126</v>
      </c>
      <c r="F5872" t="s">
        <v>6479</v>
      </c>
      <c r="G5872" t="s">
        <v>12</v>
      </c>
      <c r="H5872" t="s">
        <v>13</v>
      </c>
      <c r="I5872">
        <v>2009</v>
      </c>
      <c r="J5872" t="s">
        <v>27</v>
      </c>
      <c r="K5872" t="s">
        <v>15</v>
      </c>
      <c r="L5872">
        <v>4</v>
      </c>
    </row>
    <row r="5873" spans="1:12" x14ac:dyDescent="0.25">
      <c r="A5873">
        <v>-73.955489999999998</v>
      </c>
      <c r="B5873">
        <v>40.727409999999999</v>
      </c>
      <c r="C5873" t="s">
        <v>30639</v>
      </c>
      <c r="D5873">
        <v>5200</v>
      </c>
      <c r="E5873">
        <v>77</v>
      </c>
      <c r="F5873" t="s">
        <v>6480</v>
      </c>
      <c r="G5873" t="s">
        <v>12</v>
      </c>
      <c r="H5873" t="s">
        <v>13</v>
      </c>
      <c r="I5873">
        <v>2010</v>
      </c>
      <c r="J5873" t="s">
        <v>54</v>
      </c>
      <c r="K5873" t="s">
        <v>15</v>
      </c>
      <c r="L5873">
        <v>4</v>
      </c>
    </row>
    <row r="5874" spans="1:12" hidden="1" x14ac:dyDescent="0.25">
      <c r="A5874">
        <v>-80.019000000000005</v>
      </c>
      <c r="B5874">
        <v>26.3308</v>
      </c>
      <c r="C5874" t="s">
        <v>30640</v>
      </c>
      <c r="D5874">
        <v>4799</v>
      </c>
      <c r="E5874">
        <v>234</v>
      </c>
      <c r="F5874" t="s">
        <v>6481</v>
      </c>
      <c r="G5874" t="s">
        <v>203</v>
      </c>
      <c r="H5874" t="s">
        <v>204</v>
      </c>
      <c r="I5874">
        <v>2009</v>
      </c>
      <c r="J5874" t="s">
        <v>18</v>
      </c>
      <c r="K5874" t="s">
        <v>20</v>
      </c>
      <c r="L5874">
        <v>5</v>
      </c>
    </row>
    <row r="5875" spans="1:12" x14ac:dyDescent="0.25">
      <c r="A5875">
        <v>-121.81</v>
      </c>
      <c r="B5875">
        <v>37.4786</v>
      </c>
      <c r="C5875" t="s">
        <v>30641</v>
      </c>
      <c r="D5875">
        <v>3750</v>
      </c>
      <c r="E5875">
        <v>122</v>
      </c>
      <c r="F5875" t="s">
        <v>6482</v>
      </c>
      <c r="G5875" t="s">
        <v>12</v>
      </c>
      <c r="H5875" t="s">
        <v>13</v>
      </c>
      <c r="I5875">
        <v>2012</v>
      </c>
      <c r="J5875" t="s">
        <v>100</v>
      </c>
      <c r="K5875" t="s">
        <v>15</v>
      </c>
      <c r="L5875">
        <v>4</v>
      </c>
    </row>
    <row r="5876" spans="1:12" x14ac:dyDescent="0.25">
      <c r="A5876">
        <v>-95.587389999999999</v>
      </c>
      <c r="B5876">
        <v>29.7516</v>
      </c>
      <c r="C5876" t="s">
        <v>30642</v>
      </c>
      <c r="D5876">
        <v>4375</v>
      </c>
      <c r="E5876">
        <v>97</v>
      </c>
      <c r="F5876" t="s">
        <v>6483</v>
      </c>
      <c r="G5876" t="s">
        <v>12</v>
      </c>
      <c r="H5876" t="s">
        <v>13</v>
      </c>
      <c r="I5876">
        <v>2010</v>
      </c>
      <c r="J5876" t="s">
        <v>48</v>
      </c>
      <c r="K5876" t="s">
        <v>15</v>
      </c>
      <c r="L5876">
        <v>4</v>
      </c>
    </row>
    <row r="5877" spans="1:12" x14ac:dyDescent="0.25">
      <c r="A5877">
        <v>-88.222489999999993</v>
      </c>
      <c r="B5877">
        <v>41.913800000000002</v>
      </c>
      <c r="C5877" t="s">
        <v>30643</v>
      </c>
      <c r="D5877">
        <v>1575</v>
      </c>
      <c r="E5877">
        <v>111</v>
      </c>
      <c r="F5877" t="s">
        <v>6484</v>
      </c>
      <c r="G5877" t="s">
        <v>12</v>
      </c>
      <c r="H5877" t="s">
        <v>13</v>
      </c>
      <c r="I5877">
        <v>2010</v>
      </c>
      <c r="J5877" t="s">
        <v>37</v>
      </c>
      <c r="K5877" t="s">
        <v>15</v>
      </c>
      <c r="L5877">
        <v>4</v>
      </c>
    </row>
    <row r="5878" spans="1:12" x14ac:dyDescent="0.25">
      <c r="A5878">
        <v>-77.418499999999995</v>
      </c>
      <c r="B5878">
        <v>38.911999999999999</v>
      </c>
      <c r="C5878" t="s">
        <v>30644</v>
      </c>
      <c r="D5878">
        <v>5224</v>
      </c>
      <c r="E5878">
        <v>127</v>
      </c>
      <c r="F5878" t="s">
        <v>6485</v>
      </c>
      <c r="G5878" t="s">
        <v>12</v>
      </c>
      <c r="H5878" t="s">
        <v>13</v>
      </c>
      <c r="I5878">
        <v>2009</v>
      </c>
      <c r="J5878" t="s">
        <v>27</v>
      </c>
      <c r="K5878" t="s">
        <v>15</v>
      </c>
      <c r="L5878">
        <v>4</v>
      </c>
    </row>
    <row r="5879" spans="1:12" hidden="1" x14ac:dyDescent="0.25">
      <c r="A5879">
        <v>-101.184</v>
      </c>
      <c r="B5879">
        <v>32.038600000000002</v>
      </c>
      <c r="C5879" t="s">
        <v>30645</v>
      </c>
      <c r="D5879">
        <v>9700</v>
      </c>
      <c r="E5879">
        <v>213</v>
      </c>
      <c r="F5879" t="s">
        <v>6486</v>
      </c>
      <c r="G5879" t="s">
        <v>211</v>
      </c>
      <c r="H5879" t="s">
        <v>212</v>
      </c>
      <c r="J5879" t="s">
        <v>65</v>
      </c>
      <c r="K5879" t="s">
        <v>20</v>
      </c>
      <c r="L5879">
        <v>5</v>
      </c>
    </row>
    <row r="5880" spans="1:12" x14ac:dyDescent="0.25">
      <c r="A5880">
        <v>-71.150390000000002</v>
      </c>
      <c r="B5880">
        <v>42.099800000000002</v>
      </c>
      <c r="C5880" t="s">
        <v>30646</v>
      </c>
      <c r="D5880">
        <v>6899</v>
      </c>
      <c r="E5880">
        <v>78</v>
      </c>
      <c r="F5880" t="s">
        <v>926</v>
      </c>
      <c r="G5880" t="s">
        <v>12</v>
      </c>
      <c r="H5880" t="s">
        <v>13</v>
      </c>
      <c r="I5880">
        <v>2010</v>
      </c>
      <c r="J5880" t="s">
        <v>54</v>
      </c>
      <c r="K5880" t="s">
        <v>15</v>
      </c>
      <c r="L5880">
        <v>4</v>
      </c>
    </row>
    <row r="5881" spans="1:12" x14ac:dyDescent="0.25">
      <c r="A5881">
        <v>-88.226489999999998</v>
      </c>
      <c r="B5881">
        <v>41.907499999999999</v>
      </c>
      <c r="C5881" t="s">
        <v>30647</v>
      </c>
      <c r="D5881">
        <v>1650</v>
      </c>
      <c r="E5881">
        <v>120</v>
      </c>
      <c r="F5881" t="s">
        <v>6487</v>
      </c>
      <c r="G5881" t="s">
        <v>12</v>
      </c>
      <c r="H5881" t="s">
        <v>13</v>
      </c>
      <c r="I5881">
        <v>2010</v>
      </c>
      <c r="J5881" t="s">
        <v>37</v>
      </c>
      <c r="K5881" t="s">
        <v>15</v>
      </c>
      <c r="L5881">
        <v>4</v>
      </c>
    </row>
    <row r="5882" spans="1:12" x14ac:dyDescent="0.25">
      <c r="A5882">
        <v>-96.705089999999998</v>
      </c>
      <c r="B5882">
        <v>32.752400000000002</v>
      </c>
      <c r="C5882" t="s">
        <v>30648</v>
      </c>
      <c r="D5882">
        <v>5175</v>
      </c>
      <c r="E5882">
        <v>118</v>
      </c>
      <c r="F5882" t="s">
        <v>6488</v>
      </c>
      <c r="G5882" t="s">
        <v>12</v>
      </c>
      <c r="H5882" t="s">
        <v>13</v>
      </c>
      <c r="I5882">
        <v>2009</v>
      </c>
      <c r="J5882" t="s">
        <v>27</v>
      </c>
      <c r="K5882" t="s">
        <v>15</v>
      </c>
      <c r="L5882">
        <v>4</v>
      </c>
    </row>
    <row r="5883" spans="1:12" x14ac:dyDescent="0.25">
      <c r="A5883">
        <v>-88.228499999999997</v>
      </c>
      <c r="B5883">
        <v>41.904200000000003</v>
      </c>
      <c r="C5883" t="s">
        <v>30649</v>
      </c>
      <c r="D5883">
        <v>1650</v>
      </c>
      <c r="E5883">
        <v>130</v>
      </c>
      <c r="F5883" t="s">
        <v>6488</v>
      </c>
      <c r="G5883" t="s">
        <v>12</v>
      </c>
      <c r="H5883" t="s">
        <v>13</v>
      </c>
      <c r="I5883">
        <v>2010</v>
      </c>
      <c r="J5883" t="s">
        <v>37</v>
      </c>
      <c r="K5883" t="s">
        <v>15</v>
      </c>
      <c r="L5883">
        <v>4</v>
      </c>
    </row>
    <row r="5884" spans="1:12" x14ac:dyDescent="0.25">
      <c r="A5884">
        <v>-81.322299999999998</v>
      </c>
      <c r="B5884">
        <v>28.619309999999999</v>
      </c>
      <c r="C5884" t="s">
        <v>30650</v>
      </c>
      <c r="D5884">
        <v>8475</v>
      </c>
      <c r="E5884">
        <v>64</v>
      </c>
      <c r="F5884" t="s">
        <v>6489</v>
      </c>
      <c r="G5884" t="s">
        <v>12</v>
      </c>
      <c r="H5884" t="s">
        <v>13</v>
      </c>
      <c r="I5884">
        <v>2010</v>
      </c>
      <c r="J5884" t="s">
        <v>29</v>
      </c>
      <c r="K5884" t="s">
        <v>15</v>
      </c>
      <c r="L5884">
        <v>4</v>
      </c>
    </row>
    <row r="5885" spans="1:12" hidden="1" x14ac:dyDescent="0.25">
      <c r="A5885">
        <v>-119.57599999999999</v>
      </c>
      <c r="B5885">
        <v>34.0456</v>
      </c>
      <c r="C5885" t="s">
        <v>30651</v>
      </c>
      <c r="D5885">
        <v>6550</v>
      </c>
      <c r="E5885">
        <v>181</v>
      </c>
      <c r="F5885" t="s">
        <v>6490</v>
      </c>
      <c r="G5885" t="s">
        <v>102</v>
      </c>
      <c r="H5885" t="s">
        <v>103</v>
      </c>
      <c r="I5885">
        <v>2010</v>
      </c>
      <c r="J5885" t="s">
        <v>18</v>
      </c>
      <c r="K5885" t="s">
        <v>20</v>
      </c>
      <c r="L5885">
        <v>5</v>
      </c>
    </row>
    <row r="5886" spans="1:12" x14ac:dyDescent="0.25">
      <c r="A5886">
        <v>-93.251990000000006</v>
      </c>
      <c r="B5886">
        <v>44.993200000000002</v>
      </c>
      <c r="C5886" t="s">
        <v>30652</v>
      </c>
      <c r="D5886">
        <v>4400</v>
      </c>
      <c r="E5886">
        <v>63</v>
      </c>
      <c r="F5886" t="s">
        <v>6491</v>
      </c>
      <c r="G5886" t="s">
        <v>12</v>
      </c>
      <c r="H5886" t="s">
        <v>31</v>
      </c>
      <c r="I5886">
        <v>2003</v>
      </c>
      <c r="J5886" t="s">
        <v>27</v>
      </c>
      <c r="K5886" t="s">
        <v>15</v>
      </c>
      <c r="L5886">
        <v>4</v>
      </c>
    </row>
    <row r="5887" spans="1:12" x14ac:dyDescent="0.25">
      <c r="A5887">
        <v>-73.6404</v>
      </c>
      <c r="B5887">
        <v>45.000599999999999</v>
      </c>
      <c r="C5887" t="s">
        <v>30653</v>
      </c>
      <c r="D5887">
        <v>2650</v>
      </c>
      <c r="E5887">
        <v>118</v>
      </c>
      <c r="F5887" t="s">
        <v>6492</v>
      </c>
      <c r="G5887" t="s">
        <v>12</v>
      </c>
      <c r="H5887" t="s">
        <v>17</v>
      </c>
      <c r="I5887">
        <v>2003</v>
      </c>
      <c r="J5887" t="s">
        <v>18</v>
      </c>
      <c r="K5887" t="s">
        <v>20</v>
      </c>
      <c r="L5887">
        <v>4</v>
      </c>
    </row>
    <row r="5888" spans="1:12" x14ac:dyDescent="0.25">
      <c r="A5888">
        <v>-77.408090000000001</v>
      </c>
      <c r="B5888">
        <v>38.891100000000002</v>
      </c>
      <c r="C5888" t="s">
        <v>30654</v>
      </c>
      <c r="D5888">
        <v>5249</v>
      </c>
      <c r="E5888">
        <v>131</v>
      </c>
      <c r="F5888" t="s">
        <v>338</v>
      </c>
      <c r="G5888" t="s">
        <v>12</v>
      </c>
      <c r="H5888" t="s">
        <v>13</v>
      </c>
      <c r="I5888">
        <v>2009</v>
      </c>
      <c r="J5888" t="s">
        <v>27</v>
      </c>
      <c r="K5888" t="s">
        <v>15</v>
      </c>
      <c r="L5888">
        <v>4</v>
      </c>
    </row>
    <row r="5889" spans="1:12" x14ac:dyDescent="0.25">
      <c r="A5889">
        <v>-117.83799999999999</v>
      </c>
      <c r="B5889">
        <v>33.950499999999998</v>
      </c>
      <c r="C5889" t="s">
        <v>30655</v>
      </c>
      <c r="D5889">
        <v>5525</v>
      </c>
      <c r="E5889">
        <v>111</v>
      </c>
      <c r="F5889" t="s">
        <v>6493</v>
      </c>
      <c r="G5889" t="s">
        <v>12</v>
      </c>
      <c r="H5889" t="s">
        <v>13</v>
      </c>
      <c r="I5889">
        <v>2009</v>
      </c>
      <c r="J5889" t="s">
        <v>37</v>
      </c>
      <c r="K5889" t="s">
        <v>15</v>
      </c>
      <c r="L5889">
        <v>4</v>
      </c>
    </row>
    <row r="5890" spans="1:12" x14ac:dyDescent="0.25">
      <c r="A5890">
        <v>-118.154</v>
      </c>
      <c r="B5890">
        <v>33.667099999999998</v>
      </c>
      <c r="C5890" t="s">
        <v>30656</v>
      </c>
      <c r="D5890">
        <v>6475</v>
      </c>
      <c r="E5890">
        <v>113</v>
      </c>
      <c r="F5890" t="s">
        <v>6494</v>
      </c>
      <c r="G5890" t="s">
        <v>12</v>
      </c>
      <c r="H5890" t="s">
        <v>17</v>
      </c>
      <c r="I5890">
        <v>2009</v>
      </c>
      <c r="J5890" t="s">
        <v>27</v>
      </c>
      <c r="K5890" t="s">
        <v>15</v>
      </c>
      <c r="L5890">
        <v>4</v>
      </c>
    </row>
    <row r="5891" spans="1:12" x14ac:dyDescent="0.25">
      <c r="A5891">
        <v>-77.415499999999994</v>
      </c>
      <c r="B5891">
        <v>38.876100000000001</v>
      </c>
      <c r="C5891" t="s">
        <v>30657</v>
      </c>
      <c r="D5891">
        <v>5258</v>
      </c>
      <c r="E5891">
        <v>134</v>
      </c>
      <c r="F5891" t="s">
        <v>6495</v>
      </c>
      <c r="G5891" t="s">
        <v>12</v>
      </c>
      <c r="H5891" t="s">
        <v>13</v>
      </c>
      <c r="I5891">
        <v>2009</v>
      </c>
      <c r="J5891" t="s">
        <v>27</v>
      </c>
      <c r="K5891" t="s">
        <v>15</v>
      </c>
      <c r="L5891">
        <v>4</v>
      </c>
    </row>
    <row r="5892" spans="1:12" x14ac:dyDescent="0.25">
      <c r="A5892">
        <v>-112.065</v>
      </c>
      <c r="B5892">
        <v>33.500599999999999</v>
      </c>
      <c r="C5892" t="s">
        <v>30658</v>
      </c>
      <c r="D5892">
        <v>10450</v>
      </c>
      <c r="E5892">
        <v>146</v>
      </c>
      <c r="F5892" t="s">
        <v>6496</v>
      </c>
      <c r="G5892" t="s">
        <v>12</v>
      </c>
      <c r="H5892" t="s">
        <v>17</v>
      </c>
      <c r="I5892">
        <v>2009</v>
      </c>
      <c r="J5892" t="s">
        <v>57</v>
      </c>
      <c r="K5892" t="s">
        <v>15</v>
      </c>
      <c r="L5892">
        <v>4</v>
      </c>
    </row>
    <row r="5893" spans="1:12" x14ac:dyDescent="0.25">
      <c r="A5893">
        <v>-84.405090000000001</v>
      </c>
      <c r="B5893">
        <v>33.728200000000001</v>
      </c>
      <c r="C5893" t="s">
        <v>30659</v>
      </c>
      <c r="D5893">
        <v>5324</v>
      </c>
      <c r="E5893">
        <v>84</v>
      </c>
      <c r="F5893" t="s">
        <v>6497</v>
      </c>
      <c r="G5893" t="s">
        <v>12</v>
      </c>
      <c r="H5893" t="s">
        <v>13</v>
      </c>
      <c r="I5893">
        <v>2010</v>
      </c>
      <c r="J5893" t="s">
        <v>152</v>
      </c>
      <c r="K5893" t="s">
        <v>15</v>
      </c>
      <c r="L5893">
        <v>4</v>
      </c>
    </row>
    <row r="5894" spans="1:12" x14ac:dyDescent="0.25">
      <c r="A5894">
        <v>-74.260999999999996</v>
      </c>
      <c r="B5894">
        <v>44.979599999999998</v>
      </c>
      <c r="C5894" t="s">
        <v>30660</v>
      </c>
      <c r="D5894">
        <v>3075</v>
      </c>
      <c r="E5894">
        <v>107</v>
      </c>
      <c r="F5894" t="s">
        <v>6498</v>
      </c>
      <c r="G5894" t="s">
        <v>12</v>
      </c>
      <c r="H5894" t="s">
        <v>17</v>
      </c>
      <c r="I5894">
        <v>2003</v>
      </c>
      <c r="J5894" t="s">
        <v>18</v>
      </c>
      <c r="K5894" t="s">
        <v>20</v>
      </c>
      <c r="L5894">
        <v>4</v>
      </c>
    </row>
    <row r="5895" spans="1:12" x14ac:dyDescent="0.25">
      <c r="A5895">
        <v>-78.708399999999997</v>
      </c>
      <c r="B5895">
        <v>43.134709999999998</v>
      </c>
      <c r="C5895" t="s">
        <v>30661</v>
      </c>
      <c r="D5895">
        <v>4200</v>
      </c>
      <c r="E5895">
        <v>43</v>
      </c>
      <c r="F5895" t="s">
        <v>6499</v>
      </c>
      <c r="G5895" t="s">
        <v>12</v>
      </c>
      <c r="H5895" t="s">
        <v>13</v>
      </c>
      <c r="I5895">
        <v>2009</v>
      </c>
      <c r="J5895" t="s">
        <v>27</v>
      </c>
      <c r="K5895" t="s">
        <v>15</v>
      </c>
      <c r="L5895">
        <v>4</v>
      </c>
    </row>
    <row r="5896" spans="1:12" x14ac:dyDescent="0.25">
      <c r="A5896">
        <v>-96.706490000000002</v>
      </c>
      <c r="B5896">
        <v>32.7577</v>
      </c>
      <c r="C5896" t="s">
        <v>30662</v>
      </c>
      <c r="D5896">
        <v>5158</v>
      </c>
      <c r="E5896">
        <v>118</v>
      </c>
      <c r="F5896" t="s">
        <v>6500</v>
      </c>
      <c r="G5896" t="s">
        <v>12</v>
      </c>
      <c r="H5896" t="s">
        <v>13</v>
      </c>
      <c r="I5896">
        <v>2009</v>
      </c>
      <c r="J5896" t="s">
        <v>27</v>
      </c>
      <c r="K5896" t="s">
        <v>15</v>
      </c>
      <c r="L5896">
        <v>4</v>
      </c>
    </row>
    <row r="5897" spans="1:12" x14ac:dyDescent="0.25">
      <c r="A5897">
        <v>-95.574190000000002</v>
      </c>
      <c r="B5897">
        <v>29.735499999999998</v>
      </c>
      <c r="C5897" t="s">
        <v>30663</v>
      </c>
      <c r="D5897">
        <v>5125</v>
      </c>
      <c r="E5897">
        <v>119</v>
      </c>
      <c r="F5897" t="s">
        <v>6501</v>
      </c>
      <c r="G5897" t="s">
        <v>12</v>
      </c>
      <c r="H5897" t="s">
        <v>17</v>
      </c>
      <c r="I5897">
        <v>2015</v>
      </c>
      <c r="J5897" t="s">
        <v>29</v>
      </c>
      <c r="K5897" t="s">
        <v>15</v>
      </c>
      <c r="L5897">
        <v>4</v>
      </c>
    </row>
    <row r="5898" spans="1:12" x14ac:dyDescent="0.25">
      <c r="A5898">
        <v>-73.763800000000003</v>
      </c>
      <c r="B5898">
        <v>40.662100000000002</v>
      </c>
      <c r="C5898" t="s">
        <v>30664</v>
      </c>
      <c r="D5898">
        <v>4175</v>
      </c>
      <c r="E5898">
        <v>88</v>
      </c>
      <c r="F5898" t="s">
        <v>6502</v>
      </c>
      <c r="G5898" t="s">
        <v>12</v>
      </c>
      <c r="H5898" t="s">
        <v>13</v>
      </c>
      <c r="I5898">
        <v>2010</v>
      </c>
      <c r="J5898" t="s">
        <v>37</v>
      </c>
      <c r="K5898" t="s">
        <v>15</v>
      </c>
      <c r="L5898">
        <v>4</v>
      </c>
    </row>
    <row r="5899" spans="1:12" x14ac:dyDescent="0.25">
      <c r="A5899">
        <v>-77.422300000000007</v>
      </c>
      <c r="B5899">
        <v>38.871609999999997</v>
      </c>
      <c r="C5899" t="s">
        <v>30665</v>
      </c>
      <c r="D5899">
        <v>5249</v>
      </c>
      <c r="E5899">
        <v>147</v>
      </c>
      <c r="F5899" t="s">
        <v>6503</v>
      </c>
      <c r="G5899" t="s">
        <v>12</v>
      </c>
      <c r="H5899" t="s">
        <v>13</v>
      </c>
      <c r="I5899">
        <v>2009</v>
      </c>
      <c r="J5899" t="s">
        <v>27</v>
      </c>
      <c r="K5899" t="s">
        <v>15</v>
      </c>
      <c r="L5899">
        <v>4</v>
      </c>
    </row>
    <row r="5900" spans="1:12" x14ac:dyDescent="0.25">
      <c r="A5900">
        <v>-96.704689999999999</v>
      </c>
      <c r="B5900">
        <v>32.766199999999998</v>
      </c>
      <c r="C5900" t="s">
        <v>30666</v>
      </c>
      <c r="D5900">
        <v>5150</v>
      </c>
      <c r="E5900">
        <v>115</v>
      </c>
      <c r="F5900" t="s">
        <v>6504</v>
      </c>
      <c r="G5900" t="s">
        <v>12</v>
      </c>
      <c r="H5900" t="s">
        <v>13</v>
      </c>
      <c r="I5900">
        <v>2009</v>
      </c>
      <c r="J5900" t="s">
        <v>27</v>
      </c>
      <c r="K5900" t="s">
        <v>15</v>
      </c>
      <c r="L5900">
        <v>4</v>
      </c>
    </row>
    <row r="5901" spans="1:12" x14ac:dyDescent="0.25">
      <c r="A5901">
        <v>-96.703689999999995</v>
      </c>
      <c r="B5901">
        <v>32.768099999999997</v>
      </c>
      <c r="C5901" t="s">
        <v>30667</v>
      </c>
      <c r="D5901">
        <v>5149</v>
      </c>
      <c r="E5901">
        <v>115</v>
      </c>
      <c r="F5901" t="s">
        <v>6505</v>
      </c>
      <c r="G5901" t="s">
        <v>12</v>
      </c>
      <c r="H5901" t="s">
        <v>13</v>
      </c>
      <c r="I5901">
        <v>2009</v>
      </c>
      <c r="J5901" t="s">
        <v>27</v>
      </c>
      <c r="K5901" t="s">
        <v>15</v>
      </c>
      <c r="L5901">
        <v>4</v>
      </c>
    </row>
    <row r="5902" spans="1:12" hidden="1" x14ac:dyDescent="0.25">
      <c r="A5902">
        <v>-117.497</v>
      </c>
      <c r="B5902">
        <v>32.203209999999999</v>
      </c>
      <c r="C5902" t="s">
        <v>30668</v>
      </c>
      <c r="D5902">
        <v>4500</v>
      </c>
      <c r="E5902">
        <v>188</v>
      </c>
      <c r="F5902" t="s">
        <v>1671</v>
      </c>
      <c r="G5902" t="s">
        <v>102</v>
      </c>
      <c r="H5902" t="s">
        <v>103</v>
      </c>
      <c r="I5902">
        <v>2010</v>
      </c>
      <c r="J5902" t="s">
        <v>18</v>
      </c>
      <c r="K5902" t="s">
        <v>20</v>
      </c>
      <c r="L5902">
        <v>5</v>
      </c>
    </row>
    <row r="5903" spans="1:12" x14ac:dyDescent="0.25">
      <c r="A5903">
        <v>-96.698700000000002</v>
      </c>
      <c r="B5903">
        <v>32.773510000000002</v>
      </c>
      <c r="C5903" t="s">
        <v>30669</v>
      </c>
      <c r="D5903">
        <v>5175</v>
      </c>
      <c r="E5903">
        <v>113</v>
      </c>
      <c r="F5903" t="s">
        <v>6506</v>
      </c>
      <c r="G5903" t="s">
        <v>12</v>
      </c>
      <c r="H5903" t="s">
        <v>13</v>
      </c>
      <c r="I5903">
        <v>2009</v>
      </c>
      <c r="J5903" t="s">
        <v>27</v>
      </c>
      <c r="K5903" t="s">
        <v>15</v>
      </c>
      <c r="L5903">
        <v>4</v>
      </c>
    </row>
    <row r="5904" spans="1:12" x14ac:dyDescent="0.25">
      <c r="A5904">
        <v>-77.280799999999999</v>
      </c>
      <c r="B5904">
        <v>38.825400000000002</v>
      </c>
      <c r="C5904" t="s">
        <v>30670</v>
      </c>
      <c r="D5904">
        <v>7299</v>
      </c>
      <c r="E5904">
        <v>70</v>
      </c>
      <c r="F5904" t="s">
        <v>6507</v>
      </c>
      <c r="G5904" t="s">
        <v>12</v>
      </c>
      <c r="H5904">
        <v>182</v>
      </c>
      <c r="I5904">
        <v>2009</v>
      </c>
      <c r="J5904" t="s">
        <v>80</v>
      </c>
      <c r="K5904" t="s">
        <v>15</v>
      </c>
      <c r="L5904">
        <v>4</v>
      </c>
    </row>
    <row r="5905" spans="1:12" x14ac:dyDescent="0.25">
      <c r="A5905">
        <v>-115.16</v>
      </c>
      <c r="B5905">
        <v>36.117510000000003</v>
      </c>
      <c r="C5905" t="s">
        <v>30671</v>
      </c>
      <c r="D5905">
        <v>7200</v>
      </c>
      <c r="E5905">
        <v>80</v>
      </c>
      <c r="F5905" t="s">
        <v>6508</v>
      </c>
      <c r="G5905" t="s">
        <v>12</v>
      </c>
      <c r="H5905" t="s">
        <v>17</v>
      </c>
      <c r="I5905">
        <v>2010</v>
      </c>
      <c r="J5905" t="s">
        <v>48</v>
      </c>
      <c r="K5905" t="s">
        <v>15</v>
      </c>
      <c r="L5905">
        <v>4</v>
      </c>
    </row>
    <row r="5906" spans="1:12" x14ac:dyDescent="0.25">
      <c r="A5906">
        <v>-95.585099999999997</v>
      </c>
      <c r="B5906">
        <v>29.733599999999999</v>
      </c>
      <c r="C5906" t="s">
        <v>30672</v>
      </c>
      <c r="D5906">
        <v>4200</v>
      </c>
      <c r="E5906">
        <v>159</v>
      </c>
      <c r="F5906" t="s">
        <v>5455</v>
      </c>
      <c r="G5906" t="s">
        <v>12</v>
      </c>
      <c r="H5906" t="s">
        <v>13</v>
      </c>
      <c r="I5906">
        <v>2012</v>
      </c>
      <c r="J5906" t="s">
        <v>192</v>
      </c>
      <c r="K5906" t="s">
        <v>15</v>
      </c>
      <c r="L5906">
        <v>4</v>
      </c>
    </row>
    <row r="5907" spans="1:12" x14ac:dyDescent="0.25">
      <c r="A5907">
        <v>-96.694590000000005</v>
      </c>
      <c r="B5907">
        <v>32.776299999999999</v>
      </c>
      <c r="C5907" t="s">
        <v>30673</v>
      </c>
      <c r="D5907">
        <v>5175</v>
      </c>
      <c r="E5907">
        <v>109</v>
      </c>
      <c r="F5907" t="s">
        <v>6509</v>
      </c>
      <c r="G5907" t="s">
        <v>12</v>
      </c>
      <c r="H5907" t="s">
        <v>13</v>
      </c>
      <c r="I5907">
        <v>2009</v>
      </c>
      <c r="J5907" t="s">
        <v>27</v>
      </c>
      <c r="K5907" t="s">
        <v>15</v>
      </c>
      <c r="L5907">
        <v>4</v>
      </c>
    </row>
    <row r="5908" spans="1:12" x14ac:dyDescent="0.25">
      <c r="A5908">
        <v>-77.291390000000007</v>
      </c>
      <c r="B5908">
        <v>38.82891</v>
      </c>
      <c r="C5908" t="s">
        <v>30674</v>
      </c>
      <c r="D5908">
        <v>8399</v>
      </c>
      <c r="E5908">
        <v>94</v>
      </c>
      <c r="F5908" t="s">
        <v>6510</v>
      </c>
      <c r="G5908" t="s">
        <v>12</v>
      </c>
      <c r="H5908" t="s">
        <v>71</v>
      </c>
      <c r="I5908">
        <v>2004</v>
      </c>
      <c r="J5908" t="s">
        <v>32</v>
      </c>
      <c r="K5908" t="s">
        <v>15</v>
      </c>
      <c r="L5908">
        <v>4</v>
      </c>
    </row>
    <row r="5909" spans="1:12" x14ac:dyDescent="0.25">
      <c r="A5909">
        <v>-82.441500000000005</v>
      </c>
      <c r="B5909">
        <v>27.956600000000002</v>
      </c>
      <c r="C5909" t="s">
        <v>30675</v>
      </c>
      <c r="D5909">
        <v>5300</v>
      </c>
      <c r="E5909">
        <v>114</v>
      </c>
      <c r="F5909" t="s">
        <v>6511</v>
      </c>
      <c r="G5909" t="s">
        <v>12</v>
      </c>
      <c r="H5909" t="s">
        <v>13</v>
      </c>
      <c r="I5909">
        <v>2010</v>
      </c>
      <c r="J5909" t="s">
        <v>54</v>
      </c>
      <c r="K5909" t="s">
        <v>15</v>
      </c>
      <c r="L5909">
        <v>4</v>
      </c>
    </row>
    <row r="5910" spans="1:12" x14ac:dyDescent="0.25">
      <c r="A5910">
        <v>-118.14100000000001</v>
      </c>
      <c r="B5910">
        <v>33.739899999999999</v>
      </c>
      <c r="C5910" t="s">
        <v>30676</v>
      </c>
      <c r="D5910">
        <v>5475</v>
      </c>
      <c r="E5910">
        <v>115</v>
      </c>
      <c r="F5910" t="s">
        <v>6512</v>
      </c>
      <c r="G5910" t="s">
        <v>12</v>
      </c>
      <c r="H5910" t="s">
        <v>13</v>
      </c>
      <c r="I5910">
        <v>2009</v>
      </c>
      <c r="J5910" t="s">
        <v>37</v>
      </c>
      <c r="K5910" t="s">
        <v>15</v>
      </c>
      <c r="L5910">
        <v>4</v>
      </c>
    </row>
    <row r="5911" spans="1:12" hidden="1" x14ac:dyDescent="0.25">
      <c r="A5911">
        <v>-80.133290000000002</v>
      </c>
      <c r="B5911">
        <v>28.42971</v>
      </c>
      <c r="C5911" t="s">
        <v>30677</v>
      </c>
      <c r="D5911">
        <v>16375</v>
      </c>
      <c r="E5911">
        <v>0</v>
      </c>
      <c r="F5911" t="s">
        <v>6513</v>
      </c>
      <c r="G5911" t="s">
        <v>231</v>
      </c>
      <c r="H5911" t="s">
        <v>232</v>
      </c>
      <c r="J5911" t="s">
        <v>241</v>
      </c>
      <c r="K5911" t="s">
        <v>20</v>
      </c>
      <c r="L5911">
        <v>5</v>
      </c>
    </row>
    <row r="5912" spans="1:12" x14ac:dyDescent="0.25">
      <c r="A5912">
        <v>-77.471299999999999</v>
      </c>
      <c r="B5912">
        <v>38.880000000000003</v>
      </c>
      <c r="C5912" t="s">
        <v>30678</v>
      </c>
      <c r="D5912">
        <v>5275</v>
      </c>
      <c r="E5912">
        <v>141</v>
      </c>
      <c r="F5912" t="s">
        <v>6514</v>
      </c>
      <c r="G5912" t="s">
        <v>12</v>
      </c>
      <c r="H5912" t="s">
        <v>13</v>
      </c>
      <c r="I5912">
        <v>2009</v>
      </c>
      <c r="J5912" t="s">
        <v>27</v>
      </c>
      <c r="K5912" t="s">
        <v>15</v>
      </c>
      <c r="L5912">
        <v>4</v>
      </c>
    </row>
    <row r="5913" spans="1:12" x14ac:dyDescent="0.25">
      <c r="A5913">
        <v>-117.87299</v>
      </c>
      <c r="B5913">
        <v>34.132210000000001</v>
      </c>
      <c r="C5913" t="s">
        <v>30679</v>
      </c>
      <c r="D5913">
        <v>14400</v>
      </c>
      <c r="E5913">
        <v>125</v>
      </c>
      <c r="F5913" t="s">
        <v>6515</v>
      </c>
      <c r="G5913" t="s">
        <v>181</v>
      </c>
      <c r="H5913" t="s">
        <v>182</v>
      </c>
      <c r="I5913">
        <v>2004</v>
      </c>
      <c r="J5913" t="s">
        <v>18</v>
      </c>
      <c r="K5913" t="s">
        <v>20</v>
      </c>
      <c r="L5913">
        <v>4</v>
      </c>
    </row>
    <row r="5914" spans="1:12" x14ac:dyDescent="0.25">
      <c r="A5914">
        <v>-76.685599999999994</v>
      </c>
      <c r="B5914">
        <v>39.100200000000001</v>
      </c>
      <c r="C5914" t="s">
        <v>30680</v>
      </c>
      <c r="D5914">
        <v>10425</v>
      </c>
      <c r="E5914">
        <v>122</v>
      </c>
      <c r="F5914" t="s">
        <v>6516</v>
      </c>
      <c r="G5914" t="s">
        <v>12</v>
      </c>
      <c r="H5914" t="s">
        <v>17</v>
      </c>
      <c r="I5914">
        <v>2009</v>
      </c>
      <c r="J5914" t="s">
        <v>57</v>
      </c>
      <c r="K5914" t="s">
        <v>15</v>
      </c>
      <c r="L5914">
        <v>4</v>
      </c>
    </row>
    <row r="5915" spans="1:12" x14ac:dyDescent="0.25">
      <c r="A5915">
        <v>-117.95699</v>
      </c>
      <c r="B5915">
        <v>33.847499999999997</v>
      </c>
      <c r="C5915" t="s">
        <v>30681</v>
      </c>
      <c r="D5915">
        <v>5425</v>
      </c>
      <c r="E5915">
        <v>80</v>
      </c>
      <c r="F5915" t="s">
        <v>6517</v>
      </c>
      <c r="G5915" t="s">
        <v>12</v>
      </c>
      <c r="H5915" t="s">
        <v>13</v>
      </c>
      <c r="I5915">
        <v>2010</v>
      </c>
      <c r="J5915" t="s">
        <v>24</v>
      </c>
      <c r="K5915" t="s">
        <v>15</v>
      </c>
      <c r="L5915">
        <v>4</v>
      </c>
    </row>
    <row r="5916" spans="1:12" x14ac:dyDescent="0.25">
      <c r="A5916">
        <v>-84.34939</v>
      </c>
      <c r="B5916">
        <v>33.561309999999999</v>
      </c>
      <c r="C5916" t="s">
        <v>30682</v>
      </c>
      <c r="D5916">
        <v>5275</v>
      </c>
      <c r="E5916">
        <v>73</v>
      </c>
      <c r="F5916" t="s">
        <v>6518</v>
      </c>
      <c r="G5916" t="s">
        <v>12</v>
      </c>
      <c r="H5916" t="s">
        <v>13</v>
      </c>
      <c r="I5916">
        <v>2012</v>
      </c>
      <c r="J5916" t="s">
        <v>14</v>
      </c>
      <c r="K5916" t="s">
        <v>15</v>
      </c>
      <c r="L5916">
        <v>4</v>
      </c>
    </row>
    <row r="5917" spans="1:12" x14ac:dyDescent="0.25">
      <c r="A5917">
        <v>-118.01899</v>
      </c>
      <c r="B5917">
        <v>33.794409999999999</v>
      </c>
      <c r="C5917" t="s">
        <v>30683</v>
      </c>
      <c r="D5917">
        <v>14600</v>
      </c>
      <c r="E5917">
        <v>141</v>
      </c>
      <c r="F5917" t="s">
        <v>6519</v>
      </c>
      <c r="G5917" t="s">
        <v>181</v>
      </c>
      <c r="H5917" t="s">
        <v>182</v>
      </c>
      <c r="I5917">
        <v>2004</v>
      </c>
      <c r="J5917" t="s">
        <v>18</v>
      </c>
      <c r="K5917" t="s">
        <v>20</v>
      </c>
      <c r="L5917">
        <v>4</v>
      </c>
    </row>
    <row r="5918" spans="1:12" x14ac:dyDescent="0.25">
      <c r="A5918">
        <v>-96.676900000000003</v>
      </c>
      <c r="B5918">
        <v>32.779510000000002</v>
      </c>
      <c r="C5918" t="s">
        <v>30684</v>
      </c>
      <c r="D5918">
        <v>5175</v>
      </c>
      <c r="E5918">
        <v>121</v>
      </c>
      <c r="F5918" t="s">
        <v>6520</v>
      </c>
      <c r="G5918" t="s">
        <v>12</v>
      </c>
      <c r="H5918" t="s">
        <v>13</v>
      </c>
      <c r="I5918">
        <v>2009</v>
      </c>
      <c r="J5918" t="s">
        <v>27</v>
      </c>
      <c r="K5918" t="s">
        <v>15</v>
      </c>
      <c r="L5918">
        <v>4</v>
      </c>
    </row>
    <row r="5919" spans="1:12" x14ac:dyDescent="0.25">
      <c r="A5919">
        <v>-80.712999999999994</v>
      </c>
      <c r="B5919">
        <v>35.212000000000003</v>
      </c>
      <c r="C5919" t="s">
        <v>30685</v>
      </c>
      <c r="D5919">
        <v>5400</v>
      </c>
      <c r="E5919">
        <v>95</v>
      </c>
      <c r="F5919" t="s">
        <v>6521</v>
      </c>
      <c r="G5919" t="s">
        <v>12</v>
      </c>
      <c r="H5919" t="s">
        <v>13</v>
      </c>
      <c r="I5919">
        <v>2009</v>
      </c>
      <c r="J5919" t="s">
        <v>27</v>
      </c>
      <c r="K5919" t="s">
        <v>15</v>
      </c>
      <c r="L5919">
        <v>4</v>
      </c>
    </row>
    <row r="5920" spans="1:12" hidden="1" x14ac:dyDescent="0.25">
      <c r="A5920">
        <v>-117.474</v>
      </c>
      <c r="B5920">
        <v>32.198900000000002</v>
      </c>
      <c r="C5920" t="s">
        <v>30686</v>
      </c>
      <c r="D5920">
        <v>4499</v>
      </c>
      <c r="E5920">
        <v>180</v>
      </c>
      <c r="F5920" t="s">
        <v>6522</v>
      </c>
      <c r="G5920" t="s">
        <v>102</v>
      </c>
      <c r="H5920" t="s">
        <v>103</v>
      </c>
      <c r="I5920">
        <v>2010</v>
      </c>
      <c r="J5920" t="s">
        <v>18</v>
      </c>
      <c r="K5920" t="s">
        <v>20</v>
      </c>
      <c r="L5920">
        <v>5</v>
      </c>
    </row>
    <row r="5921" spans="1:12" x14ac:dyDescent="0.25">
      <c r="A5921">
        <v>-75.107290000000006</v>
      </c>
      <c r="B5921">
        <v>39.998699999999999</v>
      </c>
      <c r="C5921" t="s">
        <v>30687</v>
      </c>
      <c r="D5921">
        <v>3225</v>
      </c>
      <c r="E5921">
        <v>77</v>
      </c>
      <c r="F5921" t="s">
        <v>6523</v>
      </c>
      <c r="G5921" t="s">
        <v>12</v>
      </c>
      <c r="H5921" t="s">
        <v>13</v>
      </c>
      <c r="I5921">
        <v>2011</v>
      </c>
      <c r="J5921" t="s">
        <v>35</v>
      </c>
      <c r="K5921" t="s">
        <v>15</v>
      </c>
      <c r="L5921">
        <v>4</v>
      </c>
    </row>
    <row r="5922" spans="1:12" x14ac:dyDescent="0.25">
      <c r="A5922">
        <v>-84.425389999999993</v>
      </c>
      <c r="B5922">
        <v>33.718110000000003</v>
      </c>
      <c r="C5922" t="s">
        <v>30688</v>
      </c>
      <c r="D5922">
        <v>5125</v>
      </c>
      <c r="E5922">
        <v>88</v>
      </c>
      <c r="F5922" t="s">
        <v>576</v>
      </c>
      <c r="G5922" t="s">
        <v>12</v>
      </c>
      <c r="H5922" t="s">
        <v>13</v>
      </c>
      <c r="I5922">
        <v>2012</v>
      </c>
      <c r="J5922" t="s">
        <v>14</v>
      </c>
      <c r="K5922" t="s">
        <v>15</v>
      </c>
      <c r="L5922">
        <v>4</v>
      </c>
    </row>
    <row r="5923" spans="1:12" x14ac:dyDescent="0.25">
      <c r="A5923">
        <v>-95.575599999999994</v>
      </c>
      <c r="B5923">
        <v>29.76</v>
      </c>
      <c r="C5923" t="s">
        <v>30689</v>
      </c>
      <c r="D5923">
        <v>6425</v>
      </c>
      <c r="E5923">
        <v>92</v>
      </c>
      <c r="F5923" t="s">
        <v>6524</v>
      </c>
      <c r="G5923" t="s">
        <v>12</v>
      </c>
      <c r="H5923" t="s">
        <v>17</v>
      </c>
      <c r="I5923">
        <v>2009</v>
      </c>
      <c r="J5923" t="s">
        <v>27</v>
      </c>
      <c r="K5923" t="s">
        <v>15</v>
      </c>
      <c r="L5923">
        <v>4</v>
      </c>
    </row>
    <row r="5924" spans="1:12" hidden="1" x14ac:dyDescent="0.25">
      <c r="A5924">
        <v>-110.908</v>
      </c>
      <c r="B5924">
        <v>32.18871</v>
      </c>
      <c r="C5924" t="s">
        <v>30690</v>
      </c>
      <c r="D5924">
        <v>3000</v>
      </c>
      <c r="E5924">
        <v>110</v>
      </c>
      <c r="F5924" t="s">
        <v>6525</v>
      </c>
      <c r="G5924" t="s">
        <v>63</v>
      </c>
      <c r="H5924" t="s">
        <v>119</v>
      </c>
      <c r="I5924">
        <v>2007</v>
      </c>
      <c r="J5924" t="s">
        <v>18</v>
      </c>
      <c r="K5924" t="s">
        <v>20</v>
      </c>
      <c r="L5924">
        <v>6</v>
      </c>
    </row>
    <row r="5925" spans="1:12" x14ac:dyDescent="0.25">
      <c r="A5925">
        <v>-77.477990000000005</v>
      </c>
      <c r="B5925">
        <v>38.894399999999997</v>
      </c>
      <c r="C5925" t="s">
        <v>30691</v>
      </c>
      <c r="D5925">
        <v>5275</v>
      </c>
      <c r="E5925">
        <v>142</v>
      </c>
      <c r="F5925" t="s">
        <v>6525</v>
      </c>
      <c r="G5925" t="s">
        <v>12</v>
      </c>
      <c r="H5925" t="s">
        <v>13</v>
      </c>
      <c r="I5925">
        <v>2009</v>
      </c>
      <c r="J5925" t="s">
        <v>27</v>
      </c>
      <c r="K5925" t="s">
        <v>15</v>
      </c>
      <c r="L5925">
        <v>4</v>
      </c>
    </row>
    <row r="5926" spans="1:12" x14ac:dyDescent="0.25">
      <c r="A5926">
        <v>-77.428089999999997</v>
      </c>
      <c r="B5926">
        <v>38.910899999999998</v>
      </c>
      <c r="C5926" t="s">
        <v>30692</v>
      </c>
      <c r="D5926">
        <v>7974</v>
      </c>
      <c r="E5926">
        <v>129</v>
      </c>
      <c r="F5926" t="s">
        <v>6526</v>
      </c>
      <c r="G5926" t="s">
        <v>12</v>
      </c>
      <c r="H5926">
        <v>182</v>
      </c>
      <c r="I5926">
        <v>2009</v>
      </c>
      <c r="J5926" t="s">
        <v>80</v>
      </c>
      <c r="K5926" t="s">
        <v>15</v>
      </c>
      <c r="L5926">
        <v>4</v>
      </c>
    </row>
    <row r="5927" spans="1:12" x14ac:dyDescent="0.25">
      <c r="A5927">
        <v>-77.475099999999998</v>
      </c>
      <c r="B5927">
        <v>38.8996</v>
      </c>
      <c r="C5927" t="s">
        <v>30693</v>
      </c>
      <c r="D5927">
        <v>5275</v>
      </c>
      <c r="E5927">
        <v>142</v>
      </c>
      <c r="F5927" t="s">
        <v>6527</v>
      </c>
      <c r="G5927" t="s">
        <v>12</v>
      </c>
      <c r="H5927" t="s">
        <v>13</v>
      </c>
      <c r="I5927">
        <v>2009</v>
      </c>
      <c r="J5927" t="s">
        <v>27</v>
      </c>
      <c r="K5927" t="s">
        <v>15</v>
      </c>
      <c r="L5927">
        <v>4</v>
      </c>
    </row>
    <row r="5928" spans="1:12" x14ac:dyDescent="0.25">
      <c r="A5928">
        <v>-117.17400000000001</v>
      </c>
      <c r="B5928">
        <v>32.754300000000001</v>
      </c>
      <c r="C5928" t="s">
        <v>30694</v>
      </c>
      <c r="D5928">
        <v>5600</v>
      </c>
      <c r="E5928">
        <v>76</v>
      </c>
      <c r="F5928" t="s">
        <v>6528</v>
      </c>
      <c r="G5928" t="s">
        <v>12</v>
      </c>
      <c r="H5928" t="s">
        <v>31</v>
      </c>
      <c r="I5928">
        <v>2003</v>
      </c>
      <c r="J5928" t="s">
        <v>74</v>
      </c>
      <c r="K5928" t="s">
        <v>15</v>
      </c>
      <c r="L5928">
        <v>4</v>
      </c>
    </row>
    <row r="5929" spans="1:12" hidden="1" x14ac:dyDescent="0.25">
      <c r="A5929">
        <v>-110.92100000000001</v>
      </c>
      <c r="B5929">
        <v>32.190910000000002</v>
      </c>
      <c r="C5929" t="s">
        <v>30695</v>
      </c>
      <c r="D5929">
        <v>3300</v>
      </c>
      <c r="E5929">
        <v>110</v>
      </c>
      <c r="F5929" t="s">
        <v>1179</v>
      </c>
      <c r="G5929" t="s">
        <v>63</v>
      </c>
      <c r="H5929" t="s">
        <v>119</v>
      </c>
      <c r="I5929">
        <v>2007</v>
      </c>
      <c r="J5929" t="s">
        <v>18</v>
      </c>
      <c r="K5929" t="s">
        <v>20</v>
      </c>
      <c r="L5929">
        <v>6</v>
      </c>
    </row>
    <row r="5930" spans="1:12" hidden="1" x14ac:dyDescent="0.25">
      <c r="A5930">
        <v>-96.993600000000001</v>
      </c>
      <c r="B5930">
        <v>32.763509999999997</v>
      </c>
      <c r="C5930" t="s">
        <v>30696</v>
      </c>
      <c r="D5930">
        <v>1900</v>
      </c>
      <c r="E5930">
        <v>34</v>
      </c>
      <c r="F5930" t="s">
        <v>6529</v>
      </c>
      <c r="G5930" t="s">
        <v>63</v>
      </c>
      <c r="H5930" t="s">
        <v>64</v>
      </c>
      <c r="I5930">
        <v>1996</v>
      </c>
      <c r="J5930" t="s">
        <v>65</v>
      </c>
      <c r="K5930" t="s">
        <v>20</v>
      </c>
      <c r="L5930">
        <v>6</v>
      </c>
    </row>
    <row r="5931" spans="1:12" x14ac:dyDescent="0.25">
      <c r="A5931">
        <v>-117.46</v>
      </c>
      <c r="B5931">
        <v>33.960500000000003</v>
      </c>
      <c r="C5931" t="s">
        <v>30697</v>
      </c>
      <c r="D5931">
        <v>10500</v>
      </c>
      <c r="E5931">
        <v>181</v>
      </c>
      <c r="F5931" t="s">
        <v>6530</v>
      </c>
      <c r="G5931" t="s">
        <v>181</v>
      </c>
      <c r="H5931" t="s">
        <v>182</v>
      </c>
      <c r="I5931">
        <v>2003</v>
      </c>
      <c r="J5931" t="s">
        <v>18</v>
      </c>
      <c r="K5931" t="s">
        <v>20</v>
      </c>
      <c r="L5931">
        <v>4</v>
      </c>
    </row>
    <row r="5932" spans="1:12" x14ac:dyDescent="0.25">
      <c r="A5932">
        <v>-79.469399999999993</v>
      </c>
      <c r="B5932">
        <v>36.012099999999997</v>
      </c>
      <c r="C5932" t="s">
        <v>30698</v>
      </c>
      <c r="D5932">
        <v>4050</v>
      </c>
      <c r="E5932">
        <v>85</v>
      </c>
      <c r="F5932" t="s">
        <v>6531</v>
      </c>
      <c r="G5932" t="s">
        <v>12</v>
      </c>
      <c r="H5932" t="s">
        <v>17</v>
      </c>
      <c r="J5932" t="s">
        <v>18</v>
      </c>
      <c r="K5932" t="s">
        <v>20</v>
      </c>
      <c r="L5932">
        <v>4</v>
      </c>
    </row>
    <row r="5933" spans="1:12" hidden="1" x14ac:dyDescent="0.25">
      <c r="A5933">
        <v>-110.92299</v>
      </c>
      <c r="B5933">
        <v>32.191299999999998</v>
      </c>
      <c r="C5933" t="s">
        <v>30699</v>
      </c>
      <c r="D5933">
        <v>3300</v>
      </c>
      <c r="E5933">
        <v>110</v>
      </c>
      <c r="F5933" t="s">
        <v>6532</v>
      </c>
      <c r="G5933" t="s">
        <v>63</v>
      </c>
      <c r="H5933" t="s">
        <v>119</v>
      </c>
      <c r="I5933">
        <v>2007</v>
      </c>
      <c r="J5933" t="s">
        <v>18</v>
      </c>
      <c r="K5933" t="s">
        <v>20</v>
      </c>
      <c r="L5933">
        <v>6</v>
      </c>
    </row>
    <row r="5934" spans="1:12" x14ac:dyDescent="0.25">
      <c r="A5934">
        <v>-117.714</v>
      </c>
      <c r="B5934">
        <v>34.052399999999999</v>
      </c>
      <c r="C5934" t="s">
        <v>30700</v>
      </c>
      <c r="D5934">
        <v>7475</v>
      </c>
      <c r="E5934">
        <v>114</v>
      </c>
      <c r="F5934" t="s">
        <v>6533</v>
      </c>
      <c r="G5934" t="s">
        <v>12</v>
      </c>
      <c r="H5934" t="s">
        <v>13</v>
      </c>
      <c r="I5934">
        <v>2009</v>
      </c>
      <c r="J5934" t="s">
        <v>37</v>
      </c>
      <c r="K5934" t="s">
        <v>15</v>
      </c>
      <c r="L5934">
        <v>4</v>
      </c>
    </row>
    <row r="5935" spans="1:12" hidden="1" x14ac:dyDescent="0.25">
      <c r="A5935">
        <v>-98.11439</v>
      </c>
      <c r="B5935">
        <v>26.430900000000001</v>
      </c>
      <c r="C5935" t="s">
        <v>30701</v>
      </c>
      <c r="D5935">
        <v>900</v>
      </c>
      <c r="E5935">
        <v>88</v>
      </c>
      <c r="F5935" t="s">
        <v>6534</v>
      </c>
      <c r="G5935" t="s">
        <v>114</v>
      </c>
      <c r="H5935" t="s">
        <v>115</v>
      </c>
      <c r="J5935" t="s">
        <v>116</v>
      </c>
      <c r="K5935" t="s">
        <v>20</v>
      </c>
      <c r="L5935">
        <v>6</v>
      </c>
    </row>
    <row r="5936" spans="1:12" x14ac:dyDescent="0.25">
      <c r="A5936">
        <v>-73.984989999999996</v>
      </c>
      <c r="B5936">
        <v>40.738999999999997</v>
      </c>
      <c r="C5936" t="s">
        <v>30702</v>
      </c>
      <c r="D5936">
        <v>5200</v>
      </c>
      <c r="E5936">
        <v>93</v>
      </c>
      <c r="F5936" t="s">
        <v>1685</v>
      </c>
      <c r="G5936" t="s">
        <v>12</v>
      </c>
      <c r="H5936" t="s">
        <v>13</v>
      </c>
      <c r="I5936">
        <v>2010</v>
      </c>
      <c r="J5936" t="s">
        <v>54</v>
      </c>
      <c r="K5936" t="s">
        <v>15</v>
      </c>
      <c r="L5936">
        <v>4</v>
      </c>
    </row>
    <row r="5937" spans="1:12" x14ac:dyDescent="0.25">
      <c r="A5937">
        <v>-118.172</v>
      </c>
      <c r="B5937">
        <v>33.859200000000001</v>
      </c>
      <c r="C5937" t="s">
        <v>30703</v>
      </c>
      <c r="D5937">
        <v>14500</v>
      </c>
      <c r="E5937">
        <v>155</v>
      </c>
      <c r="F5937" t="s">
        <v>6535</v>
      </c>
      <c r="G5937" t="s">
        <v>181</v>
      </c>
      <c r="H5937" t="s">
        <v>182</v>
      </c>
      <c r="I5937">
        <v>2004</v>
      </c>
      <c r="J5937" t="s">
        <v>18</v>
      </c>
      <c r="K5937" t="s">
        <v>20</v>
      </c>
      <c r="L5937">
        <v>4</v>
      </c>
    </row>
    <row r="5938" spans="1:12" hidden="1" x14ac:dyDescent="0.25">
      <c r="A5938">
        <v>-110.935</v>
      </c>
      <c r="B5938">
        <v>32.194000000000003</v>
      </c>
      <c r="C5938" t="s">
        <v>30704</v>
      </c>
      <c r="D5938">
        <v>3434</v>
      </c>
      <c r="E5938">
        <v>113</v>
      </c>
      <c r="F5938" t="s">
        <v>6536</v>
      </c>
      <c r="G5938" t="s">
        <v>63</v>
      </c>
      <c r="H5938" t="s">
        <v>119</v>
      </c>
      <c r="I5938">
        <v>2007</v>
      </c>
      <c r="J5938" t="s">
        <v>18</v>
      </c>
      <c r="K5938" t="s">
        <v>20</v>
      </c>
      <c r="L5938">
        <v>6</v>
      </c>
    </row>
    <row r="5939" spans="1:12" x14ac:dyDescent="0.25">
      <c r="A5939">
        <v>-96.668599999999998</v>
      </c>
      <c r="B5939">
        <v>32.755209999999998</v>
      </c>
      <c r="C5939" t="s">
        <v>30705</v>
      </c>
      <c r="D5939">
        <v>5175</v>
      </c>
      <c r="E5939">
        <v>111</v>
      </c>
      <c r="F5939" t="s">
        <v>6536</v>
      </c>
      <c r="G5939" t="s">
        <v>12</v>
      </c>
      <c r="H5939" t="s">
        <v>13</v>
      </c>
      <c r="I5939">
        <v>2009</v>
      </c>
      <c r="J5939" t="s">
        <v>27</v>
      </c>
      <c r="K5939" t="s">
        <v>15</v>
      </c>
      <c r="L5939">
        <v>4</v>
      </c>
    </row>
    <row r="5940" spans="1:12" x14ac:dyDescent="0.25">
      <c r="A5940">
        <v>-77.261700000000005</v>
      </c>
      <c r="B5940">
        <v>38.814810000000001</v>
      </c>
      <c r="C5940" t="s">
        <v>30706</v>
      </c>
      <c r="D5940">
        <v>8424</v>
      </c>
      <c r="E5940">
        <v>80</v>
      </c>
      <c r="F5940" t="s">
        <v>6537</v>
      </c>
      <c r="G5940" t="s">
        <v>12</v>
      </c>
      <c r="H5940" t="s">
        <v>17</v>
      </c>
      <c r="I5940">
        <v>2009</v>
      </c>
      <c r="J5940" t="s">
        <v>57</v>
      </c>
      <c r="K5940" t="s">
        <v>15</v>
      </c>
      <c r="L5940">
        <v>4</v>
      </c>
    </row>
    <row r="5941" spans="1:12" x14ac:dyDescent="0.25">
      <c r="A5941">
        <v>-77.456590000000006</v>
      </c>
      <c r="B5941">
        <v>38.917110000000001</v>
      </c>
      <c r="C5941" t="s">
        <v>30707</v>
      </c>
      <c r="D5941">
        <v>5249</v>
      </c>
      <c r="E5941">
        <v>128</v>
      </c>
      <c r="F5941" t="s">
        <v>6538</v>
      </c>
      <c r="G5941" t="s">
        <v>12</v>
      </c>
      <c r="H5941" t="s">
        <v>13</v>
      </c>
      <c r="I5941">
        <v>2009</v>
      </c>
      <c r="J5941" t="s">
        <v>27</v>
      </c>
      <c r="K5941" t="s">
        <v>15</v>
      </c>
      <c r="L5941">
        <v>4</v>
      </c>
    </row>
    <row r="5942" spans="1:12" x14ac:dyDescent="0.25">
      <c r="A5942">
        <v>-117.41</v>
      </c>
      <c r="B5942">
        <v>33.915900000000001</v>
      </c>
      <c r="C5942" t="s">
        <v>30708</v>
      </c>
      <c r="D5942">
        <v>6225</v>
      </c>
      <c r="E5942">
        <v>123</v>
      </c>
      <c r="F5942" t="s">
        <v>6539</v>
      </c>
      <c r="G5942" t="s">
        <v>12</v>
      </c>
      <c r="H5942" t="s">
        <v>13</v>
      </c>
      <c r="I5942">
        <v>2012</v>
      </c>
      <c r="J5942" t="s">
        <v>100</v>
      </c>
      <c r="K5942" t="s">
        <v>15</v>
      </c>
      <c r="L5942">
        <v>4</v>
      </c>
    </row>
    <row r="5943" spans="1:12" x14ac:dyDescent="0.25">
      <c r="A5943">
        <v>-122.193</v>
      </c>
      <c r="B5943">
        <v>37.744399999999999</v>
      </c>
      <c r="C5943" t="s">
        <v>30709</v>
      </c>
      <c r="D5943">
        <v>4432</v>
      </c>
      <c r="E5943">
        <v>65</v>
      </c>
      <c r="F5943" t="s">
        <v>6540</v>
      </c>
      <c r="G5943" t="s">
        <v>12</v>
      </c>
      <c r="H5943" t="s">
        <v>13</v>
      </c>
      <c r="I5943">
        <v>2010</v>
      </c>
      <c r="J5943" t="s">
        <v>14</v>
      </c>
      <c r="K5943" t="s">
        <v>15</v>
      </c>
      <c r="L5943">
        <v>4</v>
      </c>
    </row>
    <row r="5944" spans="1:12" x14ac:dyDescent="0.25">
      <c r="A5944">
        <v>-118.374</v>
      </c>
      <c r="B5944">
        <v>33.952800000000003</v>
      </c>
      <c r="C5944" t="s">
        <v>30710</v>
      </c>
      <c r="D5944">
        <v>9600</v>
      </c>
      <c r="E5944">
        <v>90</v>
      </c>
      <c r="F5944" t="s">
        <v>6541</v>
      </c>
      <c r="G5944" t="s">
        <v>12</v>
      </c>
      <c r="H5944" t="s">
        <v>71</v>
      </c>
      <c r="I5944">
        <v>2004</v>
      </c>
      <c r="J5944" t="s">
        <v>27</v>
      </c>
      <c r="K5944" t="s">
        <v>15</v>
      </c>
      <c r="L5944">
        <v>4</v>
      </c>
    </row>
    <row r="5945" spans="1:12" x14ac:dyDescent="0.25">
      <c r="A5945">
        <v>-98.063699999999997</v>
      </c>
      <c r="B5945">
        <v>26.321400000000001</v>
      </c>
      <c r="C5945" t="s">
        <v>30711</v>
      </c>
      <c r="D5945">
        <v>3400</v>
      </c>
      <c r="E5945">
        <v>123</v>
      </c>
      <c r="F5945" t="s">
        <v>6542</v>
      </c>
      <c r="G5945" t="s">
        <v>12</v>
      </c>
      <c r="H5945" t="s">
        <v>17</v>
      </c>
      <c r="I5945">
        <v>2001</v>
      </c>
      <c r="J5945" t="s">
        <v>18</v>
      </c>
      <c r="K5945" t="s">
        <v>20</v>
      </c>
      <c r="L5945">
        <v>4</v>
      </c>
    </row>
    <row r="5946" spans="1:12" x14ac:dyDescent="0.25">
      <c r="A5946">
        <v>-118.211</v>
      </c>
      <c r="B5946">
        <v>34.010199999999998</v>
      </c>
      <c r="C5946" t="s">
        <v>30712</v>
      </c>
      <c r="D5946">
        <v>8525</v>
      </c>
      <c r="E5946">
        <v>100</v>
      </c>
      <c r="F5946" t="s">
        <v>452</v>
      </c>
      <c r="G5946" t="s">
        <v>12</v>
      </c>
      <c r="H5946" t="s">
        <v>13</v>
      </c>
      <c r="I5946">
        <v>2009</v>
      </c>
      <c r="J5946" t="s">
        <v>37</v>
      </c>
      <c r="K5946" t="s">
        <v>15</v>
      </c>
      <c r="L5946">
        <v>4</v>
      </c>
    </row>
    <row r="5947" spans="1:12" hidden="1" x14ac:dyDescent="0.25">
      <c r="A5947">
        <v>-110.93899999999999</v>
      </c>
      <c r="B5947">
        <v>32.19491</v>
      </c>
      <c r="C5947" t="s">
        <v>30713</v>
      </c>
      <c r="D5947">
        <v>3500</v>
      </c>
      <c r="E5947">
        <v>116</v>
      </c>
      <c r="F5947" t="s">
        <v>6543</v>
      </c>
      <c r="G5947" t="s">
        <v>63</v>
      </c>
      <c r="H5947" t="s">
        <v>119</v>
      </c>
      <c r="I5947">
        <v>2007</v>
      </c>
      <c r="J5947" t="s">
        <v>18</v>
      </c>
      <c r="K5947" t="s">
        <v>20</v>
      </c>
      <c r="L5947">
        <v>6</v>
      </c>
    </row>
    <row r="5948" spans="1:12" x14ac:dyDescent="0.25">
      <c r="A5948">
        <v>-98.521699999999996</v>
      </c>
      <c r="B5948">
        <v>26.824999999999999</v>
      </c>
      <c r="C5948" t="s">
        <v>30714</v>
      </c>
      <c r="D5948">
        <v>8200</v>
      </c>
      <c r="E5948">
        <v>80</v>
      </c>
      <c r="F5948" t="s">
        <v>6544</v>
      </c>
      <c r="G5948" t="s">
        <v>12</v>
      </c>
      <c r="H5948" t="s">
        <v>17</v>
      </c>
      <c r="I5948">
        <v>2001</v>
      </c>
      <c r="J5948" t="s">
        <v>18</v>
      </c>
      <c r="K5948" t="s">
        <v>20</v>
      </c>
      <c r="L5948">
        <v>4</v>
      </c>
    </row>
    <row r="5949" spans="1:12" x14ac:dyDescent="0.25">
      <c r="A5949">
        <v>-73.927599999999998</v>
      </c>
      <c r="B5949">
        <v>40.760199999999998</v>
      </c>
      <c r="C5949" t="s">
        <v>30715</v>
      </c>
      <c r="D5949">
        <v>4475</v>
      </c>
      <c r="E5949">
        <v>82</v>
      </c>
      <c r="F5949" t="s">
        <v>6545</v>
      </c>
      <c r="G5949" t="s">
        <v>12</v>
      </c>
      <c r="H5949" t="s">
        <v>13</v>
      </c>
      <c r="I5949">
        <v>2010</v>
      </c>
      <c r="J5949" t="s">
        <v>37</v>
      </c>
      <c r="K5949" t="s">
        <v>15</v>
      </c>
      <c r="L5949">
        <v>4</v>
      </c>
    </row>
    <row r="5950" spans="1:12" hidden="1" x14ac:dyDescent="0.25">
      <c r="A5950">
        <v>-110.94598999999999</v>
      </c>
      <c r="B5950">
        <v>32.195900000000002</v>
      </c>
      <c r="C5950" t="s">
        <v>30716</v>
      </c>
      <c r="D5950">
        <v>3500</v>
      </c>
      <c r="E5950">
        <v>116</v>
      </c>
      <c r="F5950" t="s">
        <v>6546</v>
      </c>
      <c r="G5950" t="s">
        <v>63</v>
      </c>
      <c r="H5950" t="s">
        <v>119</v>
      </c>
      <c r="I5950">
        <v>2007</v>
      </c>
      <c r="J5950" t="s">
        <v>18</v>
      </c>
      <c r="K5950" t="s">
        <v>20</v>
      </c>
      <c r="L5950">
        <v>6</v>
      </c>
    </row>
    <row r="5951" spans="1:12" x14ac:dyDescent="0.25">
      <c r="A5951">
        <v>-77.426990000000004</v>
      </c>
      <c r="B5951">
        <v>38.916800000000002</v>
      </c>
      <c r="C5951" t="s">
        <v>30717</v>
      </c>
      <c r="D5951">
        <v>5275</v>
      </c>
      <c r="E5951">
        <v>120</v>
      </c>
      <c r="F5951" t="s">
        <v>6547</v>
      </c>
      <c r="G5951" t="s">
        <v>12</v>
      </c>
      <c r="H5951" t="s">
        <v>13</v>
      </c>
      <c r="I5951">
        <v>2009</v>
      </c>
      <c r="J5951" t="s">
        <v>27</v>
      </c>
      <c r="K5951" t="s">
        <v>15</v>
      </c>
      <c r="L5951">
        <v>4</v>
      </c>
    </row>
    <row r="5952" spans="1:12" x14ac:dyDescent="0.25">
      <c r="A5952">
        <v>-122.452</v>
      </c>
      <c r="B5952">
        <v>37.799399999999999</v>
      </c>
      <c r="C5952" t="s">
        <v>30718</v>
      </c>
      <c r="D5952">
        <v>4200</v>
      </c>
      <c r="E5952">
        <v>77</v>
      </c>
      <c r="F5952" t="s">
        <v>6548</v>
      </c>
      <c r="G5952" t="s">
        <v>12</v>
      </c>
      <c r="H5952" t="s">
        <v>13</v>
      </c>
      <c r="I5952">
        <v>2010</v>
      </c>
      <c r="J5952" t="s">
        <v>14</v>
      </c>
      <c r="K5952" t="s">
        <v>15</v>
      </c>
      <c r="L5952">
        <v>4</v>
      </c>
    </row>
    <row r="5953" spans="1:12" x14ac:dyDescent="0.25">
      <c r="A5953">
        <v>-77.424390000000002</v>
      </c>
      <c r="B5953">
        <v>38.915599999999998</v>
      </c>
      <c r="C5953" t="s">
        <v>30719</v>
      </c>
      <c r="D5953">
        <v>5275</v>
      </c>
      <c r="E5953">
        <v>120</v>
      </c>
      <c r="F5953" t="s">
        <v>6549</v>
      </c>
      <c r="G5953" t="s">
        <v>12</v>
      </c>
      <c r="H5953" t="s">
        <v>13</v>
      </c>
      <c r="I5953">
        <v>2009</v>
      </c>
      <c r="J5953" t="s">
        <v>27</v>
      </c>
      <c r="K5953" t="s">
        <v>15</v>
      </c>
      <c r="L5953">
        <v>4</v>
      </c>
    </row>
    <row r="5954" spans="1:12" x14ac:dyDescent="0.25">
      <c r="A5954">
        <v>-118.634</v>
      </c>
      <c r="B5954">
        <v>34.725499999999997</v>
      </c>
      <c r="C5954" t="s">
        <v>30720</v>
      </c>
      <c r="D5954">
        <v>26000</v>
      </c>
      <c r="E5954">
        <v>277</v>
      </c>
      <c r="F5954" t="s">
        <v>6550</v>
      </c>
      <c r="G5954" t="s">
        <v>181</v>
      </c>
      <c r="H5954" t="s">
        <v>182</v>
      </c>
      <c r="I5954">
        <v>2003</v>
      </c>
      <c r="J5954" t="s">
        <v>18</v>
      </c>
      <c r="K5954" t="s">
        <v>20</v>
      </c>
      <c r="L5954">
        <v>4</v>
      </c>
    </row>
    <row r="5955" spans="1:12" x14ac:dyDescent="0.25">
      <c r="A5955">
        <v>-77.419790000000006</v>
      </c>
      <c r="B5955">
        <v>38.912909999999997</v>
      </c>
      <c r="C5955" t="s">
        <v>30721</v>
      </c>
      <c r="D5955">
        <v>5250</v>
      </c>
      <c r="E5955">
        <v>120</v>
      </c>
      <c r="F5955" t="s">
        <v>6551</v>
      </c>
      <c r="G5955" t="s">
        <v>12</v>
      </c>
      <c r="H5955" t="s">
        <v>13</v>
      </c>
      <c r="I5955">
        <v>2009</v>
      </c>
      <c r="J5955" t="s">
        <v>27</v>
      </c>
      <c r="K5955" t="s">
        <v>15</v>
      </c>
      <c r="L5955">
        <v>4</v>
      </c>
    </row>
    <row r="5956" spans="1:12" hidden="1" x14ac:dyDescent="0.25">
      <c r="A5956">
        <v>-99.497489999999999</v>
      </c>
      <c r="B5956">
        <v>29.1309</v>
      </c>
      <c r="C5956" t="s">
        <v>30722</v>
      </c>
      <c r="D5956">
        <v>15500</v>
      </c>
      <c r="E5956">
        <v>201</v>
      </c>
      <c r="F5956" t="s">
        <v>6552</v>
      </c>
      <c r="G5956" t="s">
        <v>211</v>
      </c>
      <c r="H5956" t="s">
        <v>212</v>
      </c>
      <c r="J5956" t="s">
        <v>213</v>
      </c>
      <c r="K5956" t="s">
        <v>20</v>
      </c>
      <c r="L5956">
        <v>5</v>
      </c>
    </row>
    <row r="5957" spans="1:12" x14ac:dyDescent="0.25">
      <c r="A5957">
        <v>-83.518100000000004</v>
      </c>
      <c r="B5957">
        <v>39.595999999999997</v>
      </c>
      <c r="C5957" t="s">
        <v>30723</v>
      </c>
      <c r="D5957">
        <v>6100</v>
      </c>
      <c r="E5957">
        <v>120</v>
      </c>
      <c r="F5957" t="s">
        <v>6553</v>
      </c>
      <c r="G5957" t="s">
        <v>12</v>
      </c>
      <c r="H5957" t="s">
        <v>13</v>
      </c>
      <c r="I5957">
        <v>2010</v>
      </c>
      <c r="J5957" t="s">
        <v>35</v>
      </c>
      <c r="K5957" t="s">
        <v>15</v>
      </c>
      <c r="L5957">
        <v>4</v>
      </c>
    </row>
    <row r="5958" spans="1:12" x14ac:dyDescent="0.25">
      <c r="A5958">
        <v>-83.997489999999999</v>
      </c>
      <c r="B5958">
        <v>33.904400000000003</v>
      </c>
      <c r="C5958" t="s">
        <v>30724</v>
      </c>
      <c r="D5958">
        <v>5149</v>
      </c>
      <c r="E5958">
        <v>136</v>
      </c>
      <c r="F5958" t="s">
        <v>1687</v>
      </c>
      <c r="G5958" t="s">
        <v>12</v>
      </c>
      <c r="H5958" t="s">
        <v>13</v>
      </c>
      <c r="I5958">
        <v>2010</v>
      </c>
      <c r="J5958" t="s">
        <v>24</v>
      </c>
      <c r="K5958" t="s">
        <v>15</v>
      </c>
      <c r="L5958">
        <v>4</v>
      </c>
    </row>
    <row r="5959" spans="1:12" hidden="1" x14ac:dyDescent="0.25">
      <c r="A5959">
        <v>-110.97599</v>
      </c>
      <c r="B5959">
        <v>32.203699999999998</v>
      </c>
      <c r="C5959" t="s">
        <v>30725</v>
      </c>
      <c r="D5959">
        <v>3500</v>
      </c>
      <c r="E5959">
        <v>91</v>
      </c>
      <c r="F5959" t="s">
        <v>6554</v>
      </c>
      <c r="G5959" t="s">
        <v>63</v>
      </c>
      <c r="H5959" t="s">
        <v>119</v>
      </c>
      <c r="I5959">
        <v>2007</v>
      </c>
      <c r="J5959" t="s">
        <v>18</v>
      </c>
      <c r="K5959" t="s">
        <v>20</v>
      </c>
      <c r="L5959">
        <v>6</v>
      </c>
    </row>
    <row r="5960" spans="1:12" x14ac:dyDescent="0.25">
      <c r="A5960">
        <v>-74.215090000000004</v>
      </c>
      <c r="B5960">
        <v>40.566899999999997</v>
      </c>
      <c r="C5960" t="s">
        <v>30726</v>
      </c>
      <c r="D5960">
        <v>3925</v>
      </c>
      <c r="E5960">
        <v>80</v>
      </c>
      <c r="F5960" t="s">
        <v>6555</v>
      </c>
      <c r="G5960" t="s">
        <v>12</v>
      </c>
      <c r="H5960" t="s">
        <v>13</v>
      </c>
      <c r="I5960">
        <v>2010</v>
      </c>
      <c r="J5960" t="s">
        <v>54</v>
      </c>
      <c r="K5960" t="s">
        <v>15</v>
      </c>
      <c r="L5960">
        <v>4</v>
      </c>
    </row>
    <row r="5961" spans="1:12" x14ac:dyDescent="0.25">
      <c r="A5961">
        <v>-97.157899999999998</v>
      </c>
      <c r="B5961">
        <v>26.102599999999999</v>
      </c>
      <c r="C5961" t="s">
        <v>30727</v>
      </c>
      <c r="D5961">
        <v>1425</v>
      </c>
      <c r="E5961">
        <v>117</v>
      </c>
      <c r="F5961" t="s">
        <v>6556</v>
      </c>
      <c r="G5961" t="s">
        <v>12</v>
      </c>
      <c r="H5961" t="s">
        <v>17</v>
      </c>
      <c r="I5961">
        <v>2001</v>
      </c>
      <c r="J5961" t="s">
        <v>18</v>
      </c>
      <c r="K5961" t="s">
        <v>20</v>
      </c>
      <c r="L5961">
        <v>4</v>
      </c>
    </row>
    <row r="5962" spans="1:12" x14ac:dyDescent="0.25">
      <c r="A5962">
        <v>-77.412490000000005</v>
      </c>
      <c r="B5962">
        <v>38.905810000000002</v>
      </c>
      <c r="C5962" t="s">
        <v>30728</v>
      </c>
      <c r="D5962">
        <v>5250</v>
      </c>
      <c r="E5962">
        <v>121</v>
      </c>
      <c r="F5962" t="s">
        <v>6557</v>
      </c>
      <c r="G5962" t="s">
        <v>12</v>
      </c>
      <c r="H5962" t="s">
        <v>13</v>
      </c>
      <c r="I5962">
        <v>2009</v>
      </c>
      <c r="J5962" t="s">
        <v>27</v>
      </c>
      <c r="K5962" t="s">
        <v>15</v>
      </c>
      <c r="L5962">
        <v>4</v>
      </c>
    </row>
    <row r="5963" spans="1:12" x14ac:dyDescent="0.25">
      <c r="A5963">
        <v>-77.202190000000002</v>
      </c>
      <c r="B5963">
        <v>38.777500000000003</v>
      </c>
      <c r="C5963" t="s">
        <v>30729</v>
      </c>
      <c r="D5963">
        <v>5350</v>
      </c>
      <c r="E5963">
        <v>54</v>
      </c>
      <c r="F5963" t="s">
        <v>6558</v>
      </c>
      <c r="G5963" t="s">
        <v>12</v>
      </c>
      <c r="H5963">
        <v>182</v>
      </c>
      <c r="I5963">
        <v>2009</v>
      </c>
      <c r="J5963" t="s">
        <v>80</v>
      </c>
      <c r="K5963" t="s">
        <v>15</v>
      </c>
      <c r="L5963">
        <v>4</v>
      </c>
    </row>
    <row r="5964" spans="1:12" x14ac:dyDescent="0.25">
      <c r="A5964">
        <v>-117.83199999999999</v>
      </c>
      <c r="B5964">
        <v>34.054600000000001</v>
      </c>
      <c r="C5964" t="s">
        <v>30730</v>
      </c>
      <c r="D5964">
        <v>1175</v>
      </c>
      <c r="E5964">
        <v>151</v>
      </c>
      <c r="F5964" t="s">
        <v>6559</v>
      </c>
      <c r="G5964" t="s">
        <v>181</v>
      </c>
      <c r="H5964" t="s">
        <v>182</v>
      </c>
      <c r="I5964">
        <v>2003</v>
      </c>
      <c r="J5964" t="s">
        <v>18</v>
      </c>
      <c r="K5964" t="s">
        <v>20</v>
      </c>
      <c r="L5964">
        <v>4</v>
      </c>
    </row>
    <row r="5965" spans="1:12" x14ac:dyDescent="0.25">
      <c r="A5965">
        <v>-77.411190000000005</v>
      </c>
      <c r="B5965">
        <v>38.903599999999997</v>
      </c>
      <c r="C5965" t="s">
        <v>30731</v>
      </c>
      <c r="D5965">
        <v>5250</v>
      </c>
      <c r="E5965">
        <v>123</v>
      </c>
      <c r="F5965" t="s">
        <v>6560</v>
      </c>
      <c r="G5965" t="s">
        <v>12</v>
      </c>
      <c r="H5965" t="s">
        <v>13</v>
      </c>
      <c r="I5965">
        <v>2009</v>
      </c>
      <c r="J5965" t="s">
        <v>27</v>
      </c>
      <c r="K5965" t="s">
        <v>15</v>
      </c>
      <c r="L5965">
        <v>4</v>
      </c>
    </row>
    <row r="5966" spans="1:12" hidden="1" x14ac:dyDescent="0.25">
      <c r="A5966">
        <v>-110.99</v>
      </c>
      <c r="B5966">
        <v>32.201810000000002</v>
      </c>
      <c r="C5966" t="s">
        <v>30732</v>
      </c>
      <c r="D5966">
        <v>3500</v>
      </c>
      <c r="E5966">
        <v>93</v>
      </c>
      <c r="F5966" t="s">
        <v>6561</v>
      </c>
      <c r="G5966" t="s">
        <v>63</v>
      </c>
      <c r="H5966" t="s">
        <v>119</v>
      </c>
      <c r="I5966">
        <v>2007</v>
      </c>
      <c r="J5966" t="s">
        <v>18</v>
      </c>
      <c r="K5966" t="s">
        <v>20</v>
      </c>
      <c r="L5966">
        <v>6</v>
      </c>
    </row>
    <row r="5967" spans="1:12" x14ac:dyDescent="0.25">
      <c r="A5967">
        <v>-95.643690000000007</v>
      </c>
      <c r="B5967">
        <v>29.729700000000001</v>
      </c>
      <c r="C5967" t="s">
        <v>30733</v>
      </c>
      <c r="D5967">
        <v>4325</v>
      </c>
      <c r="E5967">
        <v>89</v>
      </c>
      <c r="F5967" t="s">
        <v>6562</v>
      </c>
      <c r="G5967" t="s">
        <v>12</v>
      </c>
      <c r="H5967" t="s">
        <v>13</v>
      </c>
      <c r="I5967">
        <v>2010</v>
      </c>
      <c r="J5967" t="s">
        <v>48</v>
      </c>
      <c r="K5967" t="s">
        <v>15</v>
      </c>
      <c r="L5967">
        <v>4</v>
      </c>
    </row>
    <row r="5968" spans="1:12" x14ac:dyDescent="0.25">
      <c r="A5968">
        <v>-117.396</v>
      </c>
      <c r="B5968">
        <v>33.963299999999997</v>
      </c>
      <c r="C5968" t="s">
        <v>30734</v>
      </c>
      <c r="D5968">
        <v>14500</v>
      </c>
      <c r="E5968">
        <v>312</v>
      </c>
      <c r="F5968" t="s">
        <v>6563</v>
      </c>
      <c r="G5968" t="s">
        <v>181</v>
      </c>
      <c r="H5968" t="s">
        <v>182</v>
      </c>
      <c r="I5968">
        <v>2003</v>
      </c>
      <c r="J5968" t="s">
        <v>18</v>
      </c>
      <c r="K5968" t="s">
        <v>20</v>
      </c>
      <c r="L5968">
        <v>4</v>
      </c>
    </row>
    <row r="5969" spans="1:12" x14ac:dyDescent="0.25">
      <c r="A5969">
        <v>-117.68300000000001</v>
      </c>
      <c r="B5969">
        <v>34.0869</v>
      </c>
      <c r="C5969" t="s">
        <v>30735</v>
      </c>
      <c r="D5969">
        <v>7650</v>
      </c>
      <c r="E5969">
        <v>97</v>
      </c>
      <c r="F5969" t="s">
        <v>6564</v>
      </c>
      <c r="G5969" t="s">
        <v>12</v>
      </c>
      <c r="H5969" t="s">
        <v>71</v>
      </c>
      <c r="I5969">
        <v>2004</v>
      </c>
      <c r="J5969" t="s">
        <v>27</v>
      </c>
      <c r="K5969" t="s">
        <v>15</v>
      </c>
      <c r="L5969">
        <v>4</v>
      </c>
    </row>
    <row r="5970" spans="1:12" x14ac:dyDescent="0.25">
      <c r="A5970">
        <v>-74.275800000000004</v>
      </c>
      <c r="B5970">
        <v>40.398310000000002</v>
      </c>
      <c r="C5970" t="s">
        <v>30736</v>
      </c>
      <c r="D5970">
        <v>4300</v>
      </c>
      <c r="E5970">
        <v>90</v>
      </c>
      <c r="F5970" t="s">
        <v>6565</v>
      </c>
      <c r="G5970" t="s">
        <v>12</v>
      </c>
      <c r="H5970" t="s">
        <v>31</v>
      </c>
      <c r="I5970">
        <v>2005</v>
      </c>
      <c r="J5970" t="s">
        <v>32</v>
      </c>
      <c r="K5970" t="s">
        <v>15</v>
      </c>
      <c r="L5970">
        <v>4</v>
      </c>
    </row>
    <row r="5971" spans="1:12" x14ac:dyDescent="0.25">
      <c r="A5971">
        <v>-118.14400000000001</v>
      </c>
      <c r="B5971">
        <v>34.1252</v>
      </c>
      <c r="C5971" t="s">
        <v>30737</v>
      </c>
      <c r="D5971">
        <v>4450</v>
      </c>
      <c r="E5971">
        <v>119</v>
      </c>
      <c r="F5971" t="s">
        <v>6566</v>
      </c>
      <c r="G5971" t="s">
        <v>12</v>
      </c>
      <c r="H5971" t="s">
        <v>13</v>
      </c>
      <c r="I5971">
        <v>2009</v>
      </c>
      <c r="J5971" t="s">
        <v>37</v>
      </c>
      <c r="K5971" t="s">
        <v>15</v>
      </c>
      <c r="L5971">
        <v>4</v>
      </c>
    </row>
    <row r="5972" spans="1:12" x14ac:dyDescent="0.25">
      <c r="A5972">
        <v>-96.697190000000006</v>
      </c>
      <c r="B5972">
        <v>32.769399999999997</v>
      </c>
      <c r="C5972" t="s">
        <v>30738</v>
      </c>
      <c r="D5972">
        <v>5175</v>
      </c>
      <c r="E5972">
        <v>80</v>
      </c>
      <c r="F5972" t="s">
        <v>6567</v>
      </c>
      <c r="G5972" t="s">
        <v>12</v>
      </c>
      <c r="H5972" t="s">
        <v>13</v>
      </c>
      <c r="I5972">
        <v>2009</v>
      </c>
      <c r="J5972" t="s">
        <v>27</v>
      </c>
      <c r="K5972" t="s">
        <v>15</v>
      </c>
      <c r="L5972">
        <v>4</v>
      </c>
    </row>
    <row r="5973" spans="1:12" hidden="1" x14ac:dyDescent="0.25">
      <c r="A5973">
        <v>-110.99199</v>
      </c>
      <c r="B5973">
        <v>32.201700000000002</v>
      </c>
      <c r="C5973" t="s">
        <v>30739</v>
      </c>
      <c r="D5973">
        <v>3500</v>
      </c>
      <c r="E5973">
        <v>93</v>
      </c>
      <c r="F5973" t="s">
        <v>6568</v>
      </c>
      <c r="G5973" t="s">
        <v>63</v>
      </c>
      <c r="H5973" t="s">
        <v>119</v>
      </c>
      <c r="I5973">
        <v>2007</v>
      </c>
      <c r="J5973" t="s">
        <v>18</v>
      </c>
      <c r="K5973" t="s">
        <v>20</v>
      </c>
      <c r="L5973">
        <v>6</v>
      </c>
    </row>
    <row r="5974" spans="1:12" x14ac:dyDescent="0.25">
      <c r="A5974">
        <v>-77.410390000000007</v>
      </c>
      <c r="B5974">
        <v>38.883299999999998</v>
      </c>
      <c r="C5974" t="s">
        <v>30740</v>
      </c>
      <c r="D5974">
        <v>5261</v>
      </c>
      <c r="E5974">
        <v>129</v>
      </c>
      <c r="F5974" t="s">
        <v>6568</v>
      </c>
      <c r="G5974" t="s">
        <v>12</v>
      </c>
      <c r="H5974" t="s">
        <v>13</v>
      </c>
      <c r="I5974">
        <v>2009</v>
      </c>
      <c r="J5974" t="s">
        <v>27</v>
      </c>
      <c r="K5974" t="s">
        <v>15</v>
      </c>
      <c r="L5974">
        <v>4</v>
      </c>
    </row>
    <row r="5975" spans="1:12" hidden="1" x14ac:dyDescent="0.25">
      <c r="A5975">
        <v>-110.997</v>
      </c>
      <c r="B5975">
        <v>32.201009999999997</v>
      </c>
      <c r="C5975" t="s">
        <v>30741</v>
      </c>
      <c r="D5975">
        <v>3500</v>
      </c>
      <c r="E5975">
        <v>95</v>
      </c>
      <c r="F5975" t="s">
        <v>6569</v>
      </c>
      <c r="G5975" t="s">
        <v>63</v>
      </c>
      <c r="H5975" t="s">
        <v>119</v>
      </c>
      <c r="I5975">
        <v>2007</v>
      </c>
      <c r="J5975" t="s">
        <v>18</v>
      </c>
      <c r="K5975" t="s">
        <v>20</v>
      </c>
      <c r="L5975">
        <v>6</v>
      </c>
    </row>
    <row r="5976" spans="1:12" x14ac:dyDescent="0.25">
      <c r="A5976">
        <v>-97.429900000000004</v>
      </c>
      <c r="B5976">
        <v>32.866</v>
      </c>
      <c r="C5976" t="s">
        <v>30742</v>
      </c>
      <c r="D5976">
        <v>6575</v>
      </c>
      <c r="E5976">
        <v>98</v>
      </c>
      <c r="F5976" t="s">
        <v>6570</v>
      </c>
      <c r="G5976" t="s">
        <v>12</v>
      </c>
      <c r="H5976" t="s">
        <v>13</v>
      </c>
      <c r="I5976">
        <v>2009</v>
      </c>
      <c r="J5976" t="s">
        <v>27</v>
      </c>
      <c r="K5976" t="s">
        <v>15</v>
      </c>
      <c r="L5976">
        <v>4</v>
      </c>
    </row>
    <row r="5977" spans="1:12" x14ac:dyDescent="0.25">
      <c r="A5977">
        <v>-77.411600000000007</v>
      </c>
      <c r="B5977">
        <v>38.881100000000004</v>
      </c>
      <c r="C5977" t="s">
        <v>30743</v>
      </c>
      <c r="D5977">
        <v>5250</v>
      </c>
      <c r="E5977">
        <v>129</v>
      </c>
      <c r="F5977" t="s">
        <v>6569</v>
      </c>
      <c r="G5977" t="s">
        <v>12</v>
      </c>
      <c r="H5977" t="s">
        <v>13</v>
      </c>
      <c r="I5977">
        <v>2009</v>
      </c>
      <c r="J5977" t="s">
        <v>27</v>
      </c>
      <c r="K5977" t="s">
        <v>15</v>
      </c>
      <c r="L5977">
        <v>4</v>
      </c>
    </row>
    <row r="5978" spans="1:12" x14ac:dyDescent="0.25">
      <c r="A5978">
        <v>-77.414590000000004</v>
      </c>
      <c r="B5978">
        <v>38.877099999999999</v>
      </c>
      <c r="C5978" t="s">
        <v>30744</v>
      </c>
      <c r="D5978">
        <v>5275</v>
      </c>
      <c r="E5978">
        <v>135</v>
      </c>
      <c r="F5978" t="s">
        <v>6571</v>
      </c>
      <c r="G5978" t="s">
        <v>12</v>
      </c>
      <c r="H5978" t="s">
        <v>13</v>
      </c>
      <c r="I5978">
        <v>2009</v>
      </c>
      <c r="J5978" t="s">
        <v>27</v>
      </c>
      <c r="K5978" t="s">
        <v>15</v>
      </c>
      <c r="L5978">
        <v>4</v>
      </c>
    </row>
    <row r="5979" spans="1:12" hidden="1" x14ac:dyDescent="0.25">
      <c r="A5979">
        <v>-111.004</v>
      </c>
      <c r="B5979">
        <v>32.198</v>
      </c>
      <c r="C5979" t="s">
        <v>30745</v>
      </c>
      <c r="D5979">
        <v>3600</v>
      </c>
      <c r="E5979">
        <v>94</v>
      </c>
      <c r="F5979" t="s">
        <v>6572</v>
      </c>
      <c r="G5979" t="s">
        <v>63</v>
      </c>
      <c r="H5979" t="s">
        <v>119</v>
      </c>
      <c r="I5979">
        <v>2007</v>
      </c>
      <c r="J5979" t="s">
        <v>18</v>
      </c>
      <c r="K5979" t="s">
        <v>20</v>
      </c>
      <c r="L5979">
        <v>6</v>
      </c>
    </row>
    <row r="5980" spans="1:12" x14ac:dyDescent="0.25">
      <c r="A5980">
        <v>-101.239</v>
      </c>
      <c r="B5980">
        <v>32.282899999999998</v>
      </c>
      <c r="C5980" t="s">
        <v>30746</v>
      </c>
      <c r="D5980">
        <v>8300</v>
      </c>
      <c r="E5980">
        <v>134</v>
      </c>
      <c r="F5980" t="s">
        <v>6573</v>
      </c>
      <c r="G5980" t="s">
        <v>12</v>
      </c>
      <c r="H5980" t="s">
        <v>17</v>
      </c>
      <c r="J5980" t="s">
        <v>18</v>
      </c>
      <c r="K5980" t="s">
        <v>20</v>
      </c>
      <c r="L5980">
        <v>4</v>
      </c>
    </row>
    <row r="5981" spans="1:12" x14ac:dyDescent="0.25">
      <c r="A5981">
        <v>-82.303399999999996</v>
      </c>
      <c r="B5981">
        <v>27.773099999999999</v>
      </c>
      <c r="C5981" t="s">
        <v>30747</v>
      </c>
      <c r="D5981">
        <v>6325</v>
      </c>
      <c r="E5981">
        <v>112</v>
      </c>
      <c r="F5981" t="s">
        <v>6574</v>
      </c>
      <c r="G5981" t="s">
        <v>12</v>
      </c>
      <c r="H5981" t="s">
        <v>13</v>
      </c>
      <c r="I5981">
        <v>2010</v>
      </c>
      <c r="J5981" t="s">
        <v>29</v>
      </c>
      <c r="K5981" t="s">
        <v>15</v>
      </c>
      <c r="L5981">
        <v>4</v>
      </c>
    </row>
    <row r="5982" spans="1:12" x14ac:dyDescent="0.25">
      <c r="A5982">
        <v>-77.416790000000006</v>
      </c>
      <c r="B5982">
        <v>38.875309999999999</v>
      </c>
      <c r="C5982" t="s">
        <v>30748</v>
      </c>
      <c r="D5982">
        <v>5275</v>
      </c>
      <c r="E5982">
        <v>135</v>
      </c>
      <c r="F5982" t="s">
        <v>6572</v>
      </c>
      <c r="G5982" t="s">
        <v>12</v>
      </c>
      <c r="H5982" t="s">
        <v>13</v>
      </c>
      <c r="I5982">
        <v>2009</v>
      </c>
      <c r="J5982" t="s">
        <v>27</v>
      </c>
      <c r="K5982" t="s">
        <v>15</v>
      </c>
      <c r="L5982">
        <v>4</v>
      </c>
    </row>
    <row r="5983" spans="1:12" x14ac:dyDescent="0.25">
      <c r="A5983">
        <v>-96.834590000000006</v>
      </c>
      <c r="B5983">
        <v>32.772399999999998</v>
      </c>
      <c r="C5983" t="s">
        <v>30749</v>
      </c>
      <c r="D5983">
        <v>9349</v>
      </c>
      <c r="E5983">
        <v>84</v>
      </c>
      <c r="F5983" t="s">
        <v>6575</v>
      </c>
      <c r="G5983" t="s">
        <v>12</v>
      </c>
      <c r="H5983" t="s">
        <v>31</v>
      </c>
      <c r="I5983">
        <v>2010</v>
      </c>
      <c r="J5983" t="s">
        <v>48</v>
      </c>
      <c r="K5983" t="s">
        <v>15</v>
      </c>
      <c r="L5983">
        <v>4</v>
      </c>
    </row>
    <row r="5984" spans="1:12" x14ac:dyDescent="0.25">
      <c r="A5984">
        <v>-122.19499999999999</v>
      </c>
      <c r="B5984">
        <v>37.761600000000001</v>
      </c>
      <c r="C5984" t="s">
        <v>30750</v>
      </c>
      <c r="D5984">
        <v>6650</v>
      </c>
      <c r="E5984">
        <v>118</v>
      </c>
      <c r="F5984" t="s">
        <v>6576</v>
      </c>
      <c r="G5984" t="s">
        <v>12</v>
      </c>
      <c r="H5984" t="s">
        <v>71</v>
      </c>
      <c r="I5984">
        <v>2005</v>
      </c>
      <c r="J5984" t="s">
        <v>32</v>
      </c>
      <c r="K5984" t="s">
        <v>15</v>
      </c>
      <c r="L5984">
        <v>4</v>
      </c>
    </row>
    <row r="5985" spans="1:12" x14ac:dyDescent="0.25">
      <c r="A5985">
        <v>-117.38</v>
      </c>
      <c r="B5985">
        <v>34.061799999999998</v>
      </c>
      <c r="C5985" t="s">
        <v>30751</v>
      </c>
      <c r="D5985">
        <v>12899</v>
      </c>
      <c r="E5985">
        <v>194</v>
      </c>
      <c r="F5985" t="s">
        <v>6577</v>
      </c>
      <c r="G5985" t="s">
        <v>181</v>
      </c>
      <c r="H5985" t="s">
        <v>182</v>
      </c>
      <c r="I5985">
        <v>2003</v>
      </c>
      <c r="J5985" t="s">
        <v>18</v>
      </c>
      <c r="K5985" t="s">
        <v>20</v>
      </c>
      <c r="L5985">
        <v>4</v>
      </c>
    </row>
    <row r="5986" spans="1:12" x14ac:dyDescent="0.25">
      <c r="A5986">
        <v>-84.247600000000006</v>
      </c>
      <c r="B5986">
        <v>33.797899999999998</v>
      </c>
      <c r="C5986" t="s">
        <v>30752</v>
      </c>
      <c r="D5986">
        <v>4275</v>
      </c>
      <c r="E5986">
        <v>66</v>
      </c>
      <c r="F5986" t="s">
        <v>6578</v>
      </c>
      <c r="G5986" t="s">
        <v>12</v>
      </c>
      <c r="H5986" t="s">
        <v>13</v>
      </c>
      <c r="I5986">
        <v>2012</v>
      </c>
      <c r="J5986" t="s">
        <v>14</v>
      </c>
      <c r="K5986" t="s">
        <v>15</v>
      </c>
      <c r="L5986">
        <v>4</v>
      </c>
    </row>
    <row r="5987" spans="1:12" hidden="1" x14ac:dyDescent="0.25">
      <c r="A5987">
        <v>-111.006</v>
      </c>
      <c r="B5987">
        <v>32.197400000000002</v>
      </c>
      <c r="C5987" t="s">
        <v>30753</v>
      </c>
      <c r="D5987">
        <v>3600</v>
      </c>
      <c r="E5987">
        <v>90</v>
      </c>
      <c r="F5987" t="s">
        <v>1642</v>
      </c>
      <c r="G5987" t="s">
        <v>63</v>
      </c>
      <c r="H5987" t="s">
        <v>119</v>
      </c>
      <c r="I5987">
        <v>2007</v>
      </c>
      <c r="J5987" t="s">
        <v>18</v>
      </c>
      <c r="K5987" t="s">
        <v>20</v>
      </c>
      <c r="L5987">
        <v>6</v>
      </c>
    </row>
    <row r="5988" spans="1:12" hidden="1" x14ac:dyDescent="0.25">
      <c r="A5988">
        <v>-111.01</v>
      </c>
      <c r="B5988">
        <v>32.193800000000003</v>
      </c>
      <c r="C5988" t="s">
        <v>30754</v>
      </c>
      <c r="D5988">
        <v>3600</v>
      </c>
      <c r="E5988">
        <v>90</v>
      </c>
      <c r="F5988" t="s">
        <v>6579</v>
      </c>
      <c r="G5988" t="s">
        <v>63</v>
      </c>
      <c r="H5988" t="s">
        <v>119</v>
      </c>
      <c r="I5988">
        <v>2007</v>
      </c>
      <c r="J5988" t="s">
        <v>18</v>
      </c>
      <c r="K5988" t="s">
        <v>20</v>
      </c>
      <c r="L5988">
        <v>6</v>
      </c>
    </row>
    <row r="5989" spans="1:12" x14ac:dyDescent="0.25">
      <c r="A5989">
        <v>-117.79098999999999</v>
      </c>
      <c r="B5989">
        <v>33.637900000000002</v>
      </c>
      <c r="C5989" t="s">
        <v>30755</v>
      </c>
      <c r="D5989">
        <v>7500</v>
      </c>
      <c r="E5989">
        <v>97</v>
      </c>
      <c r="F5989" t="s">
        <v>6580</v>
      </c>
      <c r="G5989" t="s">
        <v>12</v>
      </c>
      <c r="H5989" t="s">
        <v>71</v>
      </c>
      <c r="I5989">
        <v>2004</v>
      </c>
      <c r="J5989" t="s">
        <v>27</v>
      </c>
      <c r="K5989" t="s">
        <v>15</v>
      </c>
      <c r="L5989">
        <v>4</v>
      </c>
    </row>
    <row r="5990" spans="1:12" x14ac:dyDescent="0.25">
      <c r="A5990">
        <v>-97.030590000000004</v>
      </c>
      <c r="B5990">
        <v>32.867600000000003</v>
      </c>
      <c r="C5990" t="s">
        <v>30756</v>
      </c>
      <c r="D5990">
        <v>6800</v>
      </c>
      <c r="E5990">
        <v>56</v>
      </c>
      <c r="F5990" t="s">
        <v>6581</v>
      </c>
      <c r="G5990" t="s">
        <v>12</v>
      </c>
      <c r="H5990" t="s">
        <v>31</v>
      </c>
      <c r="I5990">
        <v>2010</v>
      </c>
      <c r="J5990" t="s">
        <v>48</v>
      </c>
      <c r="K5990" t="s">
        <v>15</v>
      </c>
      <c r="L5990">
        <v>4</v>
      </c>
    </row>
    <row r="5991" spans="1:12" x14ac:dyDescent="0.25">
      <c r="A5991">
        <v>-77.426090000000002</v>
      </c>
      <c r="B5991">
        <v>38.869799999999998</v>
      </c>
      <c r="C5991" t="s">
        <v>30757</v>
      </c>
      <c r="D5991">
        <v>5250</v>
      </c>
      <c r="E5991">
        <v>145</v>
      </c>
      <c r="F5991" t="s">
        <v>6579</v>
      </c>
      <c r="G5991" t="s">
        <v>12</v>
      </c>
      <c r="H5991" t="s">
        <v>13</v>
      </c>
      <c r="I5991">
        <v>2009</v>
      </c>
      <c r="J5991" t="s">
        <v>27</v>
      </c>
      <c r="K5991" t="s">
        <v>15</v>
      </c>
      <c r="L5991">
        <v>4</v>
      </c>
    </row>
    <row r="5992" spans="1:12" x14ac:dyDescent="0.25">
      <c r="A5992">
        <v>-88.182299999999998</v>
      </c>
      <c r="B5992">
        <v>41.904600000000002</v>
      </c>
      <c r="C5992" t="s">
        <v>30758</v>
      </c>
      <c r="D5992">
        <v>1350</v>
      </c>
      <c r="E5992">
        <v>81</v>
      </c>
      <c r="F5992" t="s">
        <v>6582</v>
      </c>
      <c r="G5992" t="s">
        <v>12</v>
      </c>
      <c r="H5992" t="s">
        <v>13</v>
      </c>
      <c r="I5992">
        <v>2010</v>
      </c>
      <c r="J5992" t="s">
        <v>37</v>
      </c>
      <c r="K5992" t="s">
        <v>15</v>
      </c>
      <c r="L5992">
        <v>4</v>
      </c>
    </row>
    <row r="5993" spans="1:12" x14ac:dyDescent="0.25">
      <c r="A5993">
        <v>-96.686689999999999</v>
      </c>
      <c r="B5993">
        <v>32.77861</v>
      </c>
      <c r="C5993" t="s">
        <v>30759</v>
      </c>
      <c r="D5993">
        <v>5150</v>
      </c>
      <c r="E5993">
        <v>73</v>
      </c>
      <c r="F5993" t="s">
        <v>6583</v>
      </c>
      <c r="G5993" t="s">
        <v>12</v>
      </c>
      <c r="H5993" t="s">
        <v>13</v>
      </c>
      <c r="I5993">
        <v>2009</v>
      </c>
      <c r="J5993" t="s">
        <v>27</v>
      </c>
      <c r="K5993" t="s">
        <v>15</v>
      </c>
      <c r="L5993">
        <v>4</v>
      </c>
    </row>
    <row r="5994" spans="1:12" x14ac:dyDescent="0.25">
      <c r="A5994">
        <v>-98.178399999999996</v>
      </c>
      <c r="B5994">
        <v>26.3459</v>
      </c>
      <c r="C5994" t="s">
        <v>30760</v>
      </c>
      <c r="D5994">
        <v>6425</v>
      </c>
      <c r="E5994">
        <v>123</v>
      </c>
      <c r="F5994" t="s">
        <v>6584</v>
      </c>
      <c r="G5994" t="s">
        <v>12</v>
      </c>
      <c r="H5994" t="s">
        <v>17</v>
      </c>
      <c r="I5994">
        <v>2001</v>
      </c>
      <c r="J5994" t="s">
        <v>18</v>
      </c>
      <c r="K5994" t="s">
        <v>20</v>
      </c>
      <c r="L5994">
        <v>4</v>
      </c>
    </row>
    <row r="5995" spans="1:12" hidden="1" x14ac:dyDescent="0.25">
      <c r="A5995">
        <v>-112.07899</v>
      </c>
      <c r="B5995">
        <v>33.405500000000004</v>
      </c>
      <c r="C5995" t="s">
        <v>30761</v>
      </c>
      <c r="D5995">
        <v>9400</v>
      </c>
      <c r="E5995">
        <v>68</v>
      </c>
      <c r="F5995" t="s">
        <v>1580</v>
      </c>
      <c r="G5995" t="s">
        <v>63</v>
      </c>
      <c r="H5995" t="s">
        <v>119</v>
      </c>
      <c r="I5995">
        <v>2007</v>
      </c>
      <c r="J5995" t="s">
        <v>18</v>
      </c>
      <c r="K5995" t="s">
        <v>20</v>
      </c>
      <c r="L5995">
        <v>6</v>
      </c>
    </row>
    <row r="5996" spans="1:12" hidden="1" x14ac:dyDescent="0.25">
      <c r="A5996">
        <v>-111.01199</v>
      </c>
      <c r="B5996">
        <v>32.192309999999999</v>
      </c>
      <c r="C5996" t="s">
        <v>30762</v>
      </c>
      <c r="D5996">
        <v>3600</v>
      </c>
      <c r="E5996">
        <v>91</v>
      </c>
      <c r="F5996" t="s">
        <v>6585</v>
      </c>
      <c r="G5996" t="s">
        <v>63</v>
      </c>
      <c r="H5996" t="s">
        <v>119</v>
      </c>
      <c r="I5996">
        <v>2007</v>
      </c>
      <c r="J5996" t="s">
        <v>18</v>
      </c>
      <c r="K5996" t="s">
        <v>20</v>
      </c>
      <c r="L5996">
        <v>6</v>
      </c>
    </row>
    <row r="5997" spans="1:12" x14ac:dyDescent="0.25">
      <c r="A5997">
        <v>-121.34099000000001</v>
      </c>
      <c r="B5997">
        <v>38.630099999999999</v>
      </c>
      <c r="C5997" t="s">
        <v>30763</v>
      </c>
      <c r="D5997">
        <v>6225</v>
      </c>
      <c r="E5997">
        <v>75</v>
      </c>
      <c r="F5997" t="s">
        <v>1088</v>
      </c>
      <c r="G5997" t="s">
        <v>12</v>
      </c>
      <c r="H5997" t="s">
        <v>17</v>
      </c>
      <c r="J5997" t="s">
        <v>54</v>
      </c>
      <c r="K5997" t="s">
        <v>15</v>
      </c>
      <c r="L5997">
        <v>4</v>
      </c>
    </row>
    <row r="5998" spans="1:12" x14ac:dyDescent="0.25">
      <c r="A5998">
        <v>-118.307</v>
      </c>
      <c r="B5998">
        <v>33.749400000000001</v>
      </c>
      <c r="C5998" t="s">
        <v>30764</v>
      </c>
      <c r="D5998">
        <v>6525</v>
      </c>
      <c r="E5998">
        <v>98</v>
      </c>
      <c r="F5998" t="s">
        <v>6586</v>
      </c>
      <c r="G5998" t="s">
        <v>12</v>
      </c>
      <c r="H5998" t="s">
        <v>13</v>
      </c>
      <c r="I5998">
        <v>2010</v>
      </c>
      <c r="J5998" t="s">
        <v>24</v>
      </c>
      <c r="K5998" t="s">
        <v>15</v>
      </c>
      <c r="L5998">
        <v>4</v>
      </c>
    </row>
    <row r="5999" spans="1:12" x14ac:dyDescent="0.25">
      <c r="A5999">
        <v>-111.28400000000001</v>
      </c>
      <c r="B5999">
        <v>32.108800000000002</v>
      </c>
      <c r="C5999" t="s">
        <v>30765</v>
      </c>
      <c r="D5999">
        <v>4175</v>
      </c>
      <c r="E5999">
        <v>133</v>
      </c>
      <c r="F5999" t="s">
        <v>6587</v>
      </c>
      <c r="G5999" t="s">
        <v>12</v>
      </c>
      <c r="H5999" t="s">
        <v>17</v>
      </c>
      <c r="J5999" t="s">
        <v>18</v>
      </c>
      <c r="K5999" t="s">
        <v>20</v>
      </c>
      <c r="L5999">
        <v>4</v>
      </c>
    </row>
    <row r="6000" spans="1:12" x14ac:dyDescent="0.25">
      <c r="A6000">
        <v>-96.807190000000006</v>
      </c>
      <c r="B6000">
        <v>32.776310000000002</v>
      </c>
      <c r="C6000" t="s">
        <v>30766</v>
      </c>
      <c r="D6000">
        <v>9399</v>
      </c>
      <c r="E6000">
        <v>94</v>
      </c>
      <c r="F6000" t="s">
        <v>6588</v>
      </c>
      <c r="G6000" t="s">
        <v>12</v>
      </c>
      <c r="H6000" t="s">
        <v>31</v>
      </c>
      <c r="I6000">
        <v>2010</v>
      </c>
      <c r="J6000" t="s">
        <v>48</v>
      </c>
      <c r="K6000" t="s">
        <v>15</v>
      </c>
      <c r="L6000">
        <v>4</v>
      </c>
    </row>
    <row r="6001" spans="1:12" x14ac:dyDescent="0.25">
      <c r="A6001">
        <v>-95.565700000000007</v>
      </c>
      <c r="B6001">
        <v>29.7151</v>
      </c>
      <c r="C6001" t="s">
        <v>30767</v>
      </c>
      <c r="D6001">
        <v>4550</v>
      </c>
      <c r="E6001">
        <v>88</v>
      </c>
      <c r="F6001" t="s">
        <v>6589</v>
      </c>
      <c r="G6001" t="s">
        <v>12</v>
      </c>
      <c r="H6001" t="s">
        <v>13</v>
      </c>
      <c r="I6001">
        <v>2010</v>
      </c>
      <c r="J6001" t="s">
        <v>152</v>
      </c>
      <c r="K6001" t="s">
        <v>15</v>
      </c>
      <c r="L6001">
        <v>4</v>
      </c>
    </row>
    <row r="6002" spans="1:12" x14ac:dyDescent="0.25">
      <c r="A6002">
        <v>-88.5077</v>
      </c>
      <c r="B6002">
        <v>41.869500000000002</v>
      </c>
      <c r="C6002" t="s">
        <v>30768</v>
      </c>
      <c r="D6002">
        <v>3375</v>
      </c>
      <c r="E6002">
        <v>71</v>
      </c>
      <c r="F6002" t="s">
        <v>6590</v>
      </c>
      <c r="G6002" t="s">
        <v>12</v>
      </c>
      <c r="H6002" t="s">
        <v>13</v>
      </c>
      <c r="I6002">
        <v>2010</v>
      </c>
      <c r="J6002" t="s">
        <v>37</v>
      </c>
      <c r="K6002" t="s">
        <v>15</v>
      </c>
      <c r="L6002">
        <v>4</v>
      </c>
    </row>
    <row r="6003" spans="1:12" x14ac:dyDescent="0.25">
      <c r="A6003">
        <v>-96.682190000000006</v>
      </c>
      <c r="B6003">
        <v>32.779800000000002</v>
      </c>
      <c r="C6003" t="s">
        <v>30769</v>
      </c>
      <c r="D6003">
        <v>5150</v>
      </c>
      <c r="E6003">
        <v>68</v>
      </c>
      <c r="F6003" t="s">
        <v>6591</v>
      </c>
      <c r="G6003" t="s">
        <v>12</v>
      </c>
      <c r="H6003" t="s">
        <v>13</v>
      </c>
      <c r="I6003">
        <v>2009</v>
      </c>
      <c r="J6003" t="s">
        <v>27</v>
      </c>
      <c r="K6003" t="s">
        <v>15</v>
      </c>
      <c r="L6003">
        <v>4</v>
      </c>
    </row>
    <row r="6004" spans="1:12" x14ac:dyDescent="0.25">
      <c r="A6004">
        <v>-97.287300000000002</v>
      </c>
      <c r="B6004">
        <v>25.972300000000001</v>
      </c>
      <c r="C6004" t="s">
        <v>30770</v>
      </c>
      <c r="D6004">
        <v>3800</v>
      </c>
      <c r="E6004">
        <v>94</v>
      </c>
      <c r="F6004" t="s">
        <v>6592</v>
      </c>
      <c r="G6004" t="s">
        <v>12</v>
      </c>
      <c r="H6004" t="s">
        <v>17</v>
      </c>
      <c r="I6004">
        <v>2001</v>
      </c>
      <c r="J6004" t="s">
        <v>18</v>
      </c>
      <c r="K6004" t="s">
        <v>20</v>
      </c>
      <c r="L6004">
        <v>4</v>
      </c>
    </row>
    <row r="6005" spans="1:12" hidden="1" x14ac:dyDescent="0.25">
      <c r="A6005">
        <v>-111.017</v>
      </c>
      <c r="B6005">
        <v>32.187510000000003</v>
      </c>
      <c r="C6005" t="s">
        <v>30771</v>
      </c>
      <c r="D6005">
        <v>3700</v>
      </c>
      <c r="E6005">
        <v>96</v>
      </c>
      <c r="F6005" t="s">
        <v>6593</v>
      </c>
      <c r="G6005" t="s">
        <v>63</v>
      </c>
      <c r="H6005" t="s">
        <v>119</v>
      </c>
      <c r="I6005">
        <v>2007</v>
      </c>
      <c r="J6005" t="s">
        <v>18</v>
      </c>
      <c r="K6005" t="s">
        <v>20</v>
      </c>
      <c r="L6005">
        <v>6</v>
      </c>
    </row>
    <row r="6006" spans="1:12" x14ac:dyDescent="0.25">
      <c r="A6006">
        <v>-95.472899999999996</v>
      </c>
      <c r="B6006">
        <v>30.127500000000001</v>
      </c>
      <c r="C6006" t="s">
        <v>30772</v>
      </c>
      <c r="D6006">
        <v>4500</v>
      </c>
      <c r="E6006">
        <v>78</v>
      </c>
      <c r="F6006" t="s">
        <v>6594</v>
      </c>
      <c r="G6006" t="s">
        <v>12</v>
      </c>
      <c r="H6006" t="s">
        <v>13</v>
      </c>
      <c r="I6006">
        <v>2010</v>
      </c>
      <c r="J6006" t="s">
        <v>152</v>
      </c>
      <c r="K6006" t="s">
        <v>15</v>
      </c>
      <c r="L6006">
        <v>4</v>
      </c>
    </row>
    <row r="6007" spans="1:12" x14ac:dyDescent="0.25">
      <c r="A6007">
        <v>-77.445999999999998</v>
      </c>
      <c r="B6007">
        <v>38.868200000000002</v>
      </c>
      <c r="C6007" t="s">
        <v>30773</v>
      </c>
      <c r="D6007">
        <v>5250</v>
      </c>
      <c r="E6007">
        <v>173</v>
      </c>
      <c r="F6007" t="s">
        <v>6593</v>
      </c>
      <c r="G6007" t="s">
        <v>12</v>
      </c>
      <c r="H6007" t="s">
        <v>13</v>
      </c>
      <c r="I6007">
        <v>2009</v>
      </c>
      <c r="J6007" t="s">
        <v>27</v>
      </c>
      <c r="K6007" t="s">
        <v>15</v>
      </c>
      <c r="L6007">
        <v>4</v>
      </c>
    </row>
    <row r="6008" spans="1:12" x14ac:dyDescent="0.25">
      <c r="A6008">
        <v>-117.88800000000001</v>
      </c>
      <c r="B6008">
        <v>33.8416</v>
      </c>
      <c r="C6008" t="s">
        <v>30774</v>
      </c>
      <c r="D6008">
        <v>5600</v>
      </c>
      <c r="E6008">
        <v>114</v>
      </c>
      <c r="F6008" t="s">
        <v>6595</v>
      </c>
      <c r="G6008" t="s">
        <v>12</v>
      </c>
      <c r="H6008" t="s">
        <v>13</v>
      </c>
      <c r="I6008">
        <v>2009</v>
      </c>
      <c r="J6008" t="s">
        <v>37</v>
      </c>
      <c r="K6008" t="s">
        <v>15</v>
      </c>
      <c r="L6008">
        <v>4</v>
      </c>
    </row>
    <row r="6009" spans="1:12" hidden="1" x14ac:dyDescent="0.25">
      <c r="A6009">
        <v>-117.053</v>
      </c>
      <c r="B6009">
        <v>32.5503</v>
      </c>
      <c r="C6009" t="s">
        <v>30775</v>
      </c>
      <c r="D6009">
        <v>2400</v>
      </c>
      <c r="E6009">
        <v>72</v>
      </c>
      <c r="F6009" t="s">
        <v>6596</v>
      </c>
      <c r="G6009" t="s">
        <v>220</v>
      </c>
      <c r="H6009" t="s">
        <v>221</v>
      </c>
      <c r="I6009">
        <v>2009</v>
      </c>
      <c r="J6009" t="s">
        <v>116</v>
      </c>
      <c r="K6009" t="s">
        <v>20</v>
      </c>
      <c r="L6009">
        <v>6</v>
      </c>
    </row>
    <row r="6010" spans="1:12" x14ac:dyDescent="0.25">
      <c r="A6010">
        <v>-96.677890000000005</v>
      </c>
      <c r="B6010">
        <v>32.780299999999997</v>
      </c>
      <c r="C6010" t="s">
        <v>30776</v>
      </c>
      <c r="D6010">
        <v>5150</v>
      </c>
      <c r="E6010">
        <v>68</v>
      </c>
      <c r="F6010" t="s">
        <v>6593</v>
      </c>
      <c r="G6010" t="s">
        <v>12</v>
      </c>
      <c r="H6010" t="s">
        <v>13</v>
      </c>
      <c r="I6010">
        <v>2009</v>
      </c>
      <c r="J6010" t="s">
        <v>27</v>
      </c>
      <c r="K6010" t="s">
        <v>15</v>
      </c>
      <c r="L6010">
        <v>4</v>
      </c>
    </row>
    <row r="6011" spans="1:12" x14ac:dyDescent="0.25">
      <c r="A6011">
        <v>-81.147000000000006</v>
      </c>
      <c r="B6011">
        <v>35.268599999999999</v>
      </c>
      <c r="C6011" t="s">
        <v>30777</v>
      </c>
      <c r="D6011">
        <v>5175</v>
      </c>
      <c r="E6011">
        <v>49</v>
      </c>
      <c r="F6011" t="s">
        <v>6597</v>
      </c>
      <c r="G6011" t="s">
        <v>12</v>
      </c>
      <c r="H6011" t="s">
        <v>13</v>
      </c>
      <c r="I6011">
        <v>2010</v>
      </c>
      <c r="J6011" t="s">
        <v>48</v>
      </c>
      <c r="K6011" t="s">
        <v>15</v>
      </c>
      <c r="L6011">
        <v>4</v>
      </c>
    </row>
    <row r="6012" spans="1:12" hidden="1" x14ac:dyDescent="0.25">
      <c r="A6012">
        <v>-77.852099999999993</v>
      </c>
      <c r="B6012">
        <v>39.079000000000001</v>
      </c>
      <c r="C6012" t="s">
        <v>30778</v>
      </c>
      <c r="D6012">
        <v>1750</v>
      </c>
      <c r="E6012">
        <v>101</v>
      </c>
      <c r="F6012" t="s">
        <v>6598</v>
      </c>
      <c r="G6012" t="s">
        <v>223</v>
      </c>
      <c r="H6012">
        <v>407</v>
      </c>
      <c r="I6012">
        <v>2012</v>
      </c>
      <c r="J6012" t="s">
        <v>100</v>
      </c>
      <c r="K6012" t="s">
        <v>15</v>
      </c>
      <c r="L6012">
        <v>6</v>
      </c>
    </row>
    <row r="6013" spans="1:12" x14ac:dyDescent="0.25">
      <c r="A6013">
        <v>-88.177289999999999</v>
      </c>
      <c r="B6013">
        <v>41.919800000000002</v>
      </c>
      <c r="C6013" t="s">
        <v>30779</v>
      </c>
      <c r="D6013">
        <v>1475</v>
      </c>
      <c r="E6013">
        <v>87</v>
      </c>
      <c r="F6013" t="s">
        <v>6599</v>
      </c>
      <c r="G6013" t="s">
        <v>12</v>
      </c>
      <c r="H6013" t="s">
        <v>13</v>
      </c>
      <c r="I6013">
        <v>2010</v>
      </c>
      <c r="J6013" t="s">
        <v>37</v>
      </c>
      <c r="K6013" t="s">
        <v>15</v>
      </c>
      <c r="L6013">
        <v>4</v>
      </c>
    </row>
    <row r="6014" spans="1:12" x14ac:dyDescent="0.25">
      <c r="A6014">
        <v>-77.454099999999997</v>
      </c>
      <c r="B6014">
        <v>38.869999999999997</v>
      </c>
      <c r="C6014" t="s">
        <v>30780</v>
      </c>
      <c r="D6014">
        <v>5250</v>
      </c>
      <c r="E6014">
        <v>182</v>
      </c>
      <c r="F6014" t="s">
        <v>6600</v>
      </c>
      <c r="G6014" t="s">
        <v>12</v>
      </c>
      <c r="H6014" t="s">
        <v>13</v>
      </c>
      <c r="I6014">
        <v>2009</v>
      </c>
      <c r="J6014" t="s">
        <v>27</v>
      </c>
      <c r="K6014" t="s">
        <v>15</v>
      </c>
      <c r="L6014">
        <v>4</v>
      </c>
    </row>
    <row r="6015" spans="1:12" x14ac:dyDescent="0.25">
      <c r="A6015">
        <v>-118.774</v>
      </c>
      <c r="B6015">
        <v>34.144300000000001</v>
      </c>
      <c r="C6015" t="s">
        <v>30781</v>
      </c>
      <c r="D6015">
        <v>5625</v>
      </c>
      <c r="E6015">
        <v>155</v>
      </c>
      <c r="F6015" t="s">
        <v>6601</v>
      </c>
      <c r="G6015" t="s">
        <v>12</v>
      </c>
      <c r="H6015" t="s">
        <v>71</v>
      </c>
      <c r="I6015">
        <v>2004</v>
      </c>
      <c r="J6015" t="s">
        <v>27</v>
      </c>
      <c r="K6015" t="s">
        <v>15</v>
      </c>
      <c r="L6015">
        <v>4</v>
      </c>
    </row>
    <row r="6016" spans="1:12" x14ac:dyDescent="0.25">
      <c r="A6016">
        <v>-117.22199000000001</v>
      </c>
      <c r="B6016">
        <v>32.685609999999997</v>
      </c>
      <c r="C6016" t="s">
        <v>30782</v>
      </c>
      <c r="D6016">
        <v>4500</v>
      </c>
      <c r="E6016">
        <v>106</v>
      </c>
      <c r="F6016" t="s">
        <v>1267</v>
      </c>
      <c r="G6016" t="s">
        <v>12</v>
      </c>
      <c r="H6016" t="s">
        <v>13</v>
      </c>
      <c r="I6016">
        <v>2010</v>
      </c>
      <c r="J6016" t="s">
        <v>29</v>
      </c>
      <c r="K6016" t="s">
        <v>15</v>
      </c>
      <c r="L6016">
        <v>4</v>
      </c>
    </row>
    <row r="6017" spans="1:12" hidden="1" x14ac:dyDescent="0.25">
      <c r="A6017">
        <v>-111.02</v>
      </c>
      <c r="B6017">
        <v>32.184800000000003</v>
      </c>
      <c r="C6017" t="s">
        <v>30783</v>
      </c>
      <c r="D6017">
        <v>3700</v>
      </c>
      <c r="E6017">
        <v>100</v>
      </c>
      <c r="F6017" t="s">
        <v>6602</v>
      </c>
      <c r="G6017" t="s">
        <v>63</v>
      </c>
      <c r="H6017" t="s">
        <v>119</v>
      </c>
      <c r="I6017">
        <v>2007</v>
      </c>
      <c r="J6017" t="s">
        <v>18</v>
      </c>
      <c r="K6017" t="s">
        <v>20</v>
      </c>
      <c r="L6017">
        <v>6</v>
      </c>
    </row>
    <row r="6018" spans="1:12" x14ac:dyDescent="0.25">
      <c r="A6018">
        <v>-88.179289999999995</v>
      </c>
      <c r="B6018">
        <v>41.922899999999998</v>
      </c>
      <c r="C6018" t="s">
        <v>30784</v>
      </c>
      <c r="D6018">
        <v>1525</v>
      </c>
      <c r="E6018">
        <v>97</v>
      </c>
      <c r="F6018" t="s">
        <v>6603</v>
      </c>
      <c r="G6018" t="s">
        <v>12</v>
      </c>
      <c r="H6018" t="s">
        <v>13</v>
      </c>
      <c r="I6018">
        <v>2010</v>
      </c>
      <c r="J6018" t="s">
        <v>37</v>
      </c>
      <c r="K6018" t="s">
        <v>15</v>
      </c>
      <c r="L6018">
        <v>4</v>
      </c>
    </row>
    <row r="6019" spans="1:12" x14ac:dyDescent="0.25">
      <c r="A6019">
        <v>-117.55200000000001</v>
      </c>
      <c r="B6019">
        <v>34.145200000000003</v>
      </c>
      <c r="C6019" t="s">
        <v>30785</v>
      </c>
      <c r="D6019">
        <v>5225</v>
      </c>
      <c r="E6019">
        <v>113</v>
      </c>
      <c r="F6019" t="s">
        <v>6604</v>
      </c>
      <c r="G6019" t="s">
        <v>12</v>
      </c>
      <c r="H6019" t="s">
        <v>13</v>
      </c>
      <c r="I6019">
        <v>2012</v>
      </c>
      <c r="J6019" t="s">
        <v>100</v>
      </c>
      <c r="K6019" t="s">
        <v>15</v>
      </c>
      <c r="L6019">
        <v>4</v>
      </c>
    </row>
    <row r="6020" spans="1:12" hidden="1" x14ac:dyDescent="0.25">
      <c r="A6020">
        <v>-77.2714</v>
      </c>
      <c r="B6020">
        <v>39.042000000000002</v>
      </c>
      <c r="C6020" t="s">
        <v>30786</v>
      </c>
      <c r="D6020">
        <v>600</v>
      </c>
      <c r="E6020">
        <v>129</v>
      </c>
      <c r="F6020" t="s">
        <v>6605</v>
      </c>
      <c r="G6020" t="s">
        <v>87</v>
      </c>
      <c r="H6020" t="s">
        <v>88</v>
      </c>
      <c r="I6020">
        <v>1987</v>
      </c>
      <c r="J6020" t="s">
        <v>18</v>
      </c>
      <c r="K6020" t="s">
        <v>20</v>
      </c>
      <c r="L6020">
        <v>6</v>
      </c>
    </row>
    <row r="6021" spans="1:12" hidden="1" x14ac:dyDescent="0.25">
      <c r="A6021">
        <v>-111.02499</v>
      </c>
      <c r="B6021">
        <v>32.179499999999997</v>
      </c>
      <c r="C6021" t="s">
        <v>30787</v>
      </c>
      <c r="D6021">
        <v>3650</v>
      </c>
      <c r="E6021">
        <v>100</v>
      </c>
      <c r="F6021" t="s">
        <v>6606</v>
      </c>
      <c r="G6021" t="s">
        <v>63</v>
      </c>
      <c r="H6021" t="s">
        <v>119</v>
      </c>
      <c r="I6021">
        <v>2007</v>
      </c>
      <c r="J6021" t="s">
        <v>18</v>
      </c>
      <c r="K6021" t="s">
        <v>20</v>
      </c>
      <c r="L6021">
        <v>6</v>
      </c>
    </row>
    <row r="6022" spans="1:12" x14ac:dyDescent="0.25">
      <c r="A6022">
        <v>-73.716800000000006</v>
      </c>
      <c r="B6022">
        <v>40.761409999999998</v>
      </c>
      <c r="C6022" t="s">
        <v>30788</v>
      </c>
      <c r="D6022">
        <v>5425</v>
      </c>
      <c r="E6022">
        <v>89</v>
      </c>
      <c r="F6022" t="s">
        <v>6607</v>
      </c>
      <c r="G6022" t="s">
        <v>12</v>
      </c>
      <c r="H6022" t="s">
        <v>13</v>
      </c>
      <c r="I6022">
        <v>2010</v>
      </c>
      <c r="J6022" t="s">
        <v>54</v>
      </c>
      <c r="K6022" t="s">
        <v>15</v>
      </c>
      <c r="L6022">
        <v>4</v>
      </c>
    </row>
    <row r="6023" spans="1:12" hidden="1" x14ac:dyDescent="0.25">
      <c r="A6023">
        <v>-73.950800000000001</v>
      </c>
      <c r="B6023">
        <v>40.761899999999997</v>
      </c>
      <c r="C6023" t="s">
        <v>30789</v>
      </c>
      <c r="D6023">
        <v>1600</v>
      </c>
      <c r="E6023">
        <v>28</v>
      </c>
      <c r="F6023" t="s">
        <v>6608</v>
      </c>
      <c r="G6023" t="s">
        <v>63</v>
      </c>
      <c r="H6023" t="s">
        <v>119</v>
      </c>
      <c r="I6023">
        <v>2008</v>
      </c>
      <c r="J6023" t="s">
        <v>18</v>
      </c>
      <c r="K6023" t="s">
        <v>20</v>
      </c>
      <c r="L6023">
        <v>6</v>
      </c>
    </row>
    <row r="6024" spans="1:12" x14ac:dyDescent="0.25">
      <c r="A6024">
        <v>-76.855000000000004</v>
      </c>
      <c r="B6024">
        <v>38.9161</v>
      </c>
      <c r="C6024" t="s">
        <v>30790</v>
      </c>
      <c r="D6024">
        <v>7375</v>
      </c>
      <c r="E6024">
        <v>140</v>
      </c>
      <c r="F6024" t="s">
        <v>6609</v>
      </c>
      <c r="G6024" t="s">
        <v>12</v>
      </c>
      <c r="H6024" t="s">
        <v>17</v>
      </c>
      <c r="I6024">
        <v>2009</v>
      </c>
      <c r="J6024" t="s">
        <v>57</v>
      </c>
      <c r="K6024" t="s">
        <v>15</v>
      </c>
      <c r="L6024">
        <v>4</v>
      </c>
    </row>
    <row r="6025" spans="1:12" x14ac:dyDescent="0.25">
      <c r="A6025">
        <v>-95.630300000000005</v>
      </c>
      <c r="B6025">
        <v>29.70711</v>
      </c>
      <c r="C6025" t="s">
        <v>30791</v>
      </c>
      <c r="D6025">
        <v>6575</v>
      </c>
      <c r="E6025">
        <v>88</v>
      </c>
      <c r="F6025" t="s">
        <v>993</v>
      </c>
      <c r="G6025" t="s">
        <v>12</v>
      </c>
      <c r="H6025" t="s">
        <v>17</v>
      </c>
      <c r="I6025">
        <v>2009</v>
      </c>
      <c r="J6025" t="s">
        <v>27</v>
      </c>
      <c r="K6025" t="s">
        <v>15</v>
      </c>
      <c r="L6025">
        <v>4</v>
      </c>
    </row>
    <row r="6026" spans="1:12" x14ac:dyDescent="0.25">
      <c r="A6026">
        <v>-117.32699</v>
      </c>
      <c r="B6026">
        <v>34.533200000000001</v>
      </c>
      <c r="C6026" t="s">
        <v>30792</v>
      </c>
      <c r="D6026">
        <v>8325</v>
      </c>
      <c r="E6026">
        <v>98</v>
      </c>
      <c r="F6026" t="s">
        <v>1556</v>
      </c>
      <c r="G6026" t="s">
        <v>12</v>
      </c>
      <c r="H6026" t="s">
        <v>13</v>
      </c>
      <c r="I6026">
        <v>2010</v>
      </c>
      <c r="J6026" t="s">
        <v>24</v>
      </c>
      <c r="K6026" t="s">
        <v>15</v>
      </c>
      <c r="L6026">
        <v>4</v>
      </c>
    </row>
    <row r="6027" spans="1:12" x14ac:dyDescent="0.25">
      <c r="A6027">
        <v>-84.29</v>
      </c>
      <c r="B6027">
        <v>33.502000000000002</v>
      </c>
      <c r="C6027" t="s">
        <v>30793</v>
      </c>
      <c r="D6027">
        <v>3025</v>
      </c>
      <c r="E6027">
        <v>91</v>
      </c>
      <c r="F6027" t="s">
        <v>571</v>
      </c>
      <c r="G6027" t="s">
        <v>12</v>
      </c>
      <c r="H6027" t="s">
        <v>13</v>
      </c>
      <c r="I6027">
        <v>2010</v>
      </c>
      <c r="J6027" t="s">
        <v>24</v>
      </c>
      <c r="K6027" t="s">
        <v>15</v>
      </c>
      <c r="L6027">
        <v>4</v>
      </c>
    </row>
    <row r="6028" spans="1:12" x14ac:dyDescent="0.25">
      <c r="A6028">
        <v>-96.635599999999997</v>
      </c>
      <c r="B6028">
        <v>32.751600000000003</v>
      </c>
      <c r="C6028" t="s">
        <v>30794</v>
      </c>
      <c r="D6028">
        <v>5175</v>
      </c>
      <c r="E6028">
        <v>81</v>
      </c>
      <c r="F6028" t="s">
        <v>6610</v>
      </c>
      <c r="G6028" t="s">
        <v>12</v>
      </c>
      <c r="H6028" t="s">
        <v>13</v>
      </c>
      <c r="I6028">
        <v>2009</v>
      </c>
      <c r="J6028" t="s">
        <v>27</v>
      </c>
      <c r="K6028" t="s">
        <v>15</v>
      </c>
      <c r="L6028">
        <v>4</v>
      </c>
    </row>
    <row r="6029" spans="1:12" hidden="1" x14ac:dyDescent="0.25">
      <c r="A6029">
        <v>-111.02799</v>
      </c>
      <c r="B6029">
        <v>32.176900000000003</v>
      </c>
      <c r="C6029" t="s">
        <v>30795</v>
      </c>
      <c r="D6029">
        <v>3599</v>
      </c>
      <c r="E6029">
        <v>100</v>
      </c>
      <c r="F6029" t="s">
        <v>6611</v>
      </c>
      <c r="G6029" t="s">
        <v>63</v>
      </c>
      <c r="H6029" t="s">
        <v>119</v>
      </c>
      <c r="I6029">
        <v>2007</v>
      </c>
      <c r="J6029" t="s">
        <v>18</v>
      </c>
      <c r="K6029" t="s">
        <v>20</v>
      </c>
      <c r="L6029">
        <v>6</v>
      </c>
    </row>
    <row r="6030" spans="1:12" x14ac:dyDescent="0.25">
      <c r="A6030">
        <v>-117.155</v>
      </c>
      <c r="B6030">
        <v>32.69791</v>
      </c>
      <c r="C6030" t="s">
        <v>30796</v>
      </c>
      <c r="D6030">
        <v>4500</v>
      </c>
      <c r="E6030">
        <v>129</v>
      </c>
      <c r="F6030" t="s">
        <v>6612</v>
      </c>
      <c r="G6030" t="s">
        <v>12</v>
      </c>
      <c r="H6030" t="s">
        <v>31</v>
      </c>
      <c r="I6030">
        <v>2003</v>
      </c>
      <c r="J6030" t="s">
        <v>74</v>
      </c>
      <c r="K6030" t="s">
        <v>15</v>
      </c>
      <c r="L6030">
        <v>4</v>
      </c>
    </row>
    <row r="6031" spans="1:12" x14ac:dyDescent="0.25">
      <c r="A6031">
        <v>-88.188999999999993</v>
      </c>
      <c r="B6031">
        <v>41.928400000000003</v>
      </c>
      <c r="C6031" t="s">
        <v>30797</v>
      </c>
      <c r="D6031">
        <v>1575</v>
      </c>
      <c r="E6031">
        <v>113</v>
      </c>
      <c r="F6031" t="s">
        <v>6611</v>
      </c>
      <c r="G6031" t="s">
        <v>12</v>
      </c>
      <c r="H6031" t="s">
        <v>13</v>
      </c>
      <c r="I6031">
        <v>2010</v>
      </c>
      <c r="J6031" t="s">
        <v>37</v>
      </c>
      <c r="K6031" t="s">
        <v>15</v>
      </c>
      <c r="L6031">
        <v>4</v>
      </c>
    </row>
    <row r="6032" spans="1:12" hidden="1" x14ac:dyDescent="0.25">
      <c r="A6032">
        <v>-111.03899</v>
      </c>
      <c r="B6032">
        <v>32.1678</v>
      </c>
      <c r="C6032" t="s">
        <v>30798</v>
      </c>
      <c r="D6032">
        <v>3600</v>
      </c>
      <c r="E6032">
        <v>100</v>
      </c>
      <c r="F6032" t="s">
        <v>6613</v>
      </c>
      <c r="G6032" t="s">
        <v>63</v>
      </c>
      <c r="H6032" t="s">
        <v>119</v>
      </c>
      <c r="I6032">
        <v>2007</v>
      </c>
      <c r="J6032" t="s">
        <v>18</v>
      </c>
      <c r="K6032" t="s">
        <v>20</v>
      </c>
      <c r="L6032">
        <v>6</v>
      </c>
    </row>
    <row r="6033" spans="1:12" x14ac:dyDescent="0.25">
      <c r="A6033">
        <v>-122.53400000000001</v>
      </c>
      <c r="B6033">
        <v>47.751399999999997</v>
      </c>
      <c r="C6033" t="s">
        <v>30799</v>
      </c>
      <c r="D6033">
        <v>1525</v>
      </c>
      <c r="E6033">
        <v>159</v>
      </c>
      <c r="F6033" t="s">
        <v>6614</v>
      </c>
      <c r="G6033" t="s">
        <v>12</v>
      </c>
      <c r="H6033" t="s">
        <v>17</v>
      </c>
      <c r="I6033">
        <v>2010</v>
      </c>
      <c r="J6033" t="s">
        <v>152</v>
      </c>
      <c r="K6033" t="s">
        <v>15</v>
      </c>
      <c r="L6033">
        <v>4</v>
      </c>
    </row>
    <row r="6034" spans="1:12" x14ac:dyDescent="0.25">
      <c r="A6034">
        <v>-77.475399999999993</v>
      </c>
      <c r="B6034">
        <v>38.898099999999999</v>
      </c>
      <c r="C6034" t="s">
        <v>30800</v>
      </c>
      <c r="D6034">
        <v>5274</v>
      </c>
      <c r="E6034">
        <v>142</v>
      </c>
      <c r="F6034" t="s">
        <v>6613</v>
      </c>
      <c r="G6034" t="s">
        <v>12</v>
      </c>
      <c r="H6034" t="s">
        <v>13</v>
      </c>
      <c r="I6034">
        <v>2009</v>
      </c>
      <c r="J6034" t="s">
        <v>27</v>
      </c>
      <c r="K6034" t="s">
        <v>15</v>
      </c>
      <c r="L6034">
        <v>4</v>
      </c>
    </row>
    <row r="6035" spans="1:12" x14ac:dyDescent="0.25">
      <c r="A6035">
        <v>-118.08499999999999</v>
      </c>
      <c r="B6035">
        <v>33.7864</v>
      </c>
      <c r="C6035" t="s">
        <v>30801</v>
      </c>
      <c r="D6035">
        <v>7500</v>
      </c>
      <c r="E6035">
        <v>80</v>
      </c>
      <c r="F6035" t="s">
        <v>6615</v>
      </c>
      <c r="G6035" t="s">
        <v>12</v>
      </c>
      <c r="H6035" t="s">
        <v>71</v>
      </c>
      <c r="I6035">
        <v>2004</v>
      </c>
      <c r="J6035" t="s">
        <v>27</v>
      </c>
      <c r="K6035" t="s">
        <v>15</v>
      </c>
      <c r="L6035">
        <v>4</v>
      </c>
    </row>
    <row r="6036" spans="1:12" x14ac:dyDescent="0.25">
      <c r="A6036">
        <v>-83.260199999999998</v>
      </c>
      <c r="B6036">
        <v>42.415999999999997</v>
      </c>
      <c r="C6036" t="s">
        <v>30802</v>
      </c>
      <c r="D6036">
        <v>4150</v>
      </c>
      <c r="E6036">
        <v>195</v>
      </c>
      <c r="F6036" t="s">
        <v>6616</v>
      </c>
      <c r="G6036" t="s">
        <v>12</v>
      </c>
      <c r="H6036" t="s">
        <v>13</v>
      </c>
      <c r="I6036">
        <v>2010</v>
      </c>
      <c r="J6036" t="s">
        <v>100</v>
      </c>
      <c r="K6036" t="s">
        <v>15</v>
      </c>
      <c r="L6036">
        <v>4</v>
      </c>
    </row>
    <row r="6037" spans="1:12" x14ac:dyDescent="0.25">
      <c r="A6037">
        <v>-118.50700000000001</v>
      </c>
      <c r="B6037">
        <v>34.010100000000001</v>
      </c>
      <c r="C6037" t="s">
        <v>30803</v>
      </c>
      <c r="D6037">
        <v>10400</v>
      </c>
      <c r="E6037">
        <v>63</v>
      </c>
      <c r="F6037" t="s">
        <v>6617</v>
      </c>
      <c r="G6037" t="s">
        <v>12</v>
      </c>
      <c r="H6037" t="s">
        <v>71</v>
      </c>
      <c r="I6037">
        <v>2004</v>
      </c>
      <c r="J6037" t="s">
        <v>27</v>
      </c>
      <c r="K6037" t="s">
        <v>15</v>
      </c>
      <c r="L6037">
        <v>4</v>
      </c>
    </row>
    <row r="6038" spans="1:12" hidden="1" x14ac:dyDescent="0.25">
      <c r="A6038">
        <v>-111.04899</v>
      </c>
      <c r="B6038">
        <v>32.1586</v>
      </c>
      <c r="C6038" t="s">
        <v>30804</v>
      </c>
      <c r="D6038">
        <v>3599</v>
      </c>
      <c r="E6038">
        <v>0</v>
      </c>
      <c r="F6038" t="s">
        <v>6618</v>
      </c>
      <c r="G6038" t="s">
        <v>63</v>
      </c>
      <c r="H6038" t="s">
        <v>119</v>
      </c>
      <c r="I6038">
        <v>2007</v>
      </c>
      <c r="J6038" t="s">
        <v>18</v>
      </c>
      <c r="K6038" t="s">
        <v>20</v>
      </c>
      <c r="L6038">
        <v>6</v>
      </c>
    </row>
    <row r="6039" spans="1:12" x14ac:dyDescent="0.25">
      <c r="A6039">
        <v>-77.460700000000003</v>
      </c>
      <c r="B6039">
        <v>38.915109999999999</v>
      </c>
      <c r="C6039" t="s">
        <v>30805</v>
      </c>
      <c r="D6039">
        <v>5250</v>
      </c>
      <c r="E6039">
        <v>127</v>
      </c>
      <c r="F6039" t="s">
        <v>6619</v>
      </c>
      <c r="G6039" t="s">
        <v>12</v>
      </c>
      <c r="H6039" t="s">
        <v>13</v>
      </c>
      <c r="I6039">
        <v>2009</v>
      </c>
      <c r="J6039" t="s">
        <v>27</v>
      </c>
      <c r="K6039" t="s">
        <v>15</v>
      </c>
      <c r="L6039">
        <v>4</v>
      </c>
    </row>
    <row r="6040" spans="1:12" hidden="1" x14ac:dyDescent="0.25">
      <c r="A6040">
        <v>-98.143799999999999</v>
      </c>
      <c r="B6040">
        <v>26.3794</v>
      </c>
      <c r="C6040" t="s">
        <v>30806</v>
      </c>
      <c r="D6040">
        <v>575</v>
      </c>
      <c r="E6040">
        <v>94</v>
      </c>
      <c r="F6040" t="s">
        <v>6620</v>
      </c>
      <c r="G6040" t="s">
        <v>114</v>
      </c>
      <c r="H6040" t="s">
        <v>115</v>
      </c>
      <c r="J6040" t="s">
        <v>116</v>
      </c>
      <c r="K6040" t="s">
        <v>20</v>
      </c>
      <c r="L6040">
        <v>6</v>
      </c>
    </row>
    <row r="6041" spans="1:12" x14ac:dyDescent="0.25">
      <c r="A6041">
        <v>-118.456</v>
      </c>
      <c r="B6041">
        <v>34.238399999999999</v>
      </c>
      <c r="C6041" t="s">
        <v>30807</v>
      </c>
      <c r="D6041">
        <v>9625</v>
      </c>
      <c r="E6041">
        <v>119</v>
      </c>
      <c r="F6041" t="s">
        <v>6621</v>
      </c>
      <c r="G6041" t="s">
        <v>12</v>
      </c>
      <c r="H6041" t="s">
        <v>71</v>
      </c>
      <c r="I6041">
        <v>2004</v>
      </c>
      <c r="J6041" t="s">
        <v>27</v>
      </c>
      <c r="K6041" t="s">
        <v>15</v>
      </c>
      <c r="L6041">
        <v>4</v>
      </c>
    </row>
    <row r="6042" spans="1:12" hidden="1" x14ac:dyDescent="0.25">
      <c r="A6042">
        <v>-117.23399000000001</v>
      </c>
      <c r="B6042">
        <v>32.647399999999998</v>
      </c>
      <c r="C6042" t="s">
        <v>30808</v>
      </c>
      <c r="D6042">
        <v>1545</v>
      </c>
      <c r="E6042">
        <v>104</v>
      </c>
      <c r="F6042" t="s">
        <v>6622</v>
      </c>
      <c r="G6042" t="s">
        <v>102</v>
      </c>
      <c r="H6042" t="s">
        <v>103</v>
      </c>
      <c r="I6042">
        <v>2010</v>
      </c>
      <c r="J6042" t="s">
        <v>18</v>
      </c>
      <c r="K6042" t="s">
        <v>20</v>
      </c>
      <c r="L6042">
        <v>5</v>
      </c>
    </row>
    <row r="6043" spans="1:12" hidden="1" x14ac:dyDescent="0.25">
      <c r="A6043">
        <v>-119.03400000000001</v>
      </c>
      <c r="B6043">
        <v>34.0533</v>
      </c>
      <c r="C6043" t="s">
        <v>30809</v>
      </c>
      <c r="D6043">
        <v>6450</v>
      </c>
      <c r="E6043">
        <v>160</v>
      </c>
      <c r="F6043" t="s">
        <v>6623</v>
      </c>
      <c r="G6043" t="s">
        <v>102</v>
      </c>
      <c r="H6043" t="s">
        <v>103</v>
      </c>
      <c r="I6043">
        <v>2010</v>
      </c>
      <c r="J6043" t="s">
        <v>18</v>
      </c>
      <c r="K6043" t="s">
        <v>20</v>
      </c>
      <c r="L6043">
        <v>5</v>
      </c>
    </row>
    <row r="6044" spans="1:12" x14ac:dyDescent="0.25">
      <c r="A6044">
        <v>-105.00099</v>
      </c>
      <c r="B6044">
        <v>39.792209999999997</v>
      </c>
      <c r="C6044" t="s">
        <v>24962</v>
      </c>
      <c r="D6044">
        <v>8425</v>
      </c>
      <c r="E6044">
        <v>80</v>
      </c>
      <c r="F6044" t="s">
        <v>6624</v>
      </c>
      <c r="G6044" t="s">
        <v>12</v>
      </c>
      <c r="H6044" t="s">
        <v>17</v>
      </c>
      <c r="I6044">
        <v>2010</v>
      </c>
      <c r="J6044" t="s">
        <v>37</v>
      </c>
      <c r="K6044" t="s">
        <v>15</v>
      </c>
      <c r="L6044">
        <v>4</v>
      </c>
    </row>
    <row r="6045" spans="1:12" x14ac:dyDescent="0.25">
      <c r="A6045">
        <v>-97.299000000000007</v>
      </c>
      <c r="B6045">
        <v>26.227499999999999</v>
      </c>
      <c r="C6045" t="s">
        <v>30810</v>
      </c>
      <c r="D6045">
        <v>4650</v>
      </c>
      <c r="E6045">
        <v>99</v>
      </c>
      <c r="F6045" t="s">
        <v>6625</v>
      </c>
      <c r="G6045" t="s">
        <v>12</v>
      </c>
      <c r="H6045" t="s">
        <v>17</v>
      </c>
      <c r="I6045">
        <v>2001</v>
      </c>
      <c r="J6045" t="s">
        <v>18</v>
      </c>
      <c r="K6045" t="s">
        <v>20</v>
      </c>
      <c r="L6045">
        <v>4</v>
      </c>
    </row>
    <row r="6046" spans="1:12" x14ac:dyDescent="0.25">
      <c r="A6046">
        <v>-77.442589999999996</v>
      </c>
      <c r="B6046">
        <v>38.919199999999996</v>
      </c>
      <c r="C6046" t="s">
        <v>30811</v>
      </c>
      <c r="D6046">
        <v>5263</v>
      </c>
      <c r="E6046">
        <v>118</v>
      </c>
      <c r="F6046" t="s">
        <v>6626</v>
      </c>
      <c r="G6046" t="s">
        <v>12</v>
      </c>
      <c r="H6046" t="s">
        <v>13</v>
      </c>
      <c r="I6046">
        <v>2009</v>
      </c>
      <c r="J6046" t="s">
        <v>27</v>
      </c>
      <c r="K6046" t="s">
        <v>15</v>
      </c>
      <c r="L6046">
        <v>4</v>
      </c>
    </row>
    <row r="6047" spans="1:12" x14ac:dyDescent="0.25">
      <c r="A6047">
        <v>-82.724999999999994</v>
      </c>
      <c r="B6047">
        <v>27.969899999999999</v>
      </c>
      <c r="C6047" t="s">
        <v>30812</v>
      </c>
      <c r="D6047">
        <v>6500</v>
      </c>
      <c r="E6047">
        <v>94</v>
      </c>
      <c r="F6047" t="s">
        <v>6627</v>
      </c>
      <c r="G6047" t="s">
        <v>12</v>
      </c>
      <c r="H6047" t="s">
        <v>13</v>
      </c>
      <c r="I6047">
        <v>2010</v>
      </c>
      <c r="J6047" t="s">
        <v>29</v>
      </c>
      <c r="K6047" t="s">
        <v>15</v>
      </c>
      <c r="L6047">
        <v>4</v>
      </c>
    </row>
    <row r="6048" spans="1:12" hidden="1" x14ac:dyDescent="0.25">
      <c r="A6048">
        <v>-118.13800000000001</v>
      </c>
      <c r="B6048">
        <v>33.927500000000002</v>
      </c>
      <c r="C6048" t="s">
        <v>30813</v>
      </c>
      <c r="D6048">
        <v>8600</v>
      </c>
      <c r="E6048">
        <v>71</v>
      </c>
      <c r="F6048" t="s">
        <v>6628</v>
      </c>
      <c r="G6048" t="s">
        <v>220</v>
      </c>
      <c r="H6048" t="s">
        <v>221</v>
      </c>
      <c r="I6048">
        <v>2009</v>
      </c>
      <c r="J6048" t="s">
        <v>18</v>
      </c>
      <c r="K6048" t="s">
        <v>20</v>
      </c>
      <c r="L6048">
        <v>6</v>
      </c>
    </row>
    <row r="6049" spans="1:12" hidden="1" x14ac:dyDescent="0.25">
      <c r="A6049">
        <v>-95.277799999999999</v>
      </c>
      <c r="B6049">
        <v>29.685099999999998</v>
      </c>
      <c r="C6049" t="s">
        <v>30814</v>
      </c>
      <c r="D6049">
        <v>5300</v>
      </c>
      <c r="E6049">
        <v>52</v>
      </c>
      <c r="F6049" t="s">
        <v>6629</v>
      </c>
      <c r="G6049" t="s">
        <v>63</v>
      </c>
      <c r="H6049" t="s">
        <v>64</v>
      </c>
      <c r="I6049">
        <v>1998</v>
      </c>
      <c r="J6049" t="s">
        <v>65</v>
      </c>
      <c r="K6049" t="s">
        <v>20</v>
      </c>
      <c r="L6049">
        <v>6</v>
      </c>
    </row>
    <row r="6050" spans="1:12" x14ac:dyDescent="0.25">
      <c r="A6050">
        <v>-121.375</v>
      </c>
      <c r="B6050">
        <v>38.575299999999999</v>
      </c>
      <c r="C6050" t="s">
        <v>30815</v>
      </c>
      <c r="D6050">
        <v>6475</v>
      </c>
      <c r="E6050">
        <v>100</v>
      </c>
      <c r="F6050" t="s">
        <v>6630</v>
      </c>
      <c r="G6050" t="s">
        <v>12</v>
      </c>
      <c r="H6050" t="s">
        <v>17</v>
      </c>
      <c r="J6050" t="s">
        <v>54</v>
      </c>
      <c r="K6050" t="s">
        <v>15</v>
      </c>
      <c r="L6050">
        <v>4</v>
      </c>
    </row>
    <row r="6051" spans="1:12" x14ac:dyDescent="0.25">
      <c r="A6051">
        <v>-82.041489999999996</v>
      </c>
      <c r="B6051">
        <v>28.166</v>
      </c>
      <c r="C6051" t="s">
        <v>30816</v>
      </c>
      <c r="D6051">
        <v>5358</v>
      </c>
      <c r="E6051">
        <v>60</v>
      </c>
      <c r="F6051" t="s">
        <v>6631</v>
      </c>
      <c r="G6051" t="s">
        <v>12</v>
      </c>
      <c r="H6051" t="s">
        <v>13</v>
      </c>
      <c r="I6051">
        <v>2010</v>
      </c>
      <c r="J6051" t="s">
        <v>29</v>
      </c>
      <c r="K6051" t="s">
        <v>15</v>
      </c>
      <c r="L6051">
        <v>4</v>
      </c>
    </row>
    <row r="6052" spans="1:12" x14ac:dyDescent="0.25">
      <c r="A6052">
        <v>-77.436700000000002</v>
      </c>
      <c r="B6052">
        <v>38.918700000000001</v>
      </c>
      <c r="C6052" t="s">
        <v>30817</v>
      </c>
      <c r="D6052">
        <v>5250</v>
      </c>
      <c r="E6052">
        <v>118</v>
      </c>
      <c r="F6052" t="s">
        <v>6632</v>
      </c>
      <c r="G6052" t="s">
        <v>12</v>
      </c>
      <c r="H6052" t="s">
        <v>13</v>
      </c>
      <c r="I6052">
        <v>2009</v>
      </c>
      <c r="J6052" t="s">
        <v>27</v>
      </c>
      <c r="K6052" t="s">
        <v>15</v>
      </c>
      <c r="L6052">
        <v>4</v>
      </c>
    </row>
    <row r="6053" spans="1:12" x14ac:dyDescent="0.25">
      <c r="A6053">
        <v>-96.680790000000002</v>
      </c>
      <c r="B6053">
        <v>32.755499999999998</v>
      </c>
      <c r="C6053" t="s">
        <v>30818</v>
      </c>
      <c r="D6053">
        <v>5175</v>
      </c>
      <c r="E6053">
        <v>89</v>
      </c>
      <c r="F6053" t="s">
        <v>6632</v>
      </c>
      <c r="G6053" t="s">
        <v>12</v>
      </c>
      <c r="H6053" t="s">
        <v>13</v>
      </c>
      <c r="I6053">
        <v>2009</v>
      </c>
      <c r="J6053" t="s">
        <v>27</v>
      </c>
      <c r="K6053" t="s">
        <v>15</v>
      </c>
      <c r="L6053">
        <v>4</v>
      </c>
    </row>
    <row r="6054" spans="1:12" x14ac:dyDescent="0.25">
      <c r="A6054">
        <v>-104.934</v>
      </c>
      <c r="B6054">
        <v>39.674799999999998</v>
      </c>
      <c r="C6054" t="s">
        <v>30819</v>
      </c>
      <c r="D6054">
        <v>8275</v>
      </c>
      <c r="E6054">
        <v>39</v>
      </c>
      <c r="F6054" t="s">
        <v>6633</v>
      </c>
      <c r="G6054" t="s">
        <v>12</v>
      </c>
      <c r="H6054" t="s">
        <v>17</v>
      </c>
      <c r="I6054">
        <v>2009</v>
      </c>
      <c r="J6054" t="s">
        <v>27</v>
      </c>
      <c r="K6054" t="s">
        <v>15</v>
      </c>
      <c r="L6054">
        <v>4</v>
      </c>
    </row>
    <row r="6055" spans="1:12" hidden="1" x14ac:dyDescent="0.25">
      <c r="A6055">
        <v>-77.416790000000006</v>
      </c>
      <c r="B6055">
        <v>39.068800000000003</v>
      </c>
      <c r="C6055" t="s">
        <v>30820</v>
      </c>
      <c r="D6055">
        <v>400</v>
      </c>
      <c r="E6055">
        <v>139</v>
      </c>
      <c r="F6055" t="s">
        <v>6634</v>
      </c>
      <c r="G6055" t="s">
        <v>87</v>
      </c>
      <c r="H6055" t="s">
        <v>88</v>
      </c>
      <c r="I6055">
        <v>1987</v>
      </c>
      <c r="J6055" t="s">
        <v>18</v>
      </c>
      <c r="K6055" t="s">
        <v>20</v>
      </c>
      <c r="L6055">
        <v>6</v>
      </c>
    </row>
    <row r="6056" spans="1:12" x14ac:dyDescent="0.25">
      <c r="A6056">
        <v>-77.431290000000004</v>
      </c>
      <c r="B6056">
        <v>38.9176</v>
      </c>
      <c r="C6056" t="s">
        <v>30821</v>
      </c>
      <c r="D6056">
        <v>5249</v>
      </c>
      <c r="E6056">
        <v>117</v>
      </c>
      <c r="F6056" t="s">
        <v>6635</v>
      </c>
      <c r="G6056" t="s">
        <v>12</v>
      </c>
      <c r="H6056" t="s">
        <v>13</v>
      </c>
      <c r="I6056">
        <v>2009</v>
      </c>
      <c r="J6056" t="s">
        <v>27</v>
      </c>
      <c r="K6056" t="s">
        <v>15</v>
      </c>
      <c r="L6056">
        <v>4</v>
      </c>
    </row>
    <row r="6057" spans="1:12" x14ac:dyDescent="0.25">
      <c r="A6057">
        <v>-98.444299999999998</v>
      </c>
      <c r="B6057">
        <v>26.263000000000002</v>
      </c>
      <c r="C6057" t="s">
        <v>30822</v>
      </c>
      <c r="D6057">
        <v>3225</v>
      </c>
      <c r="E6057">
        <v>115</v>
      </c>
      <c r="F6057" t="s">
        <v>6636</v>
      </c>
      <c r="G6057" t="s">
        <v>12</v>
      </c>
      <c r="H6057" t="s">
        <v>17</v>
      </c>
      <c r="I6057">
        <v>2001</v>
      </c>
      <c r="J6057" t="s">
        <v>18</v>
      </c>
      <c r="K6057" t="s">
        <v>20</v>
      </c>
      <c r="L6057">
        <v>4</v>
      </c>
    </row>
    <row r="6058" spans="1:12" x14ac:dyDescent="0.25">
      <c r="A6058">
        <v>-77.423689999999993</v>
      </c>
      <c r="B6058">
        <v>38.914409999999997</v>
      </c>
      <c r="C6058" t="s">
        <v>30823</v>
      </c>
      <c r="D6058">
        <v>5250</v>
      </c>
      <c r="E6058">
        <v>115</v>
      </c>
      <c r="F6058" t="s">
        <v>6637</v>
      </c>
      <c r="G6058" t="s">
        <v>12</v>
      </c>
      <c r="H6058" t="s">
        <v>13</v>
      </c>
      <c r="I6058">
        <v>2009</v>
      </c>
      <c r="J6058" t="s">
        <v>27</v>
      </c>
      <c r="K6058" t="s">
        <v>15</v>
      </c>
      <c r="L6058">
        <v>4</v>
      </c>
    </row>
    <row r="6059" spans="1:12" x14ac:dyDescent="0.25">
      <c r="A6059">
        <v>-96.681489999999997</v>
      </c>
      <c r="B6059">
        <v>32.766399999999997</v>
      </c>
      <c r="C6059" t="s">
        <v>30824</v>
      </c>
      <c r="D6059">
        <v>5150</v>
      </c>
      <c r="E6059">
        <v>86</v>
      </c>
      <c r="F6059" t="s">
        <v>6638</v>
      </c>
      <c r="G6059" t="s">
        <v>12</v>
      </c>
      <c r="H6059" t="s">
        <v>13</v>
      </c>
      <c r="I6059">
        <v>2009</v>
      </c>
      <c r="J6059" t="s">
        <v>27</v>
      </c>
      <c r="K6059" t="s">
        <v>15</v>
      </c>
      <c r="L6059">
        <v>4</v>
      </c>
    </row>
    <row r="6060" spans="1:12" x14ac:dyDescent="0.25">
      <c r="A6060">
        <v>-75.096190000000007</v>
      </c>
      <c r="B6060">
        <v>39.968800000000002</v>
      </c>
      <c r="C6060" t="s">
        <v>30825</v>
      </c>
      <c r="D6060">
        <v>3225</v>
      </c>
      <c r="E6060">
        <v>73</v>
      </c>
      <c r="F6060" t="s">
        <v>6639</v>
      </c>
      <c r="G6060" t="s">
        <v>12</v>
      </c>
      <c r="H6060" t="s">
        <v>13</v>
      </c>
      <c r="I6060">
        <v>2011</v>
      </c>
      <c r="J6060" t="s">
        <v>35</v>
      </c>
      <c r="K6060" t="s">
        <v>15</v>
      </c>
      <c r="L6060">
        <v>4</v>
      </c>
    </row>
    <row r="6061" spans="1:12" x14ac:dyDescent="0.25">
      <c r="A6061">
        <v>-96.680790000000002</v>
      </c>
      <c r="B6061">
        <v>32.767699999999998</v>
      </c>
      <c r="C6061" t="s">
        <v>30826</v>
      </c>
      <c r="D6061">
        <v>5150</v>
      </c>
      <c r="E6061">
        <v>86</v>
      </c>
      <c r="F6061" t="s">
        <v>6640</v>
      </c>
      <c r="G6061" t="s">
        <v>12</v>
      </c>
      <c r="H6061" t="s">
        <v>13</v>
      </c>
      <c r="I6061">
        <v>2009</v>
      </c>
      <c r="J6061" t="s">
        <v>27</v>
      </c>
      <c r="K6061" t="s">
        <v>15</v>
      </c>
      <c r="L6061">
        <v>4</v>
      </c>
    </row>
    <row r="6062" spans="1:12" x14ac:dyDescent="0.25">
      <c r="A6062">
        <v>-84.356899999999996</v>
      </c>
      <c r="B6062">
        <v>39.258200000000002</v>
      </c>
      <c r="C6062" t="s">
        <v>30827</v>
      </c>
      <c r="D6062">
        <v>6400</v>
      </c>
      <c r="E6062">
        <v>109</v>
      </c>
      <c r="F6062" t="s">
        <v>6641</v>
      </c>
      <c r="G6062" t="s">
        <v>12</v>
      </c>
      <c r="H6062" t="s">
        <v>13</v>
      </c>
      <c r="I6062">
        <v>2010</v>
      </c>
      <c r="J6062" t="s">
        <v>35</v>
      </c>
      <c r="K6062" t="s">
        <v>15</v>
      </c>
      <c r="L6062">
        <v>4</v>
      </c>
    </row>
    <row r="6063" spans="1:12" x14ac:dyDescent="0.25">
      <c r="A6063">
        <v>-77.411990000000003</v>
      </c>
      <c r="B6063">
        <v>38.902999999999999</v>
      </c>
      <c r="C6063" t="s">
        <v>30828</v>
      </c>
      <c r="D6063">
        <v>5250</v>
      </c>
      <c r="E6063">
        <v>115</v>
      </c>
      <c r="F6063" t="s">
        <v>6642</v>
      </c>
      <c r="G6063" t="s">
        <v>12</v>
      </c>
      <c r="H6063" t="s">
        <v>13</v>
      </c>
      <c r="I6063">
        <v>2009</v>
      </c>
      <c r="J6063" t="s">
        <v>27</v>
      </c>
      <c r="K6063" t="s">
        <v>15</v>
      </c>
      <c r="L6063">
        <v>4</v>
      </c>
    </row>
    <row r="6064" spans="1:12" x14ac:dyDescent="0.25">
      <c r="A6064">
        <v>-122.48899</v>
      </c>
      <c r="B6064">
        <v>47.665509999999998</v>
      </c>
      <c r="C6064" t="s">
        <v>30829</v>
      </c>
      <c r="D6064">
        <v>2150</v>
      </c>
      <c r="E6064">
        <v>87</v>
      </c>
      <c r="F6064" t="s">
        <v>658</v>
      </c>
      <c r="G6064" t="s">
        <v>12</v>
      </c>
      <c r="H6064" t="s">
        <v>17</v>
      </c>
      <c r="I6064">
        <v>2010</v>
      </c>
      <c r="J6064" t="s">
        <v>152</v>
      </c>
      <c r="K6064" t="s">
        <v>15</v>
      </c>
      <c r="L6064">
        <v>4</v>
      </c>
    </row>
    <row r="6065" spans="1:12" x14ac:dyDescent="0.25">
      <c r="A6065">
        <v>-117.738</v>
      </c>
      <c r="B6065">
        <v>34.050809999999998</v>
      </c>
      <c r="C6065" t="s">
        <v>30830</v>
      </c>
      <c r="D6065">
        <v>14500</v>
      </c>
      <c r="E6065">
        <v>122</v>
      </c>
      <c r="F6065" t="s">
        <v>464</v>
      </c>
      <c r="G6065" t="s">
        <v>181</v>
      </c>
      <c r="H6065" t="s">
        <v>182</v>
      </c>
      <c r="I6065">
        <v>2004</v>
      </c>
      <c r="J6065" t="s">
        <v>18</v>
      </c>
      <c r="K6065" t="s">
        <v>20</v>
      </c>
      <c r="L6065">
        <v>4</v>
      </c>
    </row>
    <row r="6066" spans="1:12" x14ac:dyDescent="0.25">
      <c r="A6066">
        <v>-95.597290000000001</v>
      </c>
      <c r="B6066">
        <v>29.717300000000002</v>
      </c>
      <c r="C6066" t="s">
        <v>30831</v>
      </c>
      <c r="D6066">
        <v>6575</v>
      </c>
      <c r="E6066">
        <v>92</v>
      </c>
      <c r="F6066" t="s">
        <v>940</v>
      </c>
      <c r="G6066" t="s">
        <v>12</v>
      </c>
      <c r="H6066" t="s">
        <v>17</v>
      </c>
      <c r="I6066">
        <v>2009</v>
      </c>
      <c r="J6066" t="s">
        <v>27</v>
      </c>
      <c r="K6066" t="s">
        <v>15</v>
      </c>
      <c r="L6066">
        <v>4</v>
      </c>
    </row>
    <row r="6067" spans="1:12" x14ac:dyDescent="0.25">
      <c r="A6067">
        <v>-72.715100000000007</v>
      </c>
      <c r="B6067">
        <v>45.007599999999996</v>
      </c>
      <c r="C6067" t="s">
        <v>30832</v>
      </c>
      <c r="D6067">
        <v>2725</v>
      </c>
      <c r="E6067">
        <v>117</v>
      </c>
      <c r="F6067" t="s">
        <v>6643</v>
      </c>
      <c r="G6067" t="s">
        <v>12</v>
      </c>
      <c r="H6067" t="s">
        <v>17</v>
      </c>
      <c r="I6067">
        <v>2003</v>
      </c>
      <c r="J6067" t="s">
        <v>18</v>
      </c>
      <c r="K6067" t="s">
        <v>20</v>
      </c>
      <c r="L6067">
        <v>4</v>
      </c>
    </row>
    <row r="6068" spans="1:12" x14ac:dyDescent="0.25">
      <c r="A6068">
        <v>-84.136690000000002</v>
      </c>
      <c r="B6068">
        <v>33.642299999999999</v>
      </c>
      <c r="C6068" t="s">
        <v>30833</v>
      </c>
      <c r="D6068">
        <v>6325</v>
      </c>
      <c r="E6068">
        <v>58</v>
      </c>
      <c r="F6068" t="s">
        <v>6644</v>
      </c>
      <c r="G6068" t="s">
        <v>12</v>
      </c>
      <c r="H6068" t="s">
        <v>13</v>
      </c>
      <c r="I6068">
        <v>2012</v>
      </c>
      <c r="J6068" t="s">
        <v>14</v>
      </c>
      <c r="K6068" t="s">
        <v>15</v>
      </c>
      <c r="L6068">
        <v>4</v>
      </c>
    </row>
    <row r="6069" spans="1:12" x14ac:dyDescent="0.25">
      <c r="A6069">
        <v>-73.299199999999999</v>
      </c>
      <c r="B6069">
        <v>44.982799999999997</v>
      </c>
      <c r="C6069" t="s">
        <v>30834</v>
      </c>
      <c r="D6069">
        <v>4750</v>
      </c>
      <c r="E6069">
        <v>111</v>
      </c>
      <c r="F6069" t="s">
        <v>6645</v>
      </c>
      <c r="G6069" t="s">
        <v>12</v>
      </c>
      <c r="H6069" t="s">
        <v>17</v>
      </c>
      <c r="I6069">
        <v>2003</v>
      </c>
      <c r="J6069" t="s">
        <v>18</v>
      </c>
      <c r="K6069" t="s">
        <v>20</v>
      </c>
      <c r="L6069">
        <v>4</v>
      </c>
    </row>
    <row r="6070" spans="1:12" x14ac:dyDescent="0.25">
      <c r="A6070">
        <v>-98.123500000000007</v>
      </c>
      <c r="B6070">
        <v>26.3261</v>
      </c>
      <c r="C6070" t="s">
        <v>30835</v>
      </c>
      <c r="D6070">
        <v>4475</v>
      </c>
      <c r="E6070">
        <v>135</v>
      </c>
      <c r="F6070" t="s">
        <v>6646</v>
      </c>
      <c r="G6070" t="s">
        <v>12</v>
      </c>
      <c r="H6070" t="s">
        <v>17</v>
      </c>
      <c r="I6070">
        <v>2001</v>
      </c>
      <c r="J6070" t="s">
        <v>18</v>
      </c>
      <c r="K6070" t="s">
        <v>20</v>
      </c>
      <c r="L6070">
        <v>4</v>
      </c>
    </row>
    <row r="6071" spans="1:12" x14ac:dyDescent="0.25">
      <c r="A6071">
        <v>-118.407</v>
      </c>
      <c r="B6071">
        <v>34.356310000000001</v>
      </c>
      <c r="C6071" t="s">
        <v>30836</v>
      </c>
      <c r="D6071">
        <v>11500</v>
      </c>
      <c r="E6071">
        <v>124</v>
      </c>
      <c r="F6071" t="s">
        <v>1271</v>
      </c>
      <c r="G6071" t="s">
        <v>181</v>
      </c>
      <c r="H6071" t="s">
        <v>182</v>
      </c>
      <c r="I6071">
        <v>2004</v>
      </c>
      <c r="J6071" t="s">
        <v>18</v>
      </c>
      <c r="K6071" t="s">
        <v>20</v>
      </c>
      <c r="L6071">
        <v>4</v>
      </c>
    </row>
    <row r="6072" spans="1:12" x14ac:dyDescent="0.25">
      <c r="A6072">
        <v>-118.31100000000001</v>
      </c>
      <c r="B6072">
        <v>33.777099999999997</v>
      </c>
      <c r="C6072" t="s">
        <v>30837</v>
      </c>
      <c r="D6072">
        <v>7325</v>
      </c>
      <c r="E6072">
        <v>136</v>
      </c>
      <c r="F6072" t="s">
        <v>6647</v>
      </c>
      <c r="G6072" t="s">
        <v>12</v>
      </c>
      <c r="H6072" t="s">
        <v>13</v>
      </c>
      <c r="I6072">
        <v>2009</v>
      </c>
      <c r="J6072" t="s">
        <v>27</v>
      </c>
      <c r="K6072" t="s">
        <v>15</v>
      </c>
      <c r="L6072">
        <v>4</v>
      </c>
    </row>
    <row r="6073" spans="1:12" x14ac:dyDescent="0.25">
      <c r="A6073">
        <v>-98.233699999999999</v>
      </c>
      <c r="B6073">
        <v>26.425799999999999</v>
      </c>
      <c r="C6073" t="s">
        <v>30838</v>
      </c>
      <c r="D6073">
        <v>2125</v>
      </c>
      <c r="E6073">
        <v>116</v>
      </c>
      <c r="F6073" t="s">
        <v>6648</v>
      </c>
      <c r="G6073" t="s">
        <v>12</v>
      </c>
      <c r="H6073" t="s">
        <v>17</v>
      </c>
      <c r="I6073">
        <v>2001</v>
      </c>
      <c r="J6073" t="s">
        <v>18</v>
      </c>
      <c r="K6073" t="s">
        <v>20</v>
      </c>
      <c r="L6073">
        <v>4</v>
      </c>
    </row>
    <row r="6074" spans="1:12" x14ac:dyDescent="0.25">
      <c r="A6074">
        <v>-77.286799999999999</v>
      </c>
      <c r="B6074">
        <v>38.776600000000002</v>
      </c>
      <c r="C6074" t="s">
        <v>30839</v>
      </c>
      <c r="D6074">
        <v>7424</v>
      </c>
      <c r="E6074">
        <v>133</v>
      </c>
      <c r="F6074" t="s">
        <v>6649</v>
      </c>
      <c r="G6074" t="s">
        <v>12</v>
      </c>
      <c r="H6074" t="s">
        <v>13</v>
      </c>
      <c r="I6074">
        <v>2009</v>
      </c>
      <c r="J6074" t="s">
        <v>27</v>
      </c>
      <c r="K6074" t="s">
        <v>15</v>
      </c>
      <c r="L6074">
        <v>4</v>
      </c>
    </row>
    <row r="6075" spans="1:12" x14ac:dyDescent="0.25">
      <c r="A6075">
        <v>-71.147199999999998</v>
      </c>
      <c r="B6075">
        <v>42.110700000000001</v>
      </c>
      <c r="C6075" t="s">
        <v>30840</v>
      </c>
      <c r="D6075">
        <v>8325</v>
      </c>
      <c r="E6075">
        <v>105</v>
      </c>
      <c r="F6075" t="s">
        <v>6650</v>
      </c>
      <c r="G6075" t="s">
        <v>12</v>
      </c>
      <c r="H6075" t="s">
        <v>17</v>
      </c>
      <c r="I6075">
        <v>2015</v>
      </c>
      <c r="J6075" t="s">
        <v>48</v>
      </c>
      <c r="K6075" t="s">
        <v>15</v>
      </c>
      <c r="L6075">
        <v>4</v>
      </c>
    </row>
    <row r="6076" spans="1:12" hidden="1" x14ac:dyDescent="0.25">
      <c r="A6076">
        <v>-98.252899999999997</v>
      </c>
      <c r="B6076">
        <v>26.3293</v>
      </c>
      <c r="C6076" t="s">
        <v>30841</v>
      </c>
      <c r="D6076">
        <v>600</v>
      </c>
      <c r="E6076">
        <v>83</v>
      </c>
      <c r="F6076" t="s">
        <v>6651</v>
      </c>
      <c r="G6076" t="s">
        <v>114</v>
      </c>
      <c r="H6076" t="s">
        <v>115</v>
      </c>
      <c r="J6076" t="s">
        <v>116</v>
      </c>
      <c r="K6076" t="s">
        <v>20</v>
      </c>
      <c r="L6076">
        <v>6</v>
      </c>
    </row>
    <row r="6077" spans="1:12" x14ac:dyDescent="0.25">
      <c r="A6077">
        <v>-73.960599999999999</v>
      </c>
      <c r="B6077">
        <v>40.648699999999998</v>
      </c>
      <c r="C6077" t="s">
        <v>30842</v>
      </c>
      <c r="D6077">
        <v>6050</v>
      </c>
      <c r="E6077">
        <v>77</v>
      </c>
      <c r="F6077" t="s">
        <v>6652</v>
      </c>
      <c r="G6077" t="s">
        <v>12</v>
      </c>
      <c r="H6077" t="s">
        <v>13</v>
      </c>
      <c r="I6077">
        <v>2010</v>
      </c>
      <c r="J6077" t="s">
        <v>35</v>
      </c>
      <c r="K6077" t="s">
        <v>15</v>
      </c>
      <c r="L6077">
        <v>4</v>
      </c>
    </row>
    <row r="6078" spans="1:12" x14ac:dyDescent="0.25">
      <c r="A6078">
        <v>-96.638199999999998</v>
      </c>
      <c r="B6078">
        <v>32.761099999999999</v>
      </c>
      <c r="C6078" t="s">
        <v>30843</v>
      </c>
      <c r="D6078">
        <v>5150</v>
      </c>
      <c r="E6078">
        <v>120</v>
      </c>
      <c r="F6078" t="s">
        <v>6653</v>
      </c>
      <c r="G6078" t="s">
        <v>12</v>
      </c>
      <c r="H6078" t="s">
        <v>13</v>
      </c>
      <c r="I6078">
        <v>2009</v>
      </c>
      <c r="J6078" t="s">
        <v>27</v>
      </c>
      <c r="K6078" t="s">
        <v>15</v>
      </c>
      <c r="L6078">
        <v>4</v>
      </c>
    </row>
    <row r="6079" spans="1:12" x14ac:dyDescent="0.25">
      <c r="A6079">
        <v>-77.300989999999999</v>
      </c>
      <c r="B6079">
        <v>38.811109999999999</v>
      </c>
      <c r="C6079" t="s">
        <v>30844</v>
      </c>
      <c r="D6079">
        <v>6119</v>
      </c>
      <c r="E6079">
        <v>60</v>
      </c>
      <c r="F6079" t="s">
        <v>6654</v>
      </c>
      <c r="G6079" t="s">
        <v>12</v>
      </c>
      <c r="H6079" t="s">
        <v>31</v>
      </c>
      <c r="I6079">
        <v>2010</v>
      </c>
      <c r="J6079" t="s">
        <v>37</v>
      </c>
      <c r="K6079" t="s">
        <v>15</v>
      </c>
      <c r="L6079">
        <v>4</v>
      </c>
    </row>
    <row r="6080" spans="1:12" x14ac:dyDescent="0.25">
      <c r="A6080">
        <v>-77.413089999999997</v>
      </c>
      <c r="B6080">
        <v>38.880510000000001</v>
      </c>
      <c r="C6080" t="s">
        <v>30845</v>
      </c>
      <c r="D6080">
        <v>5257</v>
      </c>
      <c r="E6080">
        <v>116</v>
      </c>
      <c r="F6080" t="s">
        <v>6655</v>
      </c>
      <c r="G6080" t="s">
        <v>12</v>
      </c>
      <c r="H6080" t="s">
        <v>13</v>
      </c>
      <c r="I6080">
        <v>2009</v>
      </c>
      <c r="J6080" t="s">
        <v>27</v>
      </c>
      <c r="K6080" t="s">
        <v>15</v>
      </c>
      <c r="L6080">
        <v>4</v>
      </c>
    </row>
    <row r="6081" spans="1:12" x14ac:dyDescent="0.25">
      <c r="A6081">
        <v>-77.036900000000003</v>
      </c>
      <c r="B6081">
        <v>38.928100000000001</v>
      </c>
      <c r="C6081" t="s">
        <v>30846</v>
      </c>
      <c r="D6081">
        <v>8225</v>
      </c>
      <c r="E6081">
        <v>82</v>
      </c>
      <c r="F6081" t="s">
        <v>6656</v>
      </c>
      <c r="G6081" t="s">
        <v>12</v>
      </c>
      <c r="H6081" t="s">
        <v>31</v>
      </c>
      <c r="I6081">
        <v>2010</v>
      </c>
      <c r="J6081" t="s">
        <v>37</v>
      </c>
      <c r="K6081" t="s">
        <v>15</v>
      </c>
      <c r="L6081">
        <v>4</v>
      </c>
    </row>
    <row r="6082" spans="1:12" x14ac:dyDescent="0.25">
      <c r="A6082">
        <v>-83.212699999999998</v>
      </c>
      <c r="B6082">
        <v>42.313600000000001</v>
      </c>
      <c r="C6082" t="s">
        <v>30847</v>
      </c>
      <c r="D6082">
        <v>4650</v>
      </c>
      <c r="E6082">
        <v>77</v>
      </c>
      <c r="F6082" t="s">
        <v>6657</v>
      </c>
      <c r="G6082" t="s">
        <v>12</v>
      </c>
      <c r="H6082" t="s">
        <v>13</v>
      </c>
      <c r="I6082">
        <v>2010</v>
      </c>
      <c r="J6082" t="s">
        <v>100</v>
      </c>
      <c r="K6082" t="s">
        <v>15</v>
      </c>
      <c r="L6082">
        <v>4</v>
      </c>
    </row>
    <row r="6083" spans="1:12" hidden="1" x14ac:dyDescent="0.25">
      <c r="A6083">
        <v>-90.6785</v>
      </c>
      <c r="B6083">
        <v>29.9313</v>
      </c>
      <c r="C6083" t="s">
        <v>30848</v>
      </c>
      <c r="D6083">
        <v>16000</v>
      </c>
      <c r="E6083">
        <v>165</v>
      </c>
      <c r="F6083" t="s">
        <v>6658</v>
      </c>
      <c r="G6083" t="s">
        <v>203</v>
      </c>
      <c r="H6083" t="s">
        <v>240</v>
      </c>
      <c r="I6083">
        <v>2008</v>
      </c>
      <c r="J6083" t="s">
        <v>18</v>
      </c>
      <c r="K6083" t="s">
        <v>20</v>
      </c>
      <c r="L6083">
        <v>5</v>
      </c>
    </row>
    <row r="6084" spans="1:12" x14ac:dyDescent="0.25">
      <c r="A6084">
        <v>-73.525199999999998</v>
      </c>
      <c r="B6084">
        <v>44.748800000000003</v>
      </c>
      <c r="C6084" t="s">
        <v>30849</v>
      </c>
      <c r="D6084">
        <v>2000</v>
      </c>
      <c r="E6084">
        <v>130</v>
      </c>
      <c r="F6084" t="s">
        <v>6659</v>
      </c>
      <c r="G6084" t="s">
        <v>12</v>
      </c>
      <c r="H6084" t="s">
        <v>17</v>
      </c>
      <c r="I6084">
        <v>2003</v>
      </c>
      <c r="J6084" t="s">
        <v>18</v>
      </c>
      <c r="K6084" t="s">
        <v>20</v>
      </c>
      <c r="L6084">
        <v>4</v>
      </c>
    </row>
    <row r="6085" spans="1:12" x14ac:dyDescent="0.25">
      <c r="A6085">
        <v>-77.045699999999997</v>
      </c>
      <c r="B6085">
        <v>38.931800000000003</v>
      </c>
      <c r="C6085" t="s">
        <v>30850</v>
      </c>
      <c r="D6085">
        <v>7275</v>
      </c>
      <c r="E6085">
        <v>117</v>
      </c>
      <c r="F6085" t="s">
        <v>6660</v>
      </c>
      <c r="G6085" t="s">
        <v>12</v>
      </c>
      <c r="H6085" t="s">
        <v>31</v>
      </c>
      <c r="I6085">
        <v>2010</v>
      </c>
      <c r="J6085" t="s">
        <v>37</v>
      </c>
      <c r="K6085" t="s">
        <v>15</v>
      </c>
      <c r="L6085">
        <v>4</v>
      </c>
    </row>
    <row r="6086" spans="1:12" hidden="1" x14ac:dyDescent="0.25">
      <c r="A6086">
        <v>-79.749589999999998</v>
      </c>
      <c r="B6086">
        <v>27.884</v>
      </c>
      <c r="C6086" t="s">
        <v>30851</v>
      </c>
      <c r="D6086">
        <v>16375</v>
      </c>
      <c r="E6086">
        <v>0</v>
      </c>
      <c r="F6086" t="s">
        <v>6661</v>
      </c>
      <c r="G6086" t="s">
        <v>231</v>
      </c>
      <c r="H6086" t="s">
        <v>232</v>
      </c>
      <c r="J6086" t="s">
        <v>241</v>
      </c>
      <c r="K6086" t="s">
        <v>20</v>
      </c>
      <c r="L6086">
        <v>5</v>
      </c>
    </row>
    <row r="6087" spans="1:12" hidden="1" x14ac:dyDescent="0.25">
      <c r="A6087">
        <v>-111.97799999999999</v>
      </c>
      <c r="B6087">
        <v>32.6173</v>
      </c>
      <c r="C6087" t="s">
        <v>30852</v>
      </c>
      <c r="D6087">
        <v>14300</v>
      </c>
      <c r="E6087">
        <v>0</v>
      </c>
      <c r="F6087" t="s">
        <v>6662</v>
      </c>
      <c r="G6087" t="s">
        <v>203</v>
      </c>
      <c r="H6087" t="s">
        <v>204</v>
      </c>
      <c r="I6087">
        <v>2009</v>
      </c>
      <c r="J6087" t="s">
        <v>18</v>
      </c>
      <c r="K6087" t="s">
        <v>20</v>
      </c>
      <c r="L6087">
        <v>5</v>
      </c>
    </row>
    <row r="6088" spans="1:12" x14ac:dyDescent="0.25">
      <c r="A6088">
        <v>-95.659490000000005</v>
      </c>
      <c r="B6088">
        <v>29.7471</v>
      </c>
      <c r="C6088" t="s">
        <v>24971</v>
      </c>
      <c r="D6088">
        <v>6549</v>
      </c>
      <c r="E6088">
        <v>50</v>
      </c>
      <c r="F6088" t="s">
        <v>6663</v>
      </c>
      <c r="G6088" t="s">
        <v>12</v>
      </c>
      <c r="H6088" t="s">
        <v>17</v>
      </c>
      <c r="I6088">
        <v>2015</v>
      </c>
      <c r="J6088" t="s">
        <v>29</v>
      </c>
      <c r="K6088" t="s">
        <v>15</v>
      </c>
      <c r="L6088">
        <v>4</v>
      </c>
    </row>
    <row r="6089" spans="1:12" x14ac:dyDescent="0.25">
      <c r="A6089">
        <v>-77.472589999999997</v>
      </c>
      <c r="B6089">
        <v>38.880600000000001</v>
      </c>
      <c r="C6089" t="s">
        <v>30853</v>
      </c>
      <c r="D6089">
        <v>5250</v>
      </c>
      <c r="E6089">
        <v>164</v>
      </c>
      <c r="F6089" t="s">
        <v>6664</v>
      </c>
      <c r="G6089" t="s">
        <v>12</v>
      </c>
      <c r="H6089" t="s">
        <v>13</v>
      </c>
      <c r="I6089">
        <v>2009</v>
      </c>
      <c r="J6089" t="s">
        <v>27</v>
      </c>
      <c r="K6089" t="s">
        <v>15</v>
      </c>
      <c r="L6089">
        <v>4</v>
      </c>
    </row>
    <row r="6090" spans="1:12" hidden="1" x14ac:dyDescent="0.25">
      <c r="A6090">
        <v>-79.747</v>
      </c>
      <c r="B6090">
        <v>27.880310000000001</v>
      </c>
      <c r="C6090" t="s">
        <v>30854</v>
      </c>
      <c r="D6090">
        <v>16375</v>
      </c>
      <c r="E6090">
        <v>0</v>
      </c>
      <c r="F6090" t="s">
        <v>6665</v>
      </c>
      <c r="G6090" t="s">
        <v>231</v>
      </c>
      <c r="H6090" t="s">
        <v>232</v>
      </c>
      <c r="J6090" t="s">
        <v>241</v>
      </c>
      <c r="K6090" t="s">
        <v>20</v>
      </c>
      <c r="L6090">
        <v>5</v>
      </c>
    </row>
    <row r="6091" spans="1:12" x14ac:dyDescent="0.25">
      <c r="A6091">
        <v>-76.761390000000006</v>
      </c>
      <c r="B6091">
        <v>38.69661</v>
      </c>
      <c r="C6091" t="s">
        <v>30855</v>
      </c>
      <c r="D6091">
        <v>7774</v>
      </c>
      <c r="E6091">
        <v>68</v>
      </c>
      <c r="F6091" t="s">
        <v>6666</v>
      </c>
      <c r="G6091" t="s">
        <v>12</v>
      </c>
      <c r="H6091" t="s">
        <v>13</v>
      </c>
      <c r="I6091">
        <v>2009</v>
      </c>
      <c r="J6091" t="s">
        <v>80</v>
      </c>
      <c r="K6091" t="s">
        <v>15</v>
      </c>
      <c r="L6091">
        <v>4</v>
      </c>
    </row>
    <row r="6092" spans="1:12" x14ac:dyDescent="0.25">
      <c r="A6092">
        <v>-77.477890000000002</v>
      </c>
      <c r="B6092">
        <v>38.894500000000001</v>
      </c>
      <c r="C6092" t="s">
        <v>30856</v>
      </c>
      <c r="D6092">
        <v>5250</v>
      </c>
      <c r="E6092">
        <v>154</v>
      </c>
      <c r="F6092" t="s">
        <v>6665</v>
      </c>
      <c r="G6092" t="s">
        <v>12</v>
      </c>
      <c r="H6092" t="s">
        <v>13</v>
      </c>
      <c r="I6092">
        <v>2009</v>
      </c>
      <c r="J6092" t="s">
        <v>27</v>
      </c>
      <c r="K6092" t="s">
        <v>15</v>
      </c>
      <c r="L6092">
        <v>4</v>
      </c>
    </row>
    <row r="6093" spans="1:12" x14ac:dyDescent="0.25">
      <c r="A6093">
        <v>-95.720399999999998</v>
      </c>
      <c r="B6093">
        <v>29.7319</v>
      </c>
      <c r="C6093" t="s">
        <v>30857</v>
      </c>
      <c r="D6093">
        <v>4650</v>
      </c>
      <c r="E6093">
        <v>159</v>
      </c>
      <c r="F6093" t="s">
        <v>6667</v>
      </c>
      <c r="G6093" t="s">
        <v>12</v>
      </c>
      <c r="H6093" t="s">
        <v>13</v>
      </c>
      <c r="I6093">
        <v>2010</v>
      </c>
      <c r="J6093" t="s">
        <v>48</v>
      </c>
      <c r="K6093" t="s">
        <v>15</v>
      </c>
      <c r="L6093">
        <v>4</v>
      </c>
    </row>
    <row r="6094" spans="1:12" x14ac:dyDescent="0.25">
      <c r="A6094">
        <v>-122.331</v>
      </c>
      <c r="B6094">
        <v>37.872999999999998</v>
      </c>
      <c r="C6094" t="s">
        <v>30858</v>
      </c>
      <c r="D6094">
        <v>6775</v>
      </c>
      <c r="E6094">
        <v>111</v>
      </c>
      <c r="F6094" t="s">
        <v>6668</v>
      </c>
      <c r="G6094" t="s">
        <v>12</v>
      </c>
      <c r="H6094" t="s">
        <v>71</v>
      </c>
      <c r="I6094">
        <v>2005</v>
      </c>
      <c r="J6094" t="s">
        <v>32</v>
      </c>
      <c r="K6094" t="s">
        <v>15</v>
      </c>
      <c r="L6094">
        <v>4</v>
      </c>
    </row>
    <row r="6095" spans="1:12" x14ac:dyDescent="0.25">
      <c r="A6095">
        <v>-95.597890000000007</v>
      </c>
      <c r="B6095">
        <v>29.707409999999999</v>
      </c>
      <c r="C6095" t="s">
        <v>30859</v>
      </c>
      <c r="D6095">
        <v>6350</v>
      </c>
      <c r="E6095">
        <v>94</v>
      </c>
      <c r="F6095" t="s">
        <v>6669</v>
      </c>
      <c r="G6095" t="s">
        <v>12</v>
      </c>
      <c r="H6095" t="s">
        <v>17</v>
      </c>
      <c r="I6095">
        <v>2009</v>
      </c>
      <c r="J6095" t="s">
        <v>27</v>
      </c>
      <c r="K6095" t="s">
        <v>15</v>
      </c>
      <c r="L6095">
        <v>4</v>
      </c>
    </row>
    <row r="6096" spans="1:12" x14ac:dyDescent="0.25">
      <c r="A6096">
        <v>-98.373000000000005</v>
      </c>
      <c r="B6096">
        <v>26.3794</v>
      </c>
      <c r="C6096" t="s">
        <v>30860</v>
      </c>
      <c r="D6096">
        <v>6075</v>
      </c>
      <c r="E6096">
        <v>117</v>
      </c>
      <c r="F6096" t="s">
        <v>6670</v>
      </c>
      <c r="G6096" t="s">
        <v>12</v>
      </c>
      <c r="H6096" t="s">
        <v>17</v>
      </c>
      <c r="I6096">
        <v>2001</v>
      </c>
      <c r="J6096" t="s">
        <v>18</v>
      </c>
      <c r="K6096" t="s">
        <v>20</v>
      </c>
      <c r="L6096">
        <v>4</v>
      </c>
    </row>
    <row r="6097" spans="1:12" x14ac:dyDescent="0.25">
      <c r="A6097">
        <v>-83.118099999999998</v>
      </c>
      <c r="B6097">
        <v>42.335700000000003</v>
      </c>
      <c r="C6097" t="s">
        <v>30861</v>
      </c>
      <c r="D6097">
        <v>4650</v>
      </c>
      <c r="E6097">
        <v>99</v>
      </c>
      <c r="F6097" t="s">
        <v>6671</v>
      </c>
      <c r="G6097" t="s">
        <v>12</v>
      </c>
      <c r="H6097" t="s">
        <v>17</v>
      </c>
      <c r="I6097">
        <v>2003</v>
      </c>
      <c r="J6097" t="s">
        <v>18</v>
      </c>
      <c r="K6097" t="s">
        <v>20</v>
      </c>
      <c r="L6097">
        <v>4</v>
      </c>
    </row>
    <row r="6098" spans="1:12" x14ac:dyDescent="0.25">
      <c r="A6098">
        <v>-117.51</v>
      </c>
      <c r="B6098">
        <v>33.872799999999998</v>
      </c>
      <c r="C6098" t="s">
        <v>30862</v>
      </c>
      <c r="D6098">
        <v>6250</v>
      </c>
      <c r="E6098">
        <v>105</v>
      </c>
      <c r="F6098" t="s">
        <v>6672</v>
      </c>
      <c r="G6098" t="s">
        <v>12</v>
      </c>
      <c r="H6098" t="s">
        <v>13</v>
      </c>
      <c r="I6098">
        <v>2012</v>
      </c>
      <c r="J6098" t="s">
        <v>100</v>
      </c>
      <c r="K6098" t="s">
        <v>15</v>
      </c>
      <c r="L6098">
        <v>4</v>
      </c>
    </row>
    <row r="6099" spans="1:12" x14ac:dyDescent="0.25">
      <c r="A6099">
        <v>-95.589489999999998</v>
      </c>
      <c r="B6099">
        <v>29.72841</v>
      </c>
      <c r="C6099" t="s">
        <v>30863</v>
      </c>
      <c r="D6099">
        <v>4200</v>
      </c>
      <c r="E6099">
        <v>158</v>
      </c>
      <c r="F6099" t="s">
        <v>6673</v>
      </c>
      <c r="G6099" t="s">
        <v>12</v>
      </c>
      <c r="H6099" t="s">
        <v>13</v>
      </c>
      <c r="I6099">
        <v>2012</v>
      </c>
      <c r="J6099" t="s">
        <v>192</v>
      </c>
      <c r="K6099" t="s">
        <v>15</v>
      </c>
      <c r="L6099">
        <v>4</v>
      </c>
    </row>
    <row r="6100" spans="1:12" x14ac:dyDescent="0.25">
      <c r="A6100">
        <v>-77.473799999999997</v>
      </c>
      <c r="B6100">
        <v>38.901899999999998</v>
      </c>
      <c r="C6100" t="s">
        <v>30864</v>
      </c>
      <c r="D6100">
        <v>5275</v>
      </c>
      <c r="E6100">
        <v>154</v>
      </c>
      <c r="F6100" t="s">
        <v>6674</v>
      </c>
      <c r="G6100" t="s">
        <v>12</v>
      </c>
      <c r="H6100" t="s">
        <v>13</v>
      </c>
      <c r="I6100">
        <v>2009</v>
      </c>
      <c r="J6100" t="s">
        <v>27</v>
      </c>
      <c r="K6100" t="s">
        <v>15</v>
      </c>
      <c r="L6100">
        <v>4</v>
      </c>
    </row>
    <row r="6101" spans="1:12" x14ac:dyDescent="0.25">
      <c r="A6101">
        <v>-76.977800000000002</v>
      </c>
      <c r="B6101">
        <v>38.909199999999998</v>
      </c>
      <c r="C6101" t="s">
        <v>30865</v>
      </c>
      <c r="D6101">
        <v>8175</v>
      </c>
      <c r="E6101">
        <v>74</v>
      </c>
      <c r="F6101" t="s">
        <v>6675</v>
      </c>
      <c r="G6101" t="s">
        <v>12</v>
      </c>
      <c r="H6101" t="s">
        <v>13</v>
      </c>
      <c r="I6101">
        <v>2009</v>
      </c>
      <c r="J6101" t="s">
        <v>27</v>
      </c>
      <c r="K6101" t="s">
        <v>15</v>
      </c>
      <c r="L6101">
        <v>4</v>
      </c>
    </row>
    <row r="6102" spans="1:12" x14ac:dyDescent="0.25">
      <c r="A6102">
        <v>-76.978399999999993</v>
      </c>
      <c r="B6102">
        <v>38.871000000000002</v>
      </c>
      <c r="C6102" t="s">
        <v>30866</v>
      </c>
      <c r="D6102">
        <v>8300</v>
      </c>
      <c r="E6102">
        <v>101</v>
      </c>
      <c r="F6102" t="s">
        <v>6676</v>
      </c>
      <c r="G6102" t="s">
        <v>12</v>
      </c>
      <c r="H6102" t="s">
        <v>13</v>
      </c>
      <c r="I6102">
        <v>2009</v>
      </c>
      <c r="J6102" t="s">
        <v>27</v>
      </c>
      <c r="K6102" t="s">
        <v>15</v>
      </c>
      <c r="L6102">
        <v>4</v>
      </c>
    </row>
    <row r="6103" spans="1:12" x14ac:dyDescent="0.25">
      <c r="A6103">
        <v>-76.978399999999993</v>
      </c>
      <c r="B6103">
        <v>38.871000000000002</v>
      </c>
      <c r="C6103" t="s">
        <v>30866</v>
      </c>
      <c r="D6103">
        <v>8300</v>
      </c>
      <c r="E6103">
        <v>101</v>
      </c>
      <c r="F6103" t="s">
        <v>6676</v>
      </c>
      <c r="G6103" t="s">
        <v>12</v>
      </c>
      <c r="H6103" t="s">
        <v>13</v>
      </c>
      <c r="I6103">
        <v>2009</v>
      </c>
      <c r="J6103" t="s">
        <v>27</v>
      </c>
      <c r="K6103" t="s">
        <v>15</v>
      </c>
      <c r="L6103">
        <v>4</v>
      </c>
    </row>
    <row r="6104" spans="1:12" x14ac:dyDescent="0.25">
      <c r="A6104">
        <v>-96.642690000000002</v>
      </c>
      <c r="B6104">
        <v>32.768599999999999</v>
      </c>
      <c r="C6104" t="s">
        <v>30867</v>
      </c>
      <c r="D6104">
        <v>5150</v>
      </c>
      <c r="E6104">
        <v>134</v>
      </c>
      <c r="F6104" t="s">
        <v>6677</v>
      </c>
      <c r="G6104" t="s">
        <v>12</v>
      </c>
      <c r="H6104" t="s">
        <v>13</v>
      </c>
      <c r="I6104">
        <v>2009</v>
      </c>
      <c r="J6104" t="s">
        <v>27</v>
      </c>
      <c r="K6104" t="s">
        <v>15</v>
      </c>
      <c r="L6104">
        <v>4</v>
      </c>
    </row>
    <row r="6105" spans="1:12" x14ac:dyDescent="0.25">
      <c r="A6105">
        <v>-77.141589999999994</v>
      </c>
      <c r="B6105">
        <v>38.846600000000002</v>
      </c>
      <c r="C6105" t="s">
        <v>30868</v>
      </c>
      <c r="D6105">
        <v>4400</v>
      </c>
      <c r="E6105">
        <v>77</v>
      </c>
      <c r="F6105" t="s">
        <v>6678</v>
      </c>
      <c r="G6105" t="s">
        <v>12</v>
      </c>
      <c r="H6105" t="s">
        <v>13</v>
      </c>
      <c r="I6105">
        <v>2009</v>
      </c>
      <c r="J6105" t="s">
        <v>27</v>
      </c>
      <c r="K6105" t="s">
        <v>15</v>
      </c>
      <c r="L6105">
        <v>4</v>
      </c>
    </row>
    <row r="6106" spans="1:12" x14ac:dyDescent="0.25">
      <c r="A6106">
        <v>-96.642589999999998</v>
      </c>
      <c r="B6106">
        <v>32.770899999999997</v>
      </c>
      <c r="C6106" t="s">
        <v>30869</v>
      </c>
      <c r="D6106">
        <v>5149</v>
      </c>
      <c r="E6106">
        <v>118</v>
      </c>
      <c r="F6106" t="s">
        <v>6679</v>
      </c>
      <c r="G6106" t="s">
        <v>12</v>
      </c>
      <c r="H6106" t="s">
        <v>13</v>
      </c>
      <c r="I6106">
        <v>2009</v>
      </c>
      <c r="J6106" t="s">
        <v>27</v>
      </c>
      <c r="K6106" t="s">
        <v>15</v>
      </c>
      <c r="L6106">
        <v>4</v>
      </c>
    </row>
    <row r="6107" spans="1:12" x14ac:dyDescent="0.25">
      <c r="A6107">
        <v>-94.5535</v>
      </c>
      <c r="B6107">
        <v>39.050699999999999</v>
      </c>
      <c r="C6107" t="s">
        <v>30870</v>
      </c>
      <c r="D6107">
        <v>4425</v>
      </c>
      <c r="E6107">
        <v>105</v>
      </c>
      <c r="F6107" t="s">
        <v>6680</v>
      </c>
      <c r="G6107" t="s">
        <v>12</v>
      </c>
      <c r="H6107" t="s">
        <v>17</v>
      </c>
      <c r="I6107">
        <v>2003</v>
      </c>
      <c r="J6107" t="s">
        <v>18</v>
      </c>
      <c r="K6107" t="s">
        <v>20</v>
      </c>
      <c r="L6107">
        <v>4</v>
      </c>
    </row>
    <row r="6108" spans="1:12" x14ac:dyDescent="0.25">
      <c r="A6108">
        <v>-73.5578</v>
      </c>
      <c r="B6108">
        <v>40.682899999999997</v>
      </c>
      <c r="C6108" t="s">
        <v>30871</v>
      </c>
      <c r="D6108">
        <v>5475</v>
      </c>
      <c r="E6108">
        <v>90</v>
      </c>
      <c r="F6108" t="s">
        <v>6681</v>
      </c>
      <c r="G6108" t="s">
        <v>12</v>
      </c>
      <c r="H6108" t="s">
        <v>13</v>
      </c>
      <c r="I6108">
        <v>2010</v>
      </c>
      <c r="J6108" t="s">
        <v>54</v>
      </c>
      <c r="K6108" t="s">
        <v>15</v>
      </c>
      <c r="L6108">
        <v>4</v>
      </c>
    </row>
    <row r="6109" spans="1:12" x14ac:dyDescent="0.25">
      <c r="A6109">
        <v>-118.238</v>
      </c>
      <c r="B6109">
        <v>33.9801</v>
      </c>
      <c r="C6109" t="s">
        <v>30872</v>
      </c>
      <c r="D6109">
        <v>10599</v>
      </c>
      <c r="E6109">
        <v>96</v>
      </c>
      <c r="F6109" t="s">
        <v>6682</v>
      </c>
      <c r="G6109" t="s">
        <v>181</v>
      </c>
      <c r="H6109" t="s">
        <v>182</v>
      </c>
      <c r="I6109">
        <v>2004</v>
      </c>
      <c r="J6109" t="s">
        <v>18</v>
      </c>
      <c r="K6109" t="s">
        <v>20</v>
      </c>
      <c r="L6109">
        <v>4</v>
      </c>
    </row>
    <row r="6110" spans="1:12" x14ac:dyDescent="0.25">
      <c r="A6110">
        <v>-117.105</v>
      </c>
      <c r="B6110">
        <v>32.781100000000002</v>
      </c>
      <c r="C6110" t="s">
        <v>30873</v>
      </c>
      <c r="D6110">
        <v>2125</v>
      </c>
      <c r="E6110">
        <v>106</v>
      </c>
      <c r="F6110" t="s">
        <v>6683</v>
      </c>
      <c r="G6110" t="s">
        <v>12</v>
      </c>
      <c r="H6110" t="s">
        <v>13</v>
      </c>
      <c r="I6110">
        <v>2010</v>
      </c>
      <c r="J6110" t="s">
        <v>29</v>
      </c>
      <c r="K6110" t="s">
        <v>15</v>
      </c>
      <c r="L6110">
        <v>4</v>
      </c>
    </row>
    <row r="6111" spans="1:12" x14ac:dyDescent="0.25">
      <c r="A6111">
        <v>-122.565</v>
      </c>
      <c r="B6111">
        <v>45.5015</v>
      </c>
      <c r="C6111" t="s">
        <v>30874</v>
      </c>
      <c r="D6111">
        <v>6350</v>
      </c>
      <c r="E6111">
        <v>89</v>
      </c>
      <c r="F6111" t="s">
        <v>6684</v>
      </c>
      <c r="G6111" t="s">
        <v>12</v>
      </c>
      <c r="H6111" t="s">
        <v>17</v>
      </c>
      <c r="I6111">
        <v>2013</v>
      </c>
      <c r="J6111" t="s">
        <v>192</v>
      </c>
      <c r="K6111" t="s">
        <v>15</v>
      </c>
      <c r="L6111">
        <v>4</v>
      </c>
    </row>
    <row r="6112" spans="1:12" hidden="1" x14ac:dyDescent="0.25">
      <c r="A6112">
        <v>-98.234189999999998</v>
      </c>
      <c r="B6112">
        <v>26.1891</v>
      </c>
      <c r="C6112" t="s">
        <v>30875</v>
      </c>
      <c r="D6112">
        <v>350</v>
      </c>
      <c r="E6112">
        <v>67</v>
      </c>
      <c r="F6112" t="s">
        <v>6685</v>
      </c>
      <c r="G6112" t="s">
        <v>114</v>
      </c>
      <c r="H6112" t="s">
        <v>115</v>
      </c>
      <c r="J6112" t="s">
        <v>116</v>
      </c>
      <c r="K6112" t="s">
        <v>20</v>
      </c>
      <c r="L6112">
        <v>6</v>
      </c>
    </row>
    <row r="6113" spans="1:12" x14ac:dyDescent="0.25">
      <c r="A6113">
        <v>-83.024600000000007</v>
      </c>
      <c r="B6113">
        <v>42.70391</v>
      </c>
      <c r="C6113" t="s">
        <v>30876</v>
      </c>
      <c r="D6113">
        <v>1450</v>
      </c>
      <c r="E6113">
        <v>103</v>
      </c>
      <c r="F6113" t="s">
        <v>6686</v>
      </c>
      <c r="G6113" t="s">
        <v>12</v>
      </c>
      <c r="H6113" t="s">
        <v>17</v>
      </c>
      <c r="I6113">
        <v>2003</v>
      </c>
      <c r="J6113" t="s">
        <v>18</v>
      </c>
      <c r="K6113" t="s">
        <v>20</v>
      </c>
      <c r="L6113">
        <v>4</v>
      </c>
    </row>
    <row r="6114" spans="1:12" hidden="1" x14ac:dyDescent="0.25">
      <c r="A6114">
        <v>-121.54199</v>
      </c>
      <c r="B6114">
        <v>38.457599999999999</v>
      </c>
      <c r="C6114" t="s">
        <v>30877</v>
      </c>
      <c r="D6114">
        <v>3599</v>
      </c>
      <c r="E6114">
        <v>98</v>
      </c>
      <c r="F6114" t="s">
        <v>6687</v>
      </c>
      <c r="G6114" t="s">
        <v>220</v>
      </c>
      <c r="H6114" t="s">
        <v>221</v>
      </c>
      <c r="I6114">
        <v>2009</v>
      </c>
      <c r="J6114" t="s">
        <v>222</v>
      </c>
      <c r="K6114" t="s">
        <v>20</v>
      </c>
      <c r="L6114">
        <v>6</v>
      </c>
    </row>
    <row r="6115" spans="1:12" x14ac:dyDescent="0.25">
      <c r="A6115">
        <v>-117.11099</v>
      </c>
      <c r="B6115">
        <v>32.782400000000003</v>
      </c>
      <c r="C6115" t="s">
        <v>30878</v>
      </c>
      <c r="D6115">
        <v>2233</v>
      </c>
      <c r="E6115">
        <v>106</v>
      </c>
      <c r="F6115" t="s">
        <v>6688</v>
      </c>
      <c r="G6115" t="s">
        <v>12</v>
      </c>
      <c r="H6115" t="s">
        <v>13</v>
      </c>
      <c r="I6115">
        <v>2010</v>
      </c>
      <c r="J6115" t="s">
        <v>29</v>
      </c>
      <c r="K6115" t="s">
        <v>15</v>
      </c>
      <c r="L6115">
        <v>4</v>
      </c>
    </row>
    <row r="6116" spans="1:12" x14ac:dyDescent="0.25">
      <c r="A6116">
        <v>-118.821</v>
      </c>
      <c r="B6116">
        <v>34.241700000000002</v>
      </c>
      <c r="C6116" t="s">
        <v>30879</v>
      </c>
      <c r="D6116">
        <v>9625</v>
      </c>
      <c r="E6116">
        <v>137</v>
      </c>
      <c r="F6116" t="s">
        <v>6689</v>
      </c>
      <c r="G6116" t="s">
        <v>181</v>
      </c>
      <c r="H6116" t="s">
        <v>182</v>
      </c>
      <c r="I6116">
        <v>2003</v>
      </c>
      <c r="J6116" t="s">
        <v>18</v>
      </c>
      <c r="K6116" t="s">
        <v>20</v>
      </c>
      <c r="L6116">
        <v>4</v>
      </c>
    </row>
    <row r="6117" spans="1:12" x14ac:dyDescent="0.25">
      <c r="A6117">
        <v>-77.438800000000001</v>
      </c>
      <c r="B6117">
        <v>38.918610000000001</v>
      </c>
      <c r="C6117" t="s">
        <v>30880</v>
      </c>
      <c r="D6117">
        <v>5250</v>
      </c>
      <c r="E6117">
        <v>110</v>
      </c>
      <c r="F6117" t="s">
        <v>6690</v>
      </c>
      <c r="G6117" t="s">
        <v>12</v>
      </c>
      <c r="H6117" t="s">
        <v>13</v>
      </c>
      <c r="I6117">
        <v>2009</v>
      </c>
      <c r="J6117" t="s">
        <v>27</v>
      </c>
      <c r="K6117" t="s">
        <v>15</v>
      </c>
      <c r="L6117">
        <v>4</v>
      </c>
    </row>
    <row r="6118" spans="1:12" x14ac:dyDescent="0.25">
      <c r="A6118">
        <v>-71.222200000000001</v>
      </c>
      <c r="B6118">
        <v>42.161299999999997</v>
      </c>
      <c r="C6118" t="s">
        <v>30881</v>
      </c>
      <c r="D6118">
        <v>5325</v>
      </c>
      <c r="E6118">
        <v>137</v>
      </c>
      <c r="F6118" t="s">
        <v>6691</v>
      </c>
      <c r="G6118" t="s">
        <v>12</v>
      </c>
      <c r="H6118" t="s">
        <v>13</v>
      </c>
      <c r="I6118">
        <v>2010</v>
      </c>
      <c r="J6118" t="s">
        <v>54</v>
      </c>
      <c r="K6118" t="s">
        <v>15</v>
      </c>
      <c r="L6118">
        <v>4</v>
      </c>
    </row>
    <row r="6119" spans="1:12" x14ac:dyDescent="0.25">
      <c r="A6119">
        <v>-111.14700000000001</v>
      </c>
      <c r="B6119">
        <v>32.1492</v>
      </c>
      <c r="C6119" t="s">
        <v>30882</v>
      </c>
      <c r="D6119">
        <v>2950</v>
      </c>
      <c r="E6119">
        <v>108</v>
      </c>
      <c r="F6119" t="s">
        <v>6692</v>
      </c>
      <c r="G6119" t="s">
        <v>12</v>
      </c>
      <c r="H6119" t="s">
        <v>17</v>
      </c>
      <c r="J6119" t="s">
        <v>18</v>
      </c>
      <c r="K6119" t="s">
        <v>20</v>
      </c>
      <c r="L6119">
        <v>4</v>
      </c>
    </row>
    <row r="6120" spans="1:12" x14ac:dyDescent="0.25">
      <c r="A6120">
        <v>-95.599299999999999</v>
      </c>
      <c r="B6120">
        <v>29.679200000000002</v>
      </c>
      <c r="C6120" t="s">
        <v>30883</v>
      </c>
      <c r="D6120">
        <v>4350</v>
      </c>
      <c r="E6120">
        <v>78</v>
      </c>
      <c r="F6120" t="s">
        <v>952</v>
      </c>
      <c r="G6120" t="s">
        <v>12</v>
      </c>
      <c r="H6120" t="s">
        <v>13</v>
      </c>
      <c r="I6120">
        <v>2012</v>
      </c>
      <c r="J6120" t="s">
        <v>192</v>
      </c>
      <c r="K6120" t="s">
        <v>15</v>
      </c>
      <c r="L6120">
        <v>4</v>
      </c>
    </row>
    <row r="6121" spans="1:12" x14ac:dyDescent="0.25">
      <c r="A6121">
        <v>-117.488</v>
      </c>
      <c r="B6121">
        <v>33.235610000000001</v>
      </c>
      <c r="C6121" t="s">
        <v>30884</v>
      </c>
      <c r="D6121">
        <v>3625</v>
      </c>
      <c r="E6121">
        <v>136</v>
      </c>
      <c r="F6121" t="s">
        <v>6693</v>
      </c>
      <c r="G6121" t="s">
        <v>12</v>
      </c>
      <c r="H6121" t="s">
        <v>13</v>
      </c>
      <c r="I6121">
        <v>2010</v>
      </c>
      <c r="J6121" t="s">
        <v>29</v>
      </c>
      <c r="K6121" t="s">
        <v>15</v>
      </c>
      <c r="L6121">
        <v>4</v>
      </c>
    </row>
    <row r="6122" spans="1:12" x14ac:dyDescent="0.25">
      <c r="A6122">
        <v>-117.58</v>
      </c>
      <c r="B6122">
        <v>34.117800000000003</v>
      </c>
      <c r="C6122" t="s">
        <v>30885</v>
      </c>
      <c r="D6122">
        <v>5350</v>
      </c>
      <c r="E6122">
        <v>111</v>
      </c>
      <c r="F6122" t="s">
        <v>6694</v>
      </c>
      <c r="G6122" t="s">
        <v>12</v>
      </c>
      <c r="H6122" t="s">
        <v>13</v>
      </c>
      <c r="I6122">
        <v>2010</v>
      </c>
      <c r="J6122" t="s">
        <v>14</v>
      </c>
      <c r="K6122" t="s">
        <v>15</v>
      </c>
      <c r="L6122">
        <v>4</v>
      </c>
    </row>
    <row r="6123" spans="1:12" x14ac:dyDescent="0.25">
      <c r="A6123">
        <v>-117.121</v>
      </c>
      <c r="B6123">
        <v>32.785609999999998</v>
      </c>
      <c r="C6123" t="s">
        <v>30886</v>
      </c>
      <c r="D6123">
        <v>2452</v>
      </c>
      <c r="E6123">
        <v>112</v>
      </c>
      <c r="F6123" t="s">
        <v>6695</v>
      </c>
      <c r="G6123" t="s">
        <v>12</v>
      </c>
      <c r="H6123" t="s">
        <v>13</v>
      </c>
      <c r="I6123">
        <v>2010</v>
      </c>
      <c r="J6123" t="s">
        <v>29</v>
      </c>
      <c r="K6123" t="s">
        <v>15</v>
      </c>
      <c r="L6123">
        <v>4</v>
      </c>
    </row>
    <row r="6124" spans="1:12" x14ac:dyDescent="0.25">
      <c r="A6124">
        <v>-95.319699999999997</v>
      </c>
      <c r="B6124">
        <v>29.8292</v>
      </c>
      <c r="C6124" t="s">
        <v>30887</v>
      </c>
      <c r="D6124">
        <v>3325</v>
      </c>
      <c r="E6124">
        <v>78</v>
      </c>
      <c r="F6124" t="s">
        <v>6696</v>
      </c>
      <c r="G6124" t="s">
        <v>12</v>
      </c>
      <c r="H6124" t="s">
        <v>13</v>
      </c>
      <c r="I6124">
        <v>2010</v>
      </c>
      <c r="J6124" t="s">
        <v>152</v>
      </c>
      <c r="K6124" t="s">
        <v>15</v>
      </c>
      <c r="L6124">
        <v>4</v>
      </c>
    </row>
    <row r="6125" spans="1:12" x14ac:dyDescent="0.25">
      <c r="A6125">
        <v>-117.12599</v>
      </c>
      <c r="B6125">
        <v>32.787100000000002</v>
      </c>
      <c r="C6125" t="s">
        <v>30888</v>
      </c>
      <c r="D6125">
        <v>2528</v>
      </c>
      <c r="E6125">
        <v>114</v>
      </c>
      <c r="F6125" t="s">
        <v>6697</v>
      </c>
      <c r="G6125" t="s">
        <v>12</v>
      </c>
      <c r="H6125" t="s">
        <v>13</v>
      </c>
      <c r="I6125">
        <v>2010</v>
      </c>
      <c r="J6125" t="s">
        <v>29</v>
      </c>
      <c r="K6125" t="s">
        <v>15</v>
      </c>
      <c r="L6125">
        <v>4</v>
      </c>
    </row>
    <row r="6126" spans="1:12" x14ac:dyDescent="0.25">
      <c r="A6126">
        <v>-95.1785</v>
      </c>
      <c r="B6126">
        <v>29.669499999999999</v>
      </c>
      <c r="C6126" t="s">
        <v>30889</v>
      </c>
      <c r="D6126">
        <v>5400</v>
      </c>
      <c r="E6126">
        <v>97</v>
      </c>
      <c r="F6126" t="s">
        <v>6698</v>
      </c>
      <c r="G6126" t="s">
        <v>12</v>
      </c>
      <c r="H6126" t="s">
        <v>13</v>
      </c>
      <c r="I6126">
        <v>2010</v>
      </c>
      <c r="J6126" t="s">
        <v>152</v>
      </c>
      <c r="K6126" t="s">
        <v>15</v>
      </c>
      <c r="L6126">
        <v>4</v>
      </c>
    </row>
    <row r="6127" spans="1:12" x14ac:dyDescent="0.25">
      <c r="A6127">
        <v>-77.423689999999993</v>
      </c>
      <c r="B6127">
        <v>38.914110000000001</v>
      </c>
      <c r="C6127" t="s">
        <v>30890</v>
      </c>
      <c r="D6127">
        <v>5268</v>
      </c>
      <c r="E6127">
        <v>114</v>
      </c>
      <c r="F6127" t="s">
        <v>6699</v>
      </c>
      <c r="G6127" t="s">
        <v>12</v>
      </c>
      <c r="H6127" t="s">
        <v>13</v>
      </c>
      <c r="I6127">
        <v>2009</v>
      </c>
      <c r="J6127" t="s">
        <v>27</v>
      </c>
      <c r="K6127" t="s">
        <v>15</v>
      </c>
      <c r="L6127">
        <v>4</v>
      </c>
    </row>
    <row r="6128" spans="1:12" x14ac:dyDescent="0.25">
      <c r="A6128">
        <v>-117.13599000000001</v>
      </c>
      <c r="B6128">
        <v>32.790100000000002</v>
      </c>
      <c r="C6128" t="s">
        <v>30891</v>
      </c>
      <c r="D6128">
        <v>2674</v>
      </c>
      <c r="E6128">
        <v>116</v>
      </c>
      <c r="F6128" t="s">
        <v>6700</v>
      </c>
      <c r="G6128" t="s">
        <v>12</v>
      </c>
      <c r="H6128" t="s">
        <v>13</v>
      </c>
      <c r="I6128">
        <v>2010</v>
      </c>
      <c r="J6128" t="s">
        <v>29</v>
      </c>
      <c r="K6128" t="s">
        <v>15</v>
      </c>
      <c r="L6128">
        <v>4</v>
      </c>
    </row>
    <row r="6129" spans="1:12" x14ac:dyDescent="0.25">
      <c r="A6129">
        <v>-96.630799999999994</v>
      </c>
      <c r="B6129">
        <v>32.796410000000002</v>
      </c>
      <c r="C6129" t="s">
        <v>30892</v>
      </c>
      <c r="D6129">
        <v>5150</v>
      </c>
      <c r="E6129">
        <v>105</v>
      </c>
      <c r="F6129" t="s">
        <v>6701</v>
      </c>
      <c r="G6129" t="s">
        <v>12</v>
      </c>
      <c r="H6129" t="s">
        <v>13</v>
      </c>
      <c r="I6129">
        <v>2009</v>
      </c>
      <c r="J6129" t="s">
        <v>27</v>
      </c>
      <c r="K6129" t="s">
        <v>15</v>
      </c>
      <c r="L6129">
        <v>4</v>
      </c>
    </row>
    <row r="6130" spans="1:12" x14ac:dyDescent="0.25">
      <c r="A6130">
        <v>-82.760990000000007</v>
      </c>
      <c r="B6130">
        <v>28.041699999999999</v>
      </c>
      <c r="C6130" t="s">
        <v>30893</v>
      </c>
      <c r="D6130">
        <v>5399</v>
      </c>
      <c r="E6130">
        <v>80</v>
      </c>
      <c r="F6130" t="s">
        <v>6702</v>
      </c>
      <c r="G6130" t="s">
        <v>12</v>
      </c>
      <c r="H6130" t="s">
        <v>13</v>
      </c>
      <c r="I6130">
        <v>2010</v>
      </c>
      <c r="J6130" t="s">
        <v>29</v>
      </c>
      <c r="K6130" t="s">
        <v>15</v>
      </c>
      <c r="L6130">
        <v>4</v>
      </c>
    </row>
    <row r="6131" spans="1:12" x14ac:dyDescent="0.25">
      <c r="A6131">
        <v>-122.041</v>
      </c>
      <c r="B6131">
        <v>47.6905</v>
      </c>
      <c r="C6131" t="s">
        <v>30894</v>
      </c>
      <c r="D6131">
        <v>2600</v>
      </c>
      <c r="E6131">
        <v>138</v>
      </c>
      <c r="F6131" t="s">
        <v>6703</v>
      </c>
      <c r="G6131" t="s">
        <v>12</v>
      </c>
      <c r="H6131" t="s">
        <v>17</v>
      </c>
      <c r="I6131">
        <v>2010</v>
      </c>
      <c r="J6131" t="s">
        <v>152</v>
      </c>
      <c r="K6131" t="s">
        <v>15</v>
      </c>
      <c r="L6131">
        <v>4</v>
      </c>
    </row>
    <row r="6132" spans="1:12" hidden="1" x14ac:dyDescent="0.25">
      <c r="A6132">
        <v>-98.134699999999995</v>
      </c>
      <c r="B6132">
        <v>26.448499999999999</v>
      </c>
      <c r="C6132" t="s">
        <v>30895</v>
      </c>
      <c r="D6132">
        <v>550</v>
      </c>
      <c r="E6132">
        <v>92</v>
      </c>
      <c r="F6132" t="s">
        <v>6704</v>
      </c>
      <c r="G6132" t="s">
        <v>114</v>
      </c>
      <c r="H6132" t="s">
        <v>115</v>
      </c>
      <c r="J6132" t="s">
        <v>116</v>
      </c>
      <c r="K6132" t="s">
        <v>20</v>
      </c>
      <c r="L6132">
        <v>6</v>
      </c>
    </row>
    <row r="6133" spans="1:12" x14ac:dyDescent="0.25">
      <c r="A6133">
        <v>-77.412099999999995</v>
      </c>
      <c r="B6133">
        <v>38.902709999999999</v>
      </c>
      <c r="C6133" t="s">
        <v>30896</v>
      </c>
      <c r="D6133">
        <v>5275</v>
      </c>
      <c r="E6133">
        <v>116</v>
      </c>
      <c r="F6133" t="s">
        <v>6705</v>
      </c>
      <c r="G6133" t="s">
        <v>12</v>
      </c>
      <c r="H6133" t="s">
        <v>13</v>
      </c>
      <c r="I6133">
        <v>2009</v>
      </c>
      <c r="J6133" t="s">
        <v>27</v>
      </c>
      <c r="K6133" t="s">
        <v>15</v>
      </c>
      <c r="L6133">
        <v>4</v>
      </c>
    </row>
    <row r="6134" spans="1:12" x14ac:dyDescent="0.25">
      <c r="A6134">
        <v>-117.149</v>
      </c>
      <c r="B6134">
        <v>32.793700000000001</v>
      </c>
      <c r="C6134" t="s">
        <v>30897</v>
      </c>
      <c r="D6134">
        <v>2891</v>
      </c>
      <c r="E6134">
        <v>106</v>
      </c>
      <c r="F6134" t="s">
        <v>6705</v>
      </c>
      <c r="G6134" t="s">
        <v>12</v>
      </c>
      <c r="H6134" t="s">
        <v>13</v>
      </c>
      <c r="I6134">
        <v>2010</v>
      </c>
      <c r="J6134" t="s">
        <v>29</v>
      </c>
      <c r="K6134" t="s">
        <v>15</v>
      </c>
      <c r="L6134">
        <v>4</v>
      </c>
    </row>
    <row r="6135" spans="1:12" hidden="1" x14ac:dyDescent="0.25">
      <c r="A6135">
        <v>-116.92</v>
      </c>
      <c r="B6135">
        <v>32.656700000000001</v>
      </c>
      <c r="C6135" t="s">
        <v>30898</v>
      </c>
      <c r="D6135">
        <v>3000</v>
      </c>
      <c r="E6135">
        <v>115</v>
      </c>
      <c r="F6135" t="s">
        <v>6706</v>
      </c>
      <c r="G6135" t="s">
        <v>220</v>
      </c>
      <c r="H6135" t="s">
        <v>221</v>
      </c>
      <c r="I6135">
        <v>2009</v>
      </c>
      <c r="J6135" t="s">
        <v>116</v>
      </c>
      <c r="K6135" t="s">
        <v>20</v>
      </c>
      <c r="L6135">
        <v>6</v>
      </c>
    </row>
    <row r="6136" spans="1:12" x14ac:dyDescent="0.25">
      <c r="A6136">
        <v>-77.409289999999999</v>
      </c>
      <c r="B6136">
        <v>38.88991</v>
      </c>
      <c r="C6136" t="s">
        <v>30899</v>
      </c>
      <c r="D6136">
        <v>5275</v>
      </c>
      <c r="E6136">
        <v>111</v>
      </c>
      <c r="F6136" t="s">
        <v>6707</v>
      </c>
      <c r="G6136" t="s">
        <v>12</v>
      </c>
      <c r="H6136" t="s">
        <v>13</v>
      </c>
      <c r="I6136">
        <v>2009</v>
      </c>
      <c r="J6136" t="s">
        <v>27</v>
      </c>
      <c r="K6136" t="s">
        <v>15</v>
      </c>
      <c r="L6136">
        <v>4</v>
      </c>
    </row>
    <row r="6137" spans="1:12" x14ac:dyDescent="0.25">
      <c r="A6137">
        <v>-117.163</v>
      </c>
      <c r="B6137">
        <v>32.79551</v>
      </c>
      <c r="C6137" t="s">
        <v>30900</v>
      </c>
      <c r="D6137">
        <v>3112</v>
      </c>
      <c r="E6137">
        <v>91</v>
      </c>
      <c r="F6137" t="s">
        <v>6708</v>
      </c>
      <c r="G6137" t="s">
        <v>12</v>
      </c>
      <c r="H6137" t="s">
        <v>13</v>
      </c>
      <c r="I6137">
        <v>2010</v>
      </c>
      <c r="J6137" t="s">
        <v>29</v>
      </c>
      <c r="K6137" t="s">
        <v>15</v>
      </c>
      <c r="L6137">
        <v>4</v>
      </c>
    </row>
    <row r="6138" spans="1:12" x14ac:dyDescent="0.25">
      <c r="A6138">
        <v>-83.524889999999999</v>
      </c>
      <c r="B6138">
        <v>42.967599999999997</v>
      </c>
      <c r="C6138" t="s">
        <v>30901</v>
      </c>
      <c r="D6138">
        <v>3225</v>
      </c>
      <c r="E6138">
        <v>127</v>
      </c>
      <c r="F6138" t="s">
        <v>6709</v>
      </c>
      <c r="G6138" t="s">
        <v>12</v>
      </c>
      <c r="H6138" t="s">
        <v>17</v>
      </c>
      <c r="I6138">
        <v>2003</v>
      </c>
      <c r="J6138" t="s">
        <v>18</v>
      </c>
      <c r="K6138" t="s">
        <v>20</v>
      </c>
      <c r="L6138">
        <v>4</v>
      </c>
    </row>
    <row r="6139" spans="1:12" x14ac:dyDescent="0.25">
      <c r="A6139">
        <v>-117.127</v>
      </c>
      <c r="B6139">
        <v>32.69061</v>
      </c>
      <c r="C6139" t="s">
        <v>30902</v>
      </c>
      <c r="D6139">
        <v>4500</v>
      </c>
      <c r="E6139">
        <v>122</v>
      </c>
      <c r="F6139" t="s">
        <v>6710</v>
      </c>
      <c r="G6139" t="s">
        <v>12</v>
      </c>
      <c r="H6139" t="s">
        <v>31</v>
      </c>
      <c r="I6139">
        <v>2003</v>
      </c>
      <c r="J6139" t="s">
        <v>74</v>
      </c>
      <c r="K6139" t="s">
        <v>15</v>
      </c>
      <c r="L6139">
        <v>4</v>
      </c>
    </row>
    <row r="6140" spans="1:12" x14ac:dyDescent="0.25">
      <c r="A6140">
        <v>-90.064800000000005</v>
      </c>
      <c r="B6140">
        <v>40.585500000000003</v>
      </c>
      <c r="C6140" t="s">
        <v>30903</v>
      </c>
      <c r="D6140">
        <v>6250</v>
      </c>
      <c r="E6140">
        <v>68</v>
      </c>
      <c r="F6140" t="s">
        <v>6711</v>
      </c>
      <c r="G6140" t="s">
        <v>12</v>
      </c>
      <c r="H6140" t="s">
        <v>17</v>
      </c>
      <c r="I6140">
        <v>2003</v>
      </c>
      <c r="J6140" t="s">
        <v>18</v>
      </c>
      <c r="K6140" t="s">
        <v>20</v>
      </c>
      <c r="L6140">
        <v>4</v>
      </c>
    </row>
    <row r="6141" spans="1:12" x14ac:dyDescent="0.25">
      <c r="A6141">
        <v>-96.634789999999995</v>
      </c>
      <c r="B6141">
        <v>32.7819</v>
      </c>
      <c r="C6141" t="s">
        <v>30904</v>
      </c>
      <c r="D6141">
        <v>5150</v>
      </c>
      <c r="E6141">
        <v>129</v>
      </c>
      <c r="F6141" t="s">
        <v>6712</v>
      </c>
      <c r="G6141" t="s">
        <v>12</v>
      </c>
      <c r="H6141" t="s">
        <v>13</v>
      </c>
      <c r="I6141">
        <v>2009</v>
      </c>
      <c r="J6141" t="s">
        <v>27</v>
      </c>
      <c r="K6141" t="s">
        <v>15</v>
      </c>
      <c r="L6141">
        <v>4</v>
      </c>
    </row>
    <row r="6142" spans="1:12" x14ac:dyDescent="0.25">
      <c r="A6142">
        <v>-117.306</v>
      </c>
      <c r="B6142">
        <v>34.186500000000002</v>
      </c>
      <c r="C6142" t="s">
        <v>30905</v>
      </c>
      <c r="D6142">
        <v>8425</v>
      </c>
      <c r="E6142">
        <v>123</v>
      </c>
      <c r="F6142" t="s">
        <v>6713</v>
      </c>
      <c r="G6142" t="s">
        <v>12</v>
      </c>
      <c r="H6142" t="s">
        <v>17</v>
      </c>
      <c r="I6142">
        <v>2010</v>
      </c>
      <c r="J6142" t="s">
        <v>24</v>
      </c>
      <c r="K6142" t="s">
        <v>15</v>
      </c>
      <c r="L6142">
        <v>4</v>
      </c>
    </row>
    <row r="6143" spans="1:12" x14ac:dyDescent="0.25">
      <c r="A6143">
        <v>-117.16499</v>
      </c>
      <c r="B6143">
        <v>32.795299999999997</v>
      </c>
      <c r="C6143" t="s">
        <v>30906</v>
      </c>
      <c r="D6143">
        <v>3160</v>
      </c>
      <c r="E6143">
        <v>91</v>
      </c>
      <c r="F6143" t="s">
        <v>6714</v>
      </c>
      <c r="G6143" t="s">
        <v>12</v>
      </c>
      <c r="H6143" t="s">
        <v>13</v>
      </c>
      <c r="I6143">
        <v>2010</v>
      </c>
      <c r="J6143" t="s">
        <v>29</v>
      </c>
      <c r="K6143" t="s">
        <v>15</v>
      </c>
      <c r="L6143">
        <v>4</v>
      </c>
    </row>
    <row r="6144" spans="1:12" hidden="1" x14ac:dyDescent="0.25">
      <c r="A6144">
        <v>-121.48099999999999</v>
      </c>
      <c r="B6144">
        <v>38.526600000000002</v>
      </c>
      <c r="C6144" t="s">
        <v>30907</v>
      </c>
      <c r="D6144">
        <v>2500</v>
      </c>
      <c r="E6144">
        <v>90</v>
      </c>
      <c r="F6144" t="s">
        <v>6715</v>
      </c>
      <c r="G6144" t="s">
        <v>220</v>
      </c>
      <c r="H6144" t="s">
        <v>221</v>
      </c>
      <c r="I6144">
        <v>2009</v>
      </c>
      <c r="J6144" t="s">
        <v>222</v>
      </c>
      <c r="K6144" t="s">
        <v>20</v>
      </c>
      <c r="L6144">
        <v>6</v>
      </c>
    </row>
    <row r="6145" spans="1:12" x14ac:dyDescent="0.25">
      <c r="A6145">
        <v>-76.733900000000006</v>
      </c>
      <c r="B6145">
        <v>39.333710000000004</v>
      </c>
      <c r="C6145" t="s">
        <v>30908</v>
      </c>
      <c r="D6145">
        <v>5225</v>
      </c>
      <c r="E6145">
        <v>79</v>
      </c>
      <c r="F6145" t="s">
        <v>6716</v>
      </c>
      <c r="G6145" t="s">
        <v>12</v>
      </c>
      <c r="H6145" t="s">
        <v>13</v>
      </c>
      <c r="I6145">
        <v>2009</v>
      </c>
      <c r="J6145" t="s">
        <v>27</v>
      </c>
      <c r="K6145" t="s">
        <v>15</v>
      </c>
      <c r="L6145">
        <v>4</v>
      </c>
    </row>
    <row r="6146" spans="1:12" hidden="1" x14ac:dyDescent="0.25">
      <c r="A6146">
        <v>-117.343</v>
      </c>
      <c r="B6146">
        <v>32.542400000000001</v>
      </c>
      <c r="C6146" t="s">
        <v>30909</v>
      </c>
      <c r="D6146">
        <v>3200</v>
      </c>
      <c r="E6146">
        <v>105</v>
      </c>
      <c r="F6146" t="s">
        <v>6717</v>
      </c>
      <c r="G6146" t="s">
        <v>102</v>
      </c>
      <c r="H6146" t="s">
        <v>103</v>
      </c>
      <c r="I6146">
        <v>2010</v>
      </c>
      <c r="J6146" t="s">
        <v>18</v>
      </c>
      <c r="K6146" t="s">
        <v>20</v>
      </c>
      <c r="L6146">
        <v>5</v>
      </c>
    </row>
    <row r="6147" spans="1:12" x14ac:dyDescent="0.25">
      <c r="A6147">
        <v>-117.169</v>
      </c>
      <c r="B6147">
        <v>32.794499999999999</v>
      </c>
      <c r="C6147" t="s">
        <v>30910</v>
      </c>
      <c r="D6147">
        <v>3284</v>
      </c>
      <c r="E6147">
        <v>92</v>
      </c>
      <c r="F6147" t="s">
        <v>6718</v>
      </c>
      <c r="G6147" t="s">
        <v>12</v>
      </c>
      <c r="H6147" t="s">
        <v>13</v>
      </c>
      <c r="I6147">
        <v>2010</v>
      </c>
      <c r="J6147" t="s">
        <v>29</v>
      </c>
      <c r="K6147" t="s">
        <v>15</v>
      </c>
      <c r="L6147">
        <v>4</v>
      </c>
    </row>
    <row r="6148" spans="1:12" hidden="1" x14ac:dyDescent="0.25">
      <c r="A6148">
        <v>-118.628</v>
      </c>
      <c r="B6148">
        <v>33.357399999999998</v>
      </c>
      <c r="C6148" t="s">
        <v>30911</v>
      </c>
      <c r="D6148">
        <v>6475</v>
      </c>
      <c r="E6148">
        <v>219</v>
      </c>
      <c r="F6148" t="s">
        <v>6719</v>
      </c>
      <c r="G6148" t="s">
        <v>102</v>
      </c>
      <c r="H6148" t="s">
        <v>103</v>
      </c>
      <c r="I6148">
        <v>2010</v>
      </c>
      <c r="J6148" t="s">
        <v>18</v>
      </c>
      <c r="K6148" t="s">
        <v>20</v>
      </c>
      <c r="L6148">
        <v>5</v>
      </c>
    </row>
    <row r="6149" spans="1:12" x14ac:dyDescent="0.25">
      <c r="A6149">
        <v>-77.414789999999996</v>
      </c>
      <c r="B6149">
        <v>38.877899999999997</v>
      </c>
      <c r="C6149" t="s">
        <v>30912</v>
      </c>
      <c r="D6149">
        <v>5250</v>
      </c>
      <c r="E6149">
        <v>117</v>
      </c>
      <c r="F6149" t="s">
        <v>6720</v>
      </c>
      <c r="G6149" t="s">
        <v>12</v>
      </c>
      <c r="H6149" t="s">
        <v>13</v>
      </c>
      <c r="I6149">
        <v>2009</v>
      </c>
      <c r="J6149" t="s">
        <v>27</v>
      </c>
      <c r="K6149" t="s">
        <v>15</v>
      </c>
      <c r="L6149">
        <v>4</v>
      </c>
    </row>
    <row r="6150" spans="1:12" x14ac:dyDescent="0.25">
      <c r="A6150">
        <v>-117.172</v>
      </c>
      <c r="B6150">
        <v>32.793599999999998</v>
      </c>
      <c r="C6150" t="s">
        <v>30913</v>
      </c>
      <c r="D6150">
        <v>3325</v>
      </c>
      <c r="E6150">
        <v>94</v>
      </c>
      <c r="F6150" t="s">
        <v>6720</v>
      </c>
      <c r="G6150" t="s">
        <v>12</v>
      </c>
      <c r="H6150" t="s">
        <v>13</v>
      </c>
      <c r="I6150">
        <v>2010</v>
      </c>
      <c r="J6150" t="s">
        <v>29</v>
      </c>
      <c r="K6150" t="s">
        <v>15</v>
      </c>
      <c r="L6150">
        <v>4</v>
      </c>
    </row>
    <row r="6151" spans="1:12" x14ac:dyDescent="0.25">
      <c r="A6151">
        <v>-77.232489999999999</v>
      </c>
      <c r="B6151">
        <v>38.784300000000002</v>
      </c>
      <c r="C6151" t="s">
        <v>30914</v>
      </c>
      <c r="D6151">
        <v>9300</v>
      </c>
      <c r="E6151">
        <v>80</v>
      </c>
      <c r="F6151" t="s">
        <v>6721</v>
      </c>
      <c r="G6151" t="s">
        <v>12</v>
      </c>
      <c r="H6151" t="s">
        <v>13</v>
      </c>
      <c r="I6151">
        <v>2009</v>
      </c>
      <c r="J6151" t="s">
        <v>27</v>
      </c>
      <c r="K6151" t="s">
        <v>15</v>
      </c>
      <c r="L6151">
        <v>4</v>
      </c>
    </row>
    <row r="6152" spans="1:12" x14ac:dyDescent="0.25">
      <c r="A6152">
        <v>-115.29</v>
      </c>
      <c r="B6152">
        <v>35.8065</v>
      </c>
      <c r="C6152" t="s">
        <v>30915</v>
      </c>
      <c r="D6152">
        <v>14500</v>
      </c>
      <c r="E6152">
        <v>138</v>
      </c>
      <c r="F6152" t="s">
        <v>6722</v>
      </c>
      <c r="G6152" t="s">
        <v>181</v>
      </c>
      <c r="H6152" t="s">
        <v>182</v>
      </c>
      <c r="I6152">
        <v>2004</v>
      </c>
      <c r="J6152" t="s">
        <v>18</v>
      </c>
      <c r="K6152" t="s">
        <v>20</v>
      </c>
      <c r="L6152">
        <v>4</v>
      </c>
    </row>
    <row r="6153" spans="1:12" x14ac:dyDescent="0.25">
      <c r="A6153">
        <v>-71.102189999999993</v>
      </c>
      <c r="B6153">
        <v>42.356699999999996</v>
      </c>
      <c r="C6153" t="s">
        <v>30916</v>
      </c>
      <c r="D6153">
        <v>5949</v>
      </c>
      <c r="E6153">
        <v>80</v>
      </c>
      <c r="F6153" t="s">
        <v>6723</v>
      </c>
      <c r="G6153" t="s">
        <v>12</v>
      </c>
      <c r="H6153" t="s">
        <v>13</v>
      </c>
      <c r="I6153">
        <v>2010</v>
      </c>
      <c r="J6153" t="s">
        <v>54</v>
      </c>
      <c r="K6153" t="s">
        <v>15</v>
      </c>
      <c r="L6153">
        <v>4</v>
      </c>
    </row>
    <row r="6154" spans="1:12" x14ac:dyDescent="0.25">
      <c r="A6154">
        <v>-74.044300000000007</v>
      </c>
      <c r="B6154">
        <v>40.697400000000002</v>
      </c>
      <c r="C6154" t="s">
        <v>30917</v>
      </c>
      <c r="D6154">
        <v>3975</v>
      </c>
      <c r="E6154">
        <v>99</v>
      </c>
      <c r="F6154" t="s">
        <v>6724</v>
      </c>
      <c r="G6154" t="s">
        <v>12</v>
      </c>
      <c r="H6154" t="s">
        <v>13</v>
      </c>
      <c r="I6154">
        <v>2010</v>
      </c>
      <c r="J6154" t="s">
        <v>24</v>
      </c>
      <c r="K6154" t="s">
        <v>15</v>
      </c>
      <c r="L6154">
        <v>4</v>
      </c>
    </row>
    <row r="6155" spans="1:12" x14ac:dyDescent="0.25">
      <c r="A6155">
        <v>-88.299490000000006</v>
      </c>
      <c r="B6155">
        <v>41.927500000000002</v>
      </c>
      <c r="C6155" t="s">
        <v>30918</v>
      </c>
      <c r="D6155">
        <v>1775</v>
      </c>
      <c r="E6155">
        <v>131</v>
      </c>
      <c r="F6155" t="s">
        <v>6725</v>
      </c>
      <c r="G6155" t="s">
        <v>12</v>
      </c>
      <c r="H6155" t="s">
        <v>13</v>
      </c>
      <c r="I6155">
        <v>2010</v>
      </c>
      <c r="J6155" t="s">
        <v>37</v>
      </c>
      <c r="K6155" t="s">
        <v>15</v>
      </c>
      <c r="L6155">
        <v>4</v>
      </c>
    </row>
    <row r="6156" spans="1:12" x14ac:dyDescent="0.25">
      <c r="A6156">
        <v>-77.314899999999994</v>
      </c>
      <c r="B6156">
        <v>38.827599999999997</v>
      </c>
      <c r="C6156" t="s">
        <v>30919</v>
      </c>
      <c r="D6156">
        <v>8349</v>
      </c>
      <c r="E6156">
        <v>88</v>
      </c>
      <c r="F6156" t="s">
        <v>6726</v>
      </c>
      <c r="G6156" t="s">
        <v>12</v>
      </c>
      <c r="H6156" t="s">
        <v>31</v>
      </c>
      <c r="I6156">
        <v>2010</v>
      </c>
      <c r="J6156" t="s">
        <v>37</v>
      </c>
      <c r="K6156" t="s">
        <v>15</v>
      </c>
      <c r="L6156">
        <v>4</v>
      </c>
    </row>
    <row r="6157" spans="1:12" x14ac:dyDescent="0.25">
      <c r="A6157">
        <v>-117.17599</v>
      </c>
      <c r="B6157">
        <v>32.7851</v>
      </c>
      <c r="C6157" t="s">
        <v>30920</v>
      </c>
      <c r="D6157">
        <v>3425</v>
      </c>
      <c r="E6157">
        <v>142</v>
      </c>
      <c r="F6157" t="s">
        <v>6727</v>
      </c>
      <c r="G6157" t="s">
        <v>12</v>
      </c>
      <c r="H6157" t="s">
        <v>13</v>
      </c>
      <c r="I6157">
        <v>2010</v>
      </c>
      <c r="J6157" t="s">
        <v>29</v>
      </c>
      <c r="K6157" t="s">
        <v>15</v>
      </c>
      <c r="L6157">
        <v>4</v>
      </c>
    </row>
    <row r="6158" spans="1:12" x14ac:dyDescent="0.25">
      <c r="A6158">
        <v>-84.748689999999996</v>
      </c>
      <c r="B6158">
        <v>34.231400000000001</v>
      </c>
      <c r="C6158" t="s">
        <v>30921</v>
      </c>
      <c r="D6158">
        <v>8400</v>
      </c>
      <c r="E6158">
        <v>73</v>
      </c>
      <c r="F6158" t="s">
        <v>6728</v>
      </c>
      <c r="G6158" t="s">
        <v>12</v>
      </c>
      <c r="H6158" t="s">
        <v>71</v>
      </c>
      <c r="I6158">
        <v>2005</v>
      </c>
      <c r="J6158" t="s">
        <v>32</v>
      </c>
      <c r="K6158" t="s">
        <v>15</v>
      </c>
      <c r="L6158">
        <v>4</v>
      </c>
    </row>
    <row r="6159" spans="1:12" x14ac:dyDescent="0.25">
      <c r="A6159">
        <v>-118.05800000000001</v>
      </c>
      <c r="B6159">
        <v>33.924199999999999</v>
      </c>
      <c r="C6159" t="s">
        <v>30922</v>
      </c>
      <c r="D6159">
        <v>12399</v>
      </c>
      <c r="E6159">
        <v>206</v>
      </c>
      <c r="F6159" t="s">
        <v>6729</v>
      </c>
      <c r="G6159" t="s">
        <v>181</v>
      </c>
      <c r="H6159" t="s">
        <v>182</v>
      </c>
      <c r="I6159">
        <v>2004</v>
      </c>
      <c r="J6159" t="s">
        <v>18</v>
      </c>
      <c r="K6159" t="s">
        <v>20</v>
      </c>
      <c r="L6159">
        <v>4</v>
      </c>
    </row>
    <row r="6160" spans="1:12" x14ac:dyDescent="0.25">
      <c r="A6160">
        <v>-77.441890000000001</v>
      </c>
      <c r="B6160">
        <v>38.871209999999998</v>
      </c>
      <c r="C6160" t="s">
        <v>30923</v>
      </c>
      <c r="D6160">
        <v>5275</v>
      </c>
      <c r="E6160">
        <v>234</v>
      </c>
      <c r="F6160" t="s">
        <v>6730</v>
      </c>
      <c r="G6160" t="s">
        <v>12</v>
      </c>
      <c r="H6160" t="s">
        <v>13</v>
      </c>
      <c r="I6160">
        <v>2009</v>
      </c>
      <c r="J6160" t="s">
        <v>27</v>
      </c>
      <c r="K6160" t="s">
        <v>15</v>
      </c>
      <c r="L6160">
        <v>4</v>
      </c>
    </row>
    <row r="6161" spans="1:12" x14ac:dyDescent="0.25">
      <c r="A6161">
        <v>-84.243499999999997</v>
      </c>
      <c r="B6161">
        <v>33.954799999999999</v>
      </c>
      <c r="C6161" t="s">
        <v>30924</v>
      </c>
      <c r="D6161">
        <v>5050</v>
      </c>
      <c r="E6161">
        <v>78</v>
      </c>
      <c r="F6161" t="s">
        <v>6731</v>
      </c>
      <c r="G6161" t="s">
        <v>12</v>
      </c>
      <c r="H6161" t="s">
        <v>13</v>
      </c>
      <c r="I6161">
        <v>2010</v>
      </c>
      <c r="J6161" t="s">
        <v>152</v>
      </c>
      <c r="K6161" t="s">
        <v>15</v>
      </c>
      <c r="L6161">
        <v>4</v>
      </c>
    </row>
    <row r="6162" spans="1:12" x14ac:dyDescent="0.25">
      <c r="A6162">
        <v>-122.11499000000001</v>
      </c>
      <c r="B6162">
        <v>37.653100000000002</v>
      </c>
      <c r="C6162" t="s">
        <v>30925</v>
      </c>
      <c r="D6162">
        <v>0</v>
      </c>
      <c r="E6162">
        <v>47</v>
      </c>
      <c r="F6162" t="s">
        <v>6732</v>
      </c>
      <c r="G6162" t="s">
        <v>12</v>
      </c>
      <c r="H6162" t="s">
        <v>13</v>
      </c>
      <c r="I6162">
        <v>2012</v>
      </c>
      <c r="J6162" t="s">
        <v>100</v>
      </c>
      <c r="K6162" t="s">
        <v>15</v>
      </c>
      <c r="L6162">
        <v>4</v>
      </c>
    </row>
    <row r="6163" spans="1:12" x14ac:dyDescent="0.25">
      <c r="A6163">
        <v>-116.94499999999999</v>
      </c>
      <c r="B6163">
        <v>32.780500000000004</v>
      </c>
      <c r="C6163" t="s">
        <v>30926</v>
      </c>
      <c r="D6163">
        <v>4525</v>
      </c>
      <c r="E6163">
        <v>136</v>
      </c>
      <c r="F6163" t="s">
        <v>6733</v>
      </c>
      <c r="G6163" t="s">
        <v>12</v>
      </c>
      <c r="H6163" t="s">
        <v>13</v>
      </c>
      <c r="I6163">
        <v>2010</v>
      </c>
      <c r="J6163" t="s">
        <v>29</v>
      </c>
      <c r="K6163" t="s">
        <v>15</v>
      </c>
      <c r="L6163">
        <v>4</v>
      </c>
    </row>
    <row r="6164" spans="1:12" hidden="1" x14ac:dyDescent="0.25">
      <c r="A6164">
        <v>-118.917</v>
      </c>
      <c r="B6164">
        <v>34.9283</v>
      </c>
      <c r="C6164" t="s">
        <v>30927</v>
      </c>
      <c r="D6164">
        <v>16049</v>
      </c>
      <c r="E6164">
        <v>124</v>
      </c>
      <c r="F6164" t="s">
        <v>6734</v>
      </c>
      <c r="G6164" t="s">
        <v>102</v>
      </c>
      <c r="H6164" t="s">
        <v>103</v>
      </c>
      <c r="I6164">
        <v>2010</v>
      </c>
      <c r="J6164" t="s">
        <v>18</v>
      </c>
      <c r="K6164" t="s">
        <v>20</v>
      </c>
      <c r="L6164">
        <v>5</v>
      </c>
    </row>
    <row r="6165" spans="1:12" x14ac:dyDescent="0.25">
      <c r="A6165">
        <v>-71.460189999999997</v>
      </c>
      <c r="B6165">
        <v>42.222709999999999</v>
      </c>
      <c r="C6165" t="s">
        <v>30928</v>
      </c>
      <c r="D6165">
        <v>4925</v>
      </c>
      <c r="E6165">
        <v>81</v>
      </c>
      <c r="F6165" t="s">
        <v>6735</v>
      </c>
      <c r="G6165" t="s">
        <v>12</v>
      </c>
      <c r="H6165" t="s">
        <v>13</v>
      </c>
      <c r="I6165">
        <v>2009</v>
      </c>
      <c r="J6165" t="s">
        <v>80</v>
      </c>
      <c r="K6165" t="s">
        <v>15</v>
      </c>
      <c r="L6165">
        <v>4</v>
      </c>
    </row>
    <row r="6166" spans="1:12" x14ac:dyDescent="0.25">
      <c r="A6166">
        <v>-121.26900000000001</v>
      </c>
      <c r="B6166">
        <v>38.5548</v>
      </c>
      <c r="C6166" t="s">
        <v>30929</v>
      </c>
      <c r="D6166">
        <v>4978</v>
      </c>
      <c r="E6166">
        <v>127</v>
      </c>
      <c r="F6166" t="s">
        <v>6736</v>
      </c>
      <c r="G6166" t="s">
        <v>12</v>
      </c>
      <c r="H6166" t="s">
        <v>17</v>
      </c>
      <c r="J6166" t="s">
        <v>54</v>
      </c>
      <c r="K6166" t="s">
        <v>15</v>
      </c>
      <c r="L6166">
        <v>4</v>
      </c>
    </row>
    <row r="6167" spans="1:12" x14ac:dyDescent="0.25">
      <c r="A6167">
        <v>-96.63879</v>
      </c>
      <c r="B6167">
        <v>32.782899999999998</v>
      </c>
      <c r="C6167" t="s">
        <v>30930</v>
      </c>
      <c r="D6167">
        <v>5150</v>
      </c>
      <c r="E6167">
        <v>129</v>
      </c>
      <c r="F6167" t="s">
        <v>6737</v>
      </c>
      <c r="G6167" t="s">
        <v>12</v>
      </c>
      <c r="H6167" t="s">
        <v>13</v>
      </c>
      <c r="I6167">
        <v>2009</v>
      </c>
      <c r="J6167" t="s">
        <v>27</v>
      </c>
      <c r="K6167" t="s">
        <v>15</v>
      </c>
      <c r="L6167">
        <v>4</v>
      </c>
    </row>
    <row r="6168" spans="1:12" x14ac:dyDescent="0.25">
      <c r="A6168">
        <v>-96.641289999999998</v>
      </c>
      <c r="B6168">
        <v>32.787410000000001</v>
      </c>
      <c r="C6168" t="s">
        <v>30931</v>
      </c>
      <c r="D6168">
        <v>5150</v>
      </c>
      <c r="E6168">
        <v>122</v>
      </c>
      <c r="F6168" t="s">
        <v>6738</v>
      </c>
      <c r="G6168" t="s">
        <v>12</v>
      </c>
      <c r="H6168" t="s">
        <v>13</v>
      </c>
      <c r="I6168">
        <v>2009</v>
      </c>
      <c r="J6168" t="s">
        <v>27</v>
      </c>
      <c r="K6168" t="s">
        <v>15</v>
      </c>
      <c r="L6168">
        <v>4</v>
      </c>
    </row>
    <row r="6169" spans="1:12" x14ac:dyDescent="0.25">
      <c r="A6169">
        <v>-117.18398999999999</v>
      </c>
      <c r="B6169">
        <v>32.763199999999998</v>
      </c>
      <c r="C6169" t="s">
        <v>30932</v>
      </c>
      <c r="D6169">
        <v>3507</v>
      </c>
      <c r="E6169">
        <v>118</v>
      </c>
      <c r="F6169" t="s">
        <v>6738</v>
      </c>
      <c r="G6169" t="s">
        <v>12</v>
      </c>
      <c r="H6169" t="s">
        <v>13</v>
      </c>
      <c r="I6169">
        <v>2010</v>
      </c>
      <c r="J6169" t="s">
        <v>29</v>
      </c>
      <c r="K6169" t="s">
        <v>15</v>
      </c>
      <c r="L6169">
        <v>4</v>
      </c>
    </row>
    <row r="6170" spans="1:12" x14ac:dyDescent="0.25">
      <c r="A6170">
        <v>-121.979</v>
      </c>
      <c r="B6170">
        <v>37.553199999999997</v>
      </c>
      <c r="C6170" t="s">
        <v>30933</v>
      </c>
      <c r="D6170">
        <v>4499</v>
      </c>
      <c r="E6170">
        <v>88</v>
      </c>
      <c r="F6170" t="s">
        <v>6739</v>
      </c>
      <c r="G6170" t="s">
        <v>12</v>
      </c>
      <c r="H6170" t="s">
        <v>13</v>
      </c>
      <c r="I6170">
        <v>2012</v>
      </c>
      <c r="J6170" t="s">
        <v>100</v>
      </c>
      <c r="K6170" t="s">
        <v>15</v>
      </c>
      <c r="L6170">
        <v>4</v>
      </c>
    </row>
    <row r="6171" spans="1:12" x14ac:dyDescent="0.25">
      <c r="A6171">
        <v>-74.200900000000004</v>
      </c>
      <c r="B6171">
        <v>44.976300000000002</v>
      </c>
      <c r="C6171" t="s">
        <v>30934</v>
      </c>
      <c r="D6171">
        <v>1825</v>
      </c>
      <c r="E6171">
        <v>121</v>
      </c>
      <c r="F6171" t="s">
        <v>6740</v>
      </c>
      <c r="G6171" t="s">
        <v>12</v>
      </c>
      <c r="H6171" t="s">
        <v>17</v>
      </c>
      <c r="I6171">
        <v>2003</v>
      </c>
      <c r="J6171" t="s">
        <v>18</v>
      </c>
      <c r="K6171" t="s">
        <v>20</v>
      </c>
      <c r="L6171">
        <v>4</v>
      </c>
    </row>
    <row r="6172" spans="1:12" x14ac:dyDescent="0.25">
      <c r="A6172">
        <v>-117.184</v>
      </c>
      <c r="B6172">
        <v>32.758600000000001</v>
      </c>
      <c r="C6172" t="s">
        <v>30935</v>
      </c>
      <c r="D6172">
        <v>3500</v>
      </c>
      <c r="E6172">
        <v>117</v>
      </c>
      <c r="F6172" t="s">
        <v>6741</v>
      </c>
      <c r="G6172" t="s">
        <v>12</v>
      </c>
      <c r="H6172" t="s">
        <v>13</v>
      </c>
      <c r="I6172">
        <v>2010</v>
      </c>
      <c r="J6172" t="s">
        <v>29</v>
      </c>
      <c r="K6172" t="s">
        <v>15</v>
      </c>
      <c r="L6172">
        <v>4</v>
      </c>
    </row>
    <row r="6173" spans="1:12" hidden="1" x14ac:dyDescent="0.25">
      <c r="A6173">
        <v>-117.253</v>
      </c>
      <c r="B6173">
        <v>32.1982</v>
      </c>
      <c r="C6173" t="s">
        <v>30936</v>
      </c>
      <c r="D6173">
        <v>5575</v>
      </c>
      <c r="E6173">
        <v>131</v>
      </c>
      <c r="F6173" t="s">
        <v>6742</v>
      </c>
      <c r="G6173" t="s">
        <v>102</v>
      </c>
      <c r="H6173" t="s">
        <v>103</v>
      </c>
      <c r="I6173">
        <v>2010</v>
      </c>
      <c r="J6173" t="s">
        <v>18</v>
      </c>
      <c r="K6173" t="s">
        <v>20</v>
      </c>
      <c r="L6173">
        <v>5</v>
      </c>
    </row>
    <row r="6174" spans="1:12" x14ac:dyDescent="0.25">
      <c r="A6174">
        <v>-96.643090000000001</v>
      </c>
      <c r="B6174">
        <v>32.79251</v>
      </c>
      <c r="C6174" t="s">
        <v>30937</v>
      </c>
      <c r="D6174">
        <v>5150</v>
      </c>
      <c r="E6174">
        <v>117</v>
      </c>
      <c r="F6174" t="s">
        <v>6743</v>
      </c>
      <c r="G6174" t="s">
        <v>12</v>
      </c>
      <c r="H6174" t="s">
        <v>13</v>
      </c>
      <c r="I6174">
        <v>2009</v>
      </c>
      <c r="J6174" t="s">
        <v>27</v>
      </c>
      <c r="K6174" t="s">
        <v>15</v>
      </c>
      <c r="L6174">
        <v>4</v>
      </c>
    </row>
    <row r="6175" spans="1:12" x14ac:dyDescent="0.25">
      <c r="A6175">
        <v>-117.184</v>
      </c>
      <c r="B6175">
        <v>32.756610000000002</v>
      </c>
      <c r="C6175" t="s">
        <v>30938</v>
      </c>
      <c r="D6175">
        <v>3503</v>
      </c>
      <c r="E6175">
        <v>117</v>
      </c>
      <c r="F6175" t="s">
        <v>6744</v>
      </c>
      <c r="G6175" t="s">
        <v>12</v>
      </c>
      <c r="H6175" t="s">
        <v>13</v>
      </c>
      <c r="I6175">
        <v>2010</v>
      </c>
      <c r="J6175" t="s">
        <v>29</v>
      </c>
      <c r="K6175" t="s">
        <v>15</v>
      </c>
      <c r="L6175">
        <v>4</v>
      </c>
    </row>
    <row r="6176" spans="1:12" x14ac:dyDescent="0.25">
      <c r="A6176">
        <v>-117.18299</v>
      </c>
      <c r="B6176">
        <v>32.75</v>
      </c>
      <c r="C6176" t="s">
        <v>30939</v>
      </c>
      <c r="D6176">
        <v>3521</v>
      </c>
      <c r="E6176">
        <v>114</v>
      </c>
      <c r="F6176" t="s">
        <v>6745</v>
      </c>
      <c r="G6176" t="s">
        <v>12</v>
      </c>
      <c r="H6176" t="s">
        <v>13</v>
      </c>
      <c r="I6176">
        <v>2010</v>
      </c>
      <c r="J6176" t="s">
        <v>29</v>
      </c>
      <c r="K6176" t="s">
        <v>15</v>
      </c>
      <c r="L6176">
        <v>4</v>
      </c>
    </row>
    <row r="6177" spans="1:12" hidden="1" x14ac:dyDescent="0.25">
      <c r="A6177">
        <v>-83.346100000000007</v>
      </c>
      <c r="B6177">
        <v>42.684600000000003</v>
      </c>
      <c r="C6177" t="s">
        <v>30940</v>
      </c>
      <c r="D6177">
        <v>4050</v>
      </c>
      <c r="E6177">
        <v>50</v>
      </c>
      <c r="F6177" t="s">
        <v>6746</v>
      </c>
      <c r="G6177" t="s">
        <v>224</v>
      </c>
      <c r="H6177" t="s">
        <v>221</v>
      </c>
      <c r="I6177">
        <v>2012</v>
      </c>
      <c r="J6177" t="s">
        <v>222</v>
      </c>
      <c r="K6177" t="s">
        <v>20</v>
      </c>
      <c r="L6177">
        <v>6</v>
      </c>
    </row>
    <row r="6178" spans="1:12" x14ac:dyDescent="0.25">
      <c r="A6178">
        <v>-75.172290000000004</v>
      </c>
      <c r="B6178">
        <v>40.112499999999997</v>
      </c>
      <c r="C6178" t="s">
        <v>30941</v>
      </c>
      <c r="D6178">
        <v>3000</v>
      </c>
      <c r="E6178">
        <v>79</v>
      </c>
      <c r="F6178" t="s">
        <v>1343</v>
      </c>
      <c r="G6178" t="s">
        <v>12</v>
      </c>
      <c r="H6178" t="s">
        <v>31</v>
      </c>
      <c r="I6178">
        <v>2005</v>
      </c>
      <c r="J6178" t="s">
        <v>27</v>
      </c>
      <c r="K6178" t="s">
        <v>15</v>
      </c>
      <c r="L6178">
        <v>4</v>
      </c>
    </row>
    <row r="6179" spans="1:12" x14ac:dyDescent="0.25">
      <c r="A6179">
        <v>-96.644990000000007</v>
      </c>
      <c r="B6179">
        <v>32.8048</v>
      </c>
      <c r="C6179" t="s">
        <v>30942</v>
      </c>
      <c r="D6179">
        <v>5150</v>
      </c>
      <c r="E6179">
        <v>84</v>
      </c>
      <c r="F6179" t="s">
        <v>6747</v>
      </c>
      <c r="G6179" t="s">
        <v>12</v>
      </c>
      <c r="H6179" t="s">
        <v>13</v>
      </c>
      <c r="I6179">
        <v>2009</v>
      </c>
      <c r="J6179" t="s">
        <v>27</v>
      </c>
      <c r="K6179" t="s">
        <v>15</v>
      </c>
      <c r="L6179">
        <v>4</v>
      </c>
    </row>
    <row r="6180" spans="1:12" x14ac:dyDescent="0.25">
      <c r="A6180">
        <v>-112.12599</v>
      </c>
      <c r="B6180">
        <v>33.6509</v>
      </c>
      <c r="C6180" t="s">
        <v>30943</v>
      </c>
      <c r="D6180">
        <v>4144</v>
      </c>
      <c r="E6180">
        <v>67</v>
      </c>
      <c r="F6180" t="s">
        <v>1089</v>
      </c>
      <c r="G6180" t="s">
        <v>12</v>
      </c>
      <c r="H6180" t="s">
        <v>17</v>
      </c>
      <c r="I6180">
        <v>2009</v>
      </c>
      <c r="J6180" t="s">
        <v>57</v>
      </c>
      <c r="K6180" t="s">
        <v>15</v>
      </c>
      <c r="L6180">
        <v>4</v>
      </c>
    </row>
    <row r="6181" spans="1:12" x14ac:dyDescent="0.25">
      <c r="A6181">
        <v>-97.385499999999993</v>
      </c>
      <c r="B6181">
        <v>25.948599999999999</v>
      </c>
      <c r="C6181" t="s">
        <v>30944</v>
      </c>
      <c r="D6181">
        <v>4625</v>
      </c>
      <c r="E6181">
        <v>132</v>
      </c>
      <c r="F6181" t="s">
        <v>6748</v>
      </c>
      <c r="G6181" t="s">
        <v>12</v>
      </c>
      <c r="H6181" t="s">
        <v>17</v>
      </c>
      <c r="I6181">
        <v>2001</v>
      </c>
      <c r="J6181" t="s">
        <v>18</v>
      </c>
      <c r="K6181" t="s">
        <v>20</v>
      </c>
      <c r="L6181">
        <v>4</v>
      </c>
    </row>
    <row r="6182" spans="1:12" hidden="1" x14ac:dyDescent="0.25">
      <c r="A6182">
        <v>-96.752799999999993</v>
      </c>
      <c r="B6182">
        <v>30.215299999999999</v>
      </c>
      <c r="C6182" t="s">
        <v>30945</v>
      </c>
      <c r="D6182">
        <v>0</v>
      </c>
      <c r="E6182">
        <v>286</v>
      </c>
      <c r="F6182" t="s">
        <v>6749</v>
      </c>
      <c r="G6182" t="s">
        <v>203</v>
      </c>
      <c r="H6182" t="s">
        <v>204</v>
      </c>
      <c r="I6182">
        <v>2009</v>
      </c>
      <c r="J6182" t="s">
        <v>18</v>
      </c>
      <c r="K6182" t="s">
        <v>20</v>
      </c>
      <c r="L6182">
        <v>5</v>
      </c>
    </row>
    <row r="6183" spans="1:12" x14ac:dyDescent="0.25">
      <c r="A6183">
        <v>-77.025490000000005</v>
      </c>
      <c r="B6183">
        <v>38.849499999999999</v>
      </c>
      <c r="C6183" t="s">
        <v>30946</v>
      </c>
      <c r="D6183">
        <v>6099</v>
      </c>
      <c r="E6183">
        <v>142</v>
      </c>
      <c r="F6183" t="s">
        <v>6750</v>
      </c>
      <c r="G6183" t="s">
        <v>12</v>
      </c>
      <c r="H6183" t="s">
        <v>13</v>
      </c>
      <c r="I6183">
        <v>2009</v>
      </c>
      <c r="J6183" t="s">
        <v>27</v>
      </c>
      <c r="K6183" t="s">
        <v>15</v>
      </c>
      <c r="L6183">
        <v>4</v>
      </c>
    </row>
    <row r="6184" spans="1:12" x14ac:dyDescent="0.25">
      <c r="A6184">
        <v>-96.644999999999996</v>
      </c>
      <c r="B6184">
        <v>32.8078</v>
      </c>
      <c r="C6184" t="s">
        <v>30947</v>
      </c>
      <c r="D6184">
        <v>5150</v>
      </c>
      <c r="E6184">
        <v>81</v>
      </c>
      <c r="F6184" t="s">
        <v>6751</v>
      </c>
      <c r="G6184" t="s">
        <v>12</v>
      </c>
      <c r="H6184" t="s">
        <v>13</v>
      </c>
      <c r="I6184">
        <v>2009</v>
      </c>
      <c r="J6184" t="s">
        <v>27</v>
      </c>
      <c r="K6184" t="s">
        <v>15</v>
      </c>
      <c r="L6184">
        <v>4</v>
      </c>
    </row>
    <row r="6185" spans="1:12" x14ac:dyDescent="0.25">
      <c r="A6185">
        <v>-117.18300000000001</v>
      </c>
      <c r="B6185">
        <v>32.743510000000001</v>
      </c>
      <c r="C6185" t="s">
        <v>30948</v>
      </c>
      <c r="D6185">
        <v>3499</v>
      </c>
      <c r="E6185">
        <v>110</v>
      </c>
      <c r="F6185" t="s">
        <v>6751</v>
      </c>
      <c r="G6185" t="s">
        <v>12</v>
      </c>
      <c r="H6185" t="s">
        <v>13</v>
      </c>
      <c r="I6185">
        <v>2010</v>
      </c>
      <c r="J6185" t="s">
        <v>29</v>
      </c>
      <c r="K6185" t="s">
        <v>15</v>
      </c>
      <c r="L6185">
        <v>4</v>
      </c>
    </row>
    <row r="6186" spans="1:12" x14ac:dyDescent="0.25">
      <c r="A6186">
        <v>-95.360100000000003</v>
      </c>
      <c r="B6186">
        <v>29.7789</v>
      </c>
      <c r="C6186" t="s">
        <v>30949</v>
      </c>
      <c r="D6186">
        <v>5400</v>
      </c>
      <c r="E6186">
        <v>43</v>
      </c>
      <c r="F6186" t="s">
        <v>6752</v>
      </c>
      <c r="G6186" t="s">
        <v>12</v>
      </c>
      <c r="H6186" t="s">
        <v>13</v>
      </c>
      <c r="I6186">
        <v>2009</v>
      </c>
      <c r="J6186" t="s">
        <v>27</v>
      </c>
      <c r="K6186" t="s">
        <v>15</v>
      </c>
      <c r="L6186">
        <v>4</v>
      </c>
    </row>
    <row r="6187" spans="1:12" x14ac:dyDescent="0.25">
      <c r="A6187">
        <v>-98.020700000000005</v>
      </c>
      <c r="B6187">
        <v>26.3428</v>
      </c>
      <c r="C6187" t="s">
        <v>30950</v>
      </c>
      <c r="D6187">
        <v>5875</v>
      </c>
      <c r="E6187">
        <v>89</v>
      </c>
      <c r="F6187" t="s">
        <v>6753</v>
      </c>
      <c r="G6187" t="s">
        <v>12</v>
      </c>
      <c r="H6187" t="s">
        <v>17</v>
      </c>
      <c r="I6187">
        <v>2001</v>
      </c>
      <c r="J6187" t="s">
        <v>18</v>
      </c>
      <c r="K6187" t="s">
        <v>20</v>
      </c>
      <c r="L6187">
        <v>4</v>
      </c>
    </row>
    <row r="6188" spans="1:12" x14ac:dyDescent="0.25">
      <c r="A6188">
        <v>-95.611099999999993</v>
      </c>
      <c r="B6188">
        <v>29.78031</v>
      </c>
      <c r="C6188" t="s">
        <v>30951</v>
      </c>
      <c r="D6188">
        <v>6425</v>
      </c>
      <c r="E6188">
        <v>80</v>
      </c>
      <c r="F6188" t="s">
        <v>1528</v>
      </c>
      <c r="G6188" t="s">
        <v>12</v>
      </c>
      <c r="H6188" t="s">
        <v>17</v>
      </c>
      <c r="I6188">
        <v>2009</v>
      </c>
      <c r="J6188" t="s">
        <v>27</v>
      </c>
      <c r="K6188" t="s">
        <v>15</v>
      </c>
      <c r="L6188">
        <v>4</v>
      </c>
    </row>
    <row r="6189" spans="1:12" x14ac:dyDescent="0.25">
      <c r="A6189">
        <v>-77.473690000000005</v>
      </c>
      <c r="B6189">
        <v>38.901800000000001</v>
      </c>
      <c r="C6189" t="s">
        <v>30952</v>
      </c>
      <c r="D6189">
        <v>5275</v>
      </c>
      <c r="E6189">
        <v>137</v>
      </c>
      <c r="F6189" t="s">
        <v>6754</v>
      </c>
      <c r="G6189" t="s">
        <v>12</v>
      </c>
      <c r="H6189" t="s">
        <v>13</v>
      </c>
      <c r="I6189">
        <v>2009</v>
      </c>
      <c r="J6189" t="s">
        <v>27</v>
      </c>
      <c r="K6189" t="s">
        <v>15</v>
      </c>
      <c r="L6189">
        <v>4</v>
      </c>
    </row>
    <row r="6190" spans="1:12" hidden="1" x14ac:dyDescent="0.25">
      <c r="A6190">
        <v>-117.509</v>
      </c>
      <c r="B6190">
        <v>32.171610000000001</v>
      </c>
      <c r="C6190" t="s">
        <v>30953</v>
      </c>
      <c r="D6190">
        <v>6525</v>
      </c>
      <c r="E6190">
        <v>116</v>
      </c>
      <c r="F6190" t="s">
        <v>6755</v>
      </c>
      <c r="G6190" t="s">
        <v>102</v>
      </c>
      <c r="H6190" t="s">
        <v>103</v>
      </c>
      <c r="I6190">
        <v>2010</v>
      </c>
      <c r="J6190" t="s">
        <v>18</v>
      </c>
      <c r="K6190" t="s">
        <v>20</v>
      </c>
      <c r="L6190">
        <v>5</v>
      </c>
    </row>
    <row r="6191" spans="1:12" hidden="1" x14ac:dyDescent="0.25">
      <c r="A6191">
        <v>-83.367900000000006</v>
      </c>
      <c r="B6191">
        <v>42.645699999999998</v>
      </c>
      <c r="C6191" t="s">
        <v>30954</v>
      </c>
      <c r="D6191">
        <v>3950</v>
      </c>
      <c r="E6191">
        <v>29</v>
      </c>
      <c r="F6191" t="s">
        <v>6756</v>
      </c>
      <c r="G6191" t="s">
        <v>224</v>
      </c>
      <c r="H6191" t="s">
        <v>221</v>
      </c>
      <c r="I6191">
        <v>2012</v>
      </c>
      <c r="J6191" t="s">
        <v>222</v>
      </c>
      <c r="K6191" t="s">
        <v>20</v>
      </c>
      <c r="L6191">
        <v>6</v>
      </c>
    </row>
    <row r="6192" spans="1:12" x14ac:dyDescent="0.25">
      <c r="A6192">
        <v>-117.18199</v>
      </c>
      <c r="B6192">
        <v>32.737209999999997</v>
      </c>
      <c r="C6192" t="s">
        <v>30955</v>
      </c>
      <c r="D6192">
        <v>3500</v>
      </c>
      <c r="E6192">
        <v>110</v>
      </c>
      <c r="F6192" t="s">
        <v>6754</v>
      </c>
      <c r="G6192" t="s">
        <v>12</v>
      </c>
      <c r="H6192" t="s">
        <v>13</v>
      </c>
      <c r="I6192">
        <v>2010</v>
      </c>
      <c r="J6192" t="s">
        <v>29</v>
      </c>
      <c r="K6192" t="s">
        <v>15</v>
      </c>
      <c r="L6192">
        <v>4</v>
      </c>
    </row>
    <row r="6193" spans="1:12" hidden="1" x14ac:dyDescent="0.25">
      <c r="A6193">
        <v>-79.398989999999998</v>
      </c>
      <c r="B6193">
        <v>27.330400000000001</v>
      </c>
      <c r="C6193" t="s">
        <v>30956</v>
      </c>
      <c r="D6193">
        <v>16380</v>
      </c>
      <c r="E6193">
        <v>0</v>
      </c>
      <c r="F6193" t="s">
        <v>6757</v>
      </c>
      <c r="G6193" t="s">
        <v>231</v>
      </c>
      <c r="H6193" t="s">
        <v>232</v>
      </c>
      <c r="J6193" t="s">
        <v>241</v>
      </c>
      <c r="K6193" t="s">
        <v>20</v>
      </c>
      <c r="L6193">
        <v>5</v>
      </c>
    </row>
    <row r="6194" spans="1:12" x14ac:dyDescent="0.25">
      <c r="A6194">
        <v>-110.94499999999999</v>
      </c>
      <c r="B6194">
        <v>32.537399999999998</v>
      </c>
      <c r="C6194" t="s">
        <v>30957</v>
      </c>
      <c r="D6194">
        <v>5075</v>
      </c>
      <c r="E6194">
        <v>102</v>
      </c>
      <c r="F6194" t="s">
        <v>6758</v>
      </c>
      <c r="G6194" t="s">
        <v>12</v>
      </c>
      <c r="H6194" t="s">
        <v>17</v>
      </c>
      <c r="J6194" t="s">
        <v>18</v>
      </c>
      <c r="K6194" t="s">
        <v>20</v>
      </c>
      <c r="L6194">
        <v>4</v>
      </c>
    </row>
    <row r="6195" spans="1:12" x14ac:dyDescent="0.25">
      <c r="A6195">
        <v>-117.18098999999999</v>
      </c>
      <c r="B6195">
        <v>32.7333</v>
      </c>
      <c r="C6195" t="s">
        <v>30958</v>
      </c>
      <c r="D6195">
        <v>3500</v>
      </c>
      <c r="E6195">
        <v>110</v>
      </c>
      <c r="F6195" t="s">
        <v>6759</v>
      </c>
      <c r="G6195" t="s">
        <v>12</v>
      </c>
      <c r="H6195" t="s">
        <v>13</v>
      </c>
      <c r="I6195">
        <v>2010</v>
      </c>
      <c r="J6195" t="s">
        <v>29</v>
      </c>
      <c r="K6195" t="s">
        <v>15</v>
      </c>
      <c r="L6195">
        <v>4</v>
      </c>
    </row>
    <row r="6196" spans="1:12" x14ac:dyDescent="0.25">
      <c r="A6196">
        <v>-98.206699999999998</v>
      </c>
      <c r="B6196">
        <v>27.013500000000001</v>
      </c>
      <c r="C6196" t="s">
        <v>30959</v>
      </c>
      <c r="D6196">
        <v>3150</v>
      </c>
      <c r="E6196">
        <v>108</v>
      </c>
      <c r="F6196" t="s">
        <v>6760</v>
      </c>
      <c r="G6196" t="s">
        <v>12</v>
      </c>
      <c r="H6196" t="s">
        <v>17</v>
      </c>
      <c r="I6196">
        <v>2001</v>
      </c>
      <c r="J6196" t="s">
        <v>18</v>
      </c>
      <c r="K6196" t="s">
        <v>20</v>
      </c>
      <c r="L6196">
        <v>4</v>
      </c>
    </row>
    <row r="6197" spans="1:12" x14ac:dyDescent="0.25">
      <c r="A6197">
        <v>-96.643590000000003</v>
      </c>
      <c r="B6197">
        <v>32.815809999999999</v>
      </c>
      <c r="C6197" t="s">
        <v>30960</v>
      </c>
      <c r="D6197">
        <v>5150</v>
      </c>
      <c r="E6197">
        <v>68</v>
      </c>
      <c r="F6197" t="s">
        <v>6761</v>
      </c>
      <c r="G6197" t="s">
        <v>12</v>
      </c>
      <c r="H6197" t="s">
        <v>13</v>
      </c>
      <c r="I6197">
        <v>2009</v>
      </c>
      <c r="J6197" t="s">
        <v>27</v>
      </c>
      <c r="K6197" t="s">
        <v>15</v>
      </c>
      <c r="L6197">
        <v>4</v>
      </c>
    </row>
    <row r="6198" spans="1:12" x14ac:dyDescent="0.25">
      <c r="A6198">
        <v>-71.206890000000001</v>
      </c>
      <c r="B6198">
        <v>42.086709999999997</v>
      </c>
      <c r="C6198" t="s">
        <v>30961</v>
      </c>
      <c r="D6198">
        <v>7974</v>
      </c>
      <c r="E6198">
        <v>115</v>
      </c>
      <c r="F6198" t="s">
        <v>6762</v>
      </c>
      <c r="G6198" t="s">
        <v>12</v>
      </c>
      <c r="H6198" t="s">
        <v>17</v>
      </c>
      <c r="I6198">
        <v>2015</v>
      </c>
      <c r="J6198" t="s">
        <v>48</v>
      </c>
      <c r="K6198" t="s">
        <v>15</v>
      </c>
      <c r="L6198">
        <v>4</v>
      </c>
    </row>
    <row r="6199" spans="1:12" x14ac:dyDescent="0.25">
      <c r="A6199">
        <v>-110.992</v>
      </c>
      <c r="B6199">
        <v>32.197800000000001</v>
      </c>
      <c r="C6199" t="s">
        <v>30962</v>
      </c>
      <c r="D6199">
        <v>3625</v>
      </c>
      <c r="E6199">
        <v>115</v>
      </c>
      <c r="F6199" t="s">
        <v>6763</v>
      </c>
      <c r="G6199" t="s">
        <v>12</v>
      </c>
      <c r="H6199" t="s">
        <v>17</v>
      </c>
      <c r="J6199" t="s">
        <v>18</v>
      </c>
      <c r="K6199" t="s">
        <v>20</v>
      </c>
      <c r="L6199">
        <v>4</v>
      </c>
    </row>
    <row r="6200" spans="1:12" hidden="1" x14ac:dyDescent="0.25">
      <c r="A6200">
        <v>-117.485</v>
      </c>
      <c r="B6200">
        <v>32.451599999999999</v>
      </c>
      <c r="C6200" t="s">
        <v>30963</v>
      </c>
      <c r="D6200">
        <v>6475</v>
      </c>
      <c r="E6200">
        <v>121</v>
      </c>
      <c r="F6200" t="s">
        <v>6764</v>
      </c>
      <c r="G6200" t="s">
        <v>102</v>
      </c>
      <c r="H6200" t="s">
        <v>103</v>
      </c>
      <c r="I6200">
        <v>2010</v>
      </c>
      <c r="J6200" t="s">
        <v>18</v>
      </c>
      <c r="K6200" t="s">
        <v>20</v>
      </c>
      <c r="L6200">
        <v>5</v>
      </c>
    </row>
    <row r="6201" spans="1:12" x14ac:dyDescent="0.25">
      <c r="A6201">
        <v>-77.468090000000004</v>
      </c>
      <c r="B6201">
        <v>38.909199999999998</v>
      </c>
      <c r="C6201" t="s">
        <v>30964</v>
      </c>
      <c r="D6201">
        <v>5275</v>
      </c>
      <c r="E6201">
        <v>136</v>
      </c>
      <c r="F6201" t="s">
        <v>6765</v>
      </c>
      <c r="G6201" t="s">
        <v>12</v>
      </c>
      <c r="H6201" t="s">
        <v>13</v>
      </c>
      <c r="I6201">
        <v>2009</v>
      </c>
      <c r="J6201" t="s">
        <v>27</v>
      </c>
      <c r="K6201" t="s">
        <v>15</v>
      </c>
      <c r="L6201">
        <v>4</v>
      </c>
    </row>
    <row r="6202" spans="1:12" x14ac:dyDescent="0.25">
      <c r="A6202">
        <v>-84.241900000000001</v>
      </c>
      <c r="B6202">
        <v>33.801900000000003</v>
      </c>
      <c r="C6202" t="s">
        <v>30965</v>
      </c>
      <c r="D6202">
        <v>9400</v>
      </c>
      <c r="E6202">
        <v>79</v>
      </c>
      <c r="F6202" t="s">
        <v>6766</v>
      </c>
      <c r="G6202" t="s">
        <v>12</v>
      </c>
      <c r="H6202" t="s">
        <v>71</v>
      </c>
      <c r="I6202">
        <v>2005</v>
      </c>
      <c r="J6202" t="s">
        <v>32</v>
      </c>
      <c r="K6202" t="s">
        <v>15</v>
      </c>
      <c r="L6202">
        <v>4</v>
      </c>
    </row>
    <row r="6203" spans="1:12" x14ac:dyDescent="0.25">
      <c r="A6203">
        <v>-96.641890000000004</v>
      </c>
      <c r="B6203">
        <v>32.819299999999998</v>
      </c>
      <c r="C6203" t="s">
        <v>30966</v>
      </c>
      <c r="D6203">
        <v>5150</v>
      </c>
      <c r="E6203">
        <v>68</v>
      </c>
      <c r="F6203" t="s">
        <v>6765</v>
      </c>
      <c r="G6203" t="s">
        <v>12</v>
      </c>
      <c r="H6203" t="s">
        <v>13</v>
      </c>
      <c r="I6203">
        <v>2009</v>
      </c>
      <c r="J6203" t="s">
        <v>27</v>
      </c>
      <c r="K6203" t="s">
        <v>15</v>
      </c>
      <c r="L6203">
        <v>4</v>
      </c>
    </row>
    <row r="6204" spans="1:12" x14ac:dyDescent="0.25">
      <c r="A6204">
        <v>-117.17700000000001</v>
      </c>
      <c r="B6204">
        <v>32.725700000000003</v>
      </c>
      <c r="C6204" t="s">
        <v>30967</v>
      </c>
      <c r="D6204">
        <v>3514</v>
      </c>
      <c r="E6204">
        <v>110</v>
      </c>
      <c r="F6204" t="s">
        <v>6767</v>
      </c>
      <c r="G6204" t="s">
        <v>12</v>
      </c>
      <c r="H6204" t="s">
        <v>13</v>
      </c>
      <c r="I6204">
        <v>2010</v>
      </c>
      <c r="J6204" t="s">
        <v>29</v>
      </c>
      <c r="K6204" t="s">
        <v>15</v>
      </c>
      <c r="L6204">
        <v>4</v>
      </c>
    </row>
    <row r="6205" spans="1:12" x14ac:dyDescent="0.25">
      <c r="A6205">
        <v>-97.816590000000005</v>
      </c>
      <c r="B6205">
        <v>26.910599999999999</v>
      </c>
      <c r="C6205" t="s">
        <v>30968</v>
      </c>
      <c r="D6205">
        <v>2700</v>
      </c>
      <c r="E6205">
        <v>131</v>
      </c>
      <c r="F6205" t="s">
        <v>6768</v>
      </c>
      <c r="G6205" t="s">
        <v>12</v>
      </c>
      <c r="H6205" t="s">
        <v>17</v>
      </c>
      <c r="I6205">
        <v>2001</v>
      </c>
      <c r="J6205" t="s">
        <v>18</v>
      </c>
      <c r="K6205" t="s">
        <v>20</v>
      </c>
      <c r="L6205">
        <v>4</v>
      </c>
    </row>
    <row r="6206" spans="1:12" hidden="1" x14ac:dyDescent="0.25">
      <c r="A6206">
        <v>-92.858900000000006</v>
      </c>
      <c r="B6206">
        <v>44.780200000000001</v>
      </c>
      <c r="C6206" t="s">
        <v>30969</v>
      </c>
      <c r="D6206">
        <v>5500</v>
      </c>
      <c r="E6206">
        <v>45</v>
      </c>
      <c r="F6206" t="s">
        <v>6769</v>
      </c>
      <c r="G6206" t="s">
        <v>224</v>
      </c>
      <c r="H6206" t="s">
        <v>221</v>
      </c>
      <c r="I6206">
        <v>2010</v>
      </c>
      <c r="J6206" t="s">
        <v>222</v>
      </c>
      <c r="K6206" t="s">
        <v>20</v>
      </c>
      <c r="L6206">
        <v>6</v>
      </c>
    </row>
    <row r="6207" spans="1:12" x14ac:dyDescent="0.25">
      <c r="A6207">
        <v>-121.40899</v>
      </c>
      <c r="B6207">
        <v>38.432600000000001</v>
      </c>
      <c r="C6207" t="s">
        <v>30970</v>
      </c>
      <c r="D6207">
        <v>5325</v>
      </c>
      <c r="E6207">
        <v>76</v>
      </c>
      <c r="F6207" t="s">
        <v>6770</v>
      </c>
      <c r="G6207" t="s">
        <v>12</v>
      </c>
      <c r="H6207" t="s">
        <v>17</v>
      </c>
      <c r="J6207" t="s">
        <v>54</v>
      </c>
      <c r="K6207" t="s">
        <v>15</v>
      </c>
      <c r="L6207">
        <v>4</v>
      </c>
    </row>
    <row r="6208" spans="1:12" hidden="1" x14ac:dyDescent="0.25">
      <c r="A6208">
        <v>-98.307900000000004</v>
      </c>
      <c r="B6208">
        <v>26.107600000000001</v>
      </c>
      <c r="C6208" t="s">
        <v>30971</v>
      </c>
      <c r="D6208">
        <v>250</v>
      </c>
      <c r="E6208">
        <v>40</v>
      </c>
      <c r="F6208" t="s">
        <v>6771</v>
      </c>
      <c r="G6208" t="s">
        <v>114</v>
      </c>
      <c r="H6208" t="s">
        <v>115</v>
      </c>
      <c r="J6208" t="s">
        <v>116</v>
      </c>
      <c r="K6208" t="s">
        <v>20</v>
      </c>
      <c r="L6208">
        <v>6</v>
      </c>
    </row>
    <row r="6209" spans="1:12" x14ac:dyDescent="0.25">
      <c r="A6209">
        <v>-117.17400000000001</v>
      </c>
      <c r="B6209">
        <v>32.722410000000004</v>
      </c>
      <c r="C6209" t="s">
        <v>30972</v>
      </c>
      <c r="D6209">
        <v>3525</v>
      </c>
      <c r="E6209">
        <v>110</v>
      </c>
      <c r="F6209" t="s">
        <v>6772</v>
      </c>
      <c r="G6209" t="s">
        <v>12</v>
      </c>
      <c r="H6209" t="s">
        <v>13</v>
      </c>
      <c r="I6209">
        <v>2010</v>
      </c>
      <c r="J6209" t="s">
        <v>29</v>
      </c>
      <c r="K6209" t="s">
        <v>15</v>
      </c>
      <c r="L6209">
        <v>4</v>
      </c>
    </row>
    <row r="6210" spans="1:12" x14ac:dyDescent="0.25">
      <c r="A6210">
        <v>-98.847300000000004</v>
      </c>
      <c r="B6210">
        <v>27.267499999999998</v>
      </c>
      <c r="C6210" t="s">
        <v>30973</v>
      </c>
      <c r="D6210">
        <v>4450</v>
      </c>
      <c r="E6210">
        <v>103</v>
      </c>
      <c r="F6210" t="s">
        <v>6773</v>
      </c>
      <c r="G6210" t="s">
        <v>12</v>
      </c>
      <c r="H6210" t="s">
        <v>17</v>
      </c>
      <c r="I6210">
        <v>2001</v>
      </c>
      <c r="J6210" t="s">
        <v>18</v>
      </c>
      <c r="K6210" t="s">
        <v>20</v>
      </c>
      <c r="L6210">
        <v>4</v>
      </c>
    </row>
    <row r="6211" spans="1:12" x14ac:dyDescent="0.25">
      <c r="A6211">
        <v>-94.559399999999997</v>
      </c>
      <c r="B6211">
        <v>39.040599999999998</v>
      </c>
      <c r="C6211" t="s">
        <v>30974</v>
      </c>
      <c r="D6211">
        <v>3875</v>
      </c>
      <c r="E6211">
        <v>114</v>
      </c>
      <c r="F6211" t="s">
        <v>6774</v>
      </c>
      <c r="G6211" t="s">
        <v>12</v>
      </c>
      <c r="H6211" t="s">
        <v>17</v>
      </c>
      <c r="I6211">
        <v>2003</v>
      </c>
      <c r="J6211" t="s">
        <v>18</v>
      </c>
      <c r="K6211" t="s">
        <v>20</v>
      </c>
      <c r="L6211">
        <v>4</v>
      </c>
    </row>
    <row r="6212" spans="1:12" hidden="1" x14ac:dyDescent="0.25">
      <c r="A6212">
        <v>-122.24899000000001</v>
      </c>
      <c r="B6212">
        <v>47.910299999999999</v>
      </c>
      <c r="C6212" t="s">
        <v>30975</v>
      </c>
      <c r="D6212">
        <v>5700</v>
      </c>
      <c r="E6212">
        <v>47</v>
      </c>
      <c r="F6212" t="s">
        <v>6775</v>
      </c>
      <c r="G6212" t="s">
        <v>220</v>
      </c>
      <c r="H6212" t="s">
        <v>221</v>
      </c>
      <c r="I6212">
        <v>2009</v>
      </c>
      <c r="J6212" t="s">
        <v>18</v>
      </c>
      <c r="K6212" t="s">
        <v>20</v>
      </c>
      <c r="L6212">
        <v>2</v>
      </c>
    </row>
    <row r="6213" spans="1:12" x14ac:dyDescent="0.25">
      <c r="A6213">
        <v>-115.16399</v>
      </c>
      <c r="B6213">
        <v>36.118699999999997</v>
      </c>
      <c r="C6213" t="s">
        <v>30976</v>
      </c>
      <c r="D6213">
        <v>7525</v>
      </c>
      <c r="E6213">
        <v>84</v>
      </c>
      <c r="F6213" t="s">
        <v>6776</v>
      </c>
      <c r="G6213" t="s">
        <v>12</v>
      </c>
      <c r="H6213" t="s">
        <v>17</v>
      </c>
      <c r="I6213">
        <v>2010</v>
      </c>
      <c r="J6213" t="s">
        <v>48</v>
      </c>
      <c r="K6213" t="s">
        <v>15</v>
      </c>
      <c r="L6213">
        <v>4</v>
      </c>
    </row>
    <row r="6214" spans="1:12" x14ac:dyDescent="0.25">
      <c r="A6214">
        <v>-96.638390000000001</v>
      </c>
      <c r="B6214">
        <v>32.822800000000001</v>
      </c>
      <c r="C6214" t="s">
        <v>30977</v>
      </c>
      <c r="D6214">
        <v>5150</v>
      </c>
      <c r="E6214">
        <v>84</v>
      </c>
      <c r="F6214" t="s">
        <v>6777</v>
      </c>
      <c r="G6214" t="s">
        <v>12</v>
      </c>
      <c r="H6214" t="s">
        <v>13</v>
      </c>
      <c r="I6214">
        <v>2009</v>
      </c>
      <c r="J6214" t="s">
        <v>27</v>
      </c>
      <c r="K6214" t="s">
        <v>15</v>
      </c>
      <c r="L6214">
        <v>4</v>
      </c>
    </row>
    <row r="6215" spans="1:12" x14ac:dyDescent="0.25">
      <c r="A6215">
        <v>-117.17299</v>
      </c>
      <c r="B6215">
        <v>32.720700000000001</v>
      </c>
      <c r="C6215" t="s">
        <v>30978</v>
      </c>
      <c r="D6215">
        <v>3524</v>
      </c>
      <c r="E6215">
        <v>110</v>
      </c>
      <c r="F6215" t="s">
        <v>6777</v>
      </c>
      <c r="G6215" t="s">
        <v>12</v>
      </c>
      <c r="H6215" t="s">
        <v>13</v>
      </c>
      <c r="I6215">
        <v>2010</v>
      </c>
      <c r="J6215" t="s">
        <v>29</v>
      </c>
      <c r="K6215" t="s">
        <v>15</v>
      </c>
      <c r="L6215">
        <v>4</v>
      </c>
    </row>
    <row r="6216" spans="1:12" x14ac:dyDescent="0.25">
      <c r="A6216">
        <v>-117.17</v>
      </c>
      <c r="B6216">
        <v>32.717509999999997</v>
      </c>
      <c r="C6216" t="s">
        <v>30979</v>
      </c>
      <c r="D6216">
        <v>3499</v>
      </c>
      <c r="E6216">
        <v>110</v>
      </c>
      <c r="F6216" t="s">
        <v>6778</v>
      </c>
      <c r="G6216" t="s">
        <v>12</v>
      </c>
      <c r="H6216" t="s">
        <v>13</v>
      </c>
      <c r="I6216">
        <v>2010</v>
      </c>
      <c r="J6216" t="s">
        <v>29</v>
      </c>
      <c r="K6216" t="s">
        <v>15</v>
      </c>
      <c r="L6216">
        <v>4</v>
      </c>
    </row>
    <row r="6217" spans="1:12" x14ac:dyDescent="0.25">
      <c r="A6217">
        <v>-96.625489999999999</v>
      </c>
      <c r="B6217">
        <v>32.796900000000001</v>
      </c>
      <c r="C6217" t="s">
        <v>30980</v>
      </c>
      <c r="D6217">
        <v>5150</v>
      </c>
      <c r="E6217">
        <v>101</v>
      </c>
      <c r="F6217" t="s">
        <v>6779</v>
      </c>
      <c r="G6217" t="s">
        <v>12</v>
      </c>
      <c r="H6217" t="s">
        <v>13</v>
      </c>
      <c r="I6217">
        <v>2009</v>
      </c>
      <c r="J6217" t="s">
        <v>27</v>
      </c>
      <c r="K6217" t="s">
        <v>15</v>
      </c>
      <c r="L6217">
        <v>4</v>
      </c>
    </row>
    <row r="6218" spans="1:12" x14ac:dyDescent="0.25">
      <c r="A6218">
        <v>-117.28599</v>
      </c>
      <c r="B6218">
        <v>33.911099999999998</v>
      </c>
      <c r="C6218" t="s">
        <v>30981</v>
      </c>
      <c r="D6218">
        <v>27450</v>
      </c>
      <c r="E6218">
        <v>105</v>
      </c>
      <c r="F6218" t="s">
        <v>6780</v>
      </c>
      <c r="G6218" t="s">
        <v>181</v>
      </c>
      <c r="H6218" t="s">
        <v>182</v>
      </c>
      <c r="I6218">
        <v>2004</v>
      </c>
      <c r="J6218" t="s">
        <v>18</v>
      </c>
      <c r="K6218" t="s">
        <v>20</v>
      </c>
      <c r="L6218">
        <v>4</v>
      </c>
    </row>
    <row r="6219" spans="1:12" x14ac:dyDescent="0.25">
      <c r="A6219">
        <v>-121.47499999999999</v>
      </c>
      <c r="B6219">
        <v>38.510399999999997</v>
      </c>
      <c r="C6219" t="s">
        <v>30982</v>
      </c>
      <c r="D6219">
        <v>5400</v>
      </c>
      <c r="E6219">
        <v>94</v>
      </c>
      <c r="F6219" t="s">
        <v>6781</v>
      </c>
      <c r="G6219" t="s">
        <v>12</v>
      </c>
      <c r="H6219" t="s">
        <v>13</v>
      </c>
      <c r="I6219">
        <v>2010</v>
      </c>
      <c r="J6219" t="s">
        <v>24</v>
      </c>
      <c r="K6219" t="s">
        <v>15</v>
      </c>
      <c r="L6219">
        <v>4</v>
      </c>
    </row>
    <row r="6220" spans="1:12" x14ac:dyDescent="0.25">
      <c r="A6220">
        <v>-77.318190000000001</v>
      </c>
      <c r="B6220">
        <v>38.672110000000004</v>
      </c>
      <c r="C6220" t="s">
        <v>30983</v>
      </c>
      <c r="D6220">
        <v>5900</v>
      </c>
      <c r="E6220">
        <v>112</v>
      </c>
      <c r="F6220" t="s">
        <v>6782</v>
      </c>
      <c r="G6220" t="s">
        <v>12</v>
      </c>
      <c r="H6220" t="s">
        <v>13</v>
      </c>
      <c r="I6220">
        <v>2009</v>
      </c>
      <c r="J6220" t="s">
        <v>27</v>
      </c>
      <c r="K6220" t="s">
        <v>15</v>
      </c>
      <c r="L6220">
        <v>4</v>
      </c>
    </row>
    <row r="6221" spans="1:12" hidden="1" x14ac:dyDescent="0.25">
      <c r="A6221">
        <v>-111.051</v>
      </c>
      <c r="B6221">
        <v>32.168610000000001</v>
      </c>
      <c r="C6221" t="s">
        <v>30984</v>
      </c>
      <c r="D6221">
        <v>7300</v>
      </c>
      <c r="E6221">
        <v>50</v>
      </c>
      <c r="F6221" t="s">
        <v>6783</v>
      </c>
      <c r="G6221" t="s">
        <v>63</v>
      </c>
      <c r="H6221" t="s">
        <v>119</v>
      </c>
      <c r="I6221">
        <v>2008</v>
      </c>
      <c r="J6221" t="s">
        <v>18</v>
      </c>
      <c r="K6221" t="s">
        <v>20</v>
      </c>
      <c r="L6221">
        <v>6</v>
      </c>
    </row>
    <row r="6222" spans="1:12" x14ac:dyDescent="0.25">
      <c r="A6222">
        <v>-76.9315</v>
      </c>
      <c r="B6222">
        <v>38.8322</v>
      </c>
      <c r="C6222" t="s">
        <v>30985</v>
      </c>
      <c r="D6222">
        <v>2175</v>
      </c>
      <c r="E6222">
        <v>50</v>
      </c>
      <c r="F6222" t="s">
        <v>959</v>
      </c>
      <c r="G6222" t="s">
        <v>12</v>
      </c>
      <c r="H6222" t="s">
        <v>13</v>
      </c>
      <c r="I6222">
        <v>2010</v>
      </c>
      <c r="J6222" t="s">
        <v>14</v>
      </c>
      <c r="K6222" t="s">
        <v>15</v>
      </c>
      <c r="L6222">
        <v>4</v>
      </c>
    </row>
    <row r="6223" spans="1:12" x14ac:dyDescent="0.25">
      <c r="A6223">
        <v>-117.16298999999999</v>
      </c>
      <c r="B6223">
        <v>32.709299999999999</v>
      </c>
      <c r="C6223" t="s">
        <v>30986</v>
      </c>
      <c r="D6223">
        <v>3524</v>
      </c>
      <c r="E6223">
        <v>110</v>
      </c>
      <c r="F6223" t="s">
        <v>6784</v>
      </c>
      <c r="G6223" t="s">
        <v>12</v>
      </c>
      <c r="H6223" t="s">
        <v>13</v>
      </c>
      <c r="I6223">
        <v>2010</v>
      </c>
      <c r="J6223" t="s">
        <v>29</v>
      </c>
      <c r="K6223" t="s">
        <v>15</v>
      </c>
      <c r="L6223">
        <v>4</v>
      </c>
    </row>
    <row r="6224" spans="1:12" x14ac:dyDescent="0.25">
      <c r="A6224">
        <v>-76.939089999999993</v>
      </c>
      <c r="B6224">
        <v>38.837400000000002</v>
      </c>
      <c r="C6224" t="s">
        <v>30987</v>
      </c>
      <c r="D6224">
        <v>2174</v>
      </c>
      <c r="E6224">
        <v>67</v>
      </c>
      <c r="F6224" t="s">
        <v>912</v>
      </c>
      <c r="G6224" t="s">
        <v>12</v>
      </c>
      <c r="H6224" t="s">
        <v>13</v>
      </c>
      <c r="I6224">
        <v>2010</v>
      </c>
      <c r="J6224" t="s">
        <v>14</v>
      </c>
      <c r="K6224" t="s">
        <v>15</v>
      </c>
      <c r="L6224">
        <v>4</v>
      </c>
    </row>
    <row r="6225" spans="1:12" x14ac:dyDescent="0.25">
      <c r="A6225">
        <v>-77.438000000000002</v>
      </c>
      <c r="B6225">
        <v>38.918810000000001</v>
      </c>
      <c r="C6225" t="s">
        <v>30988</v>
      </c>
      <c r="D6225">
        <v>5275</v>
      </c>
      <c r="E6225">
        <v>114</v>
      </c>
      <c r="F6225" t="s">
        <v>6785</v>
      </c>
      <c r="G6225" t="s">
        <v>12</v>
      </c>
      <c r="H6225" t="s">
        <v>13</v>
      </c>
      <c r="I6225">
        <v>2009</v>
      </c>
      <c r="J6225" t="s">
        <v>27</v>
      </c>
      <c r="K6225" t="s">
        <v>15</v>
      </c>
      <c r="L6225">
        <v>4</v>
      </c>
    </row>
    <row r="6226" spans="1:12" x14ac:dyDescent="0.25">
      <c r="A6226">
        <v>-117.422</v>
      </c>
      <c r="B6226">
        <v>34.167400000000001</v>
      </c>
      <c r="C6226" t="s">
        <v>30989</v>
      </c>
      <c r="D6226">
        <v>5349</v>
      </c>
      <c r="E6226">
        <v>169</v>
      </c>
      <c r="F6226" t="s">
        <v>6786</v>
      </c>
      <c r="G6226" t="s">
        <v>12</v>
      </c>
      <c r="H6226" t="s">
        <v>13</v>
      </c>
      <c r="I6226">
        <v>2012</v>
      </c>
      <c r="J6226" t="s">
        <v>100</v>
      </c>
      <c r="K6226" t="s">
        <v>15</v>
      </c>
      <c r="L6226">
        <v>4</v>
      </c>
    </row>
    <row r="6227" spans="1:12" x14ac:dyDescent="0.25">
      <c r="A6227">
        <v>-80.893199999999993</v>
      </c>
      <c r="B6227">
        <v>35.220599999999997</v>
      </c>
      <c r="C6227" t="s">
        <v>30990</v>
      </c>
      <c r="D6227">
        <v>4375</v>
      </c>
      <c r="E6227">
        <v>70</v>
      </c>
      <c r="F6227" t="s">
        <v>6787</v>
      </c>
      <c r="G6227" t="s">
        <v>12</v>
      </c>
      <c r="H6227" t="s">
        <v>13</v>
      </c>
      <c r="I6227">
        <v>2009</v>
      </c>
      <c r="J6227" t="s">
        <v>27</v>
      </c>
      <c r="K6227" t="s">
        <v>15</v>
      </c>
      <c r="L6227">
        <v>4</v>
      </c>
    </row>
    <row r="6228" spans="1:12" x14ac:dyDescent="0.25">
      <c r="A6228">
        <v>-117.15799</v>
      </c>
      <c r="B6228">
        <v>32.704500000000003</v>
      </c>
      <c r="C6228" t="s">
        <v>30991</v>
      </c>
      <c r="D6228">
        <v>3525</v>
      </c>
      <c r="E6228">
        <v>110</v>
      </c>
      <c r="F6228" t="s">
        <v>6788</v>
      </c>
      <c r="G6228" t="s">
        <v>12</v>
      </c>
      <c r="H6228" t="s">
        <v>13</v>
      </c>
      <c r="I6228">
        <v>2010</v>
      </c>
      <c r="J6228" t="s">
        <v>29</v>
      </c>
      <c r="K6228" t="s">
        <v>15</v>
      </c>
      <c r="L6228">
        <v>4</v>
      </c>
    </row>
    <row r="6229" spans="1:12" x14ac:dyDescent="0.25">
      <c r="A6229">
        <v>-112.045</v>
      </c>
      <c r="B6229">
        <v>33.527200000000001</v>
      </c>
      <c r="C6229" t="s">
        <v>30992</v>
      </c>
      <c r="D6229">
        <v>9675</v>
      </c>
      <c r="E6229">
        <v>98</v>
      </c>
      <c r="F6229" t="s">
        <v>6789</v>
      </c>
      <c r="G6229" t="s">
        <v>12</v>
      </c>
      <c r="H6229" t="s">
        <v>17</v>
      </c>
      <c r="I6229">
        <v>2009</v>
      </c>
      <c r="J6229" t="s">
        <v>57</v>
      </c>
      <c r="K6229" t="s">
        <v>15</v>
      </c>
      <c r="L6229">
        <v>4</v>
      </c>
    </row>
    <row r="6230" spans="1:12" x14ac:dyDescent="0.25">
      <c r="A6230">
        <v>-77.427589999999995</v>
      </c>
      <c r="B6230">
        <v>38.916499999999999</v>
      </c>
      <c r="C6230" t="s">
        <v>30993</v>
      </c>
      <c r="D6230">
        <v>5253</v>
      </c>
      <c r="E6230">
        <v>111</v>
      </c>
      <c r="F6230" t="s">
        <v>6790</v>
      </c>
      <c r="G6230" t="s">
        <v>12</v>
      </c>
      <c r="H6230" t="s">
        <v>13</v>
      </c>
      <c r="I6230">
        <v>2009</v>
      </c>
      <c r="J6230" t="s">
        <v>27</v>
      </c>
      <c r="K6230" t="s">
        <v>15</v>
      </c>
      <c r="L6230">
        <v>4</v>
      </c>
    </row>
    <row r="6231" spans="1:12" x14ac:dyDescent="0.25">
      <c r="A6231">
        <v>-157.73099999999999</v>
      </c>
      <c r="B6231">
        <v>21.280799999999999</v>
      </c>
      <c r="C6231" t="s">
        <v>30994</v>
      </c>
      <c r="D6231">
        <v>3575</v>
      </c>
      <c r="E6231">
        <v>0</v>
      </c>
      <c r="F6231" t="s">
        <v>6791</v>
      </c>
      <c r="G6231" t="s">
        <v>12</v>
      </c>
      <c r="H6231" t="s">
        <v>13</v>
      </c>
      <c r="I6231">
        <v>2010</v>
      </c>
      <c r="J6231" t="s">
        <v>37</v>
      </c>
      <c r="K6231" t="s">
        <v>15</v>
      </c>
      <c r="L6231">
        <v>4</v>
      </c>
    </row>
    <row r="6232" spans="1:12" x14ac:dyDescent="0.25">
      <c r="A6232">
        <v>-74.877390000000005</v>
      </c>
      <c r="B6232">
        <v>39.231400000000001</v>
      </c>
      <c r="C6232" t="s">
        <v>30995</v>
      </c>
      <c r="D6232">
        <v>6625</v>
      </c>
      <c r="E6232">
        <v>140</v>
      </c>
      <c r="F6232" t="s">
        <v>6792</v>
      </c>
      <c r="G6232" t="s">
        <v>12</v>
      </c>
      <c r="H6232" t="s">
        <v>13</v>
      </c>
      <c r="I6232">
        <v>2009</v>
      </c>
      <c r="J6232" t="s">
        <v>27</v>
      </c>
      <c r="K6232" t="s">
        <v>15</v>
      </c>
      <c r="L6232">
        <v>4</v>
      </c>
    </row>
    <row r="6233" spans="1:12" x14ac:dyDescent="0.25">
      <c r="A6233">
        <v>-98.271500000000003</v>
      </c>
      <c r="B6233">
        <v>29.578099999999999</v>
      </c>
      <c r="C6233" t="s">
        <v>30996</v>
      </c>
      <c r="D6233">
        <v>4625</v>
      </c>
      <c r="E6233">
        <v>20</v>
      </c>
      <c r="F6233" t="s">
        <v>6793</v>
      </c>
      <c r="G6233" t="s">
        <v>12</v>
      </c>
      <c r="H6233" t="s">
        <v>17</v>
      </c>
      <c r="I6233">
        <v>2015</v>
      </c>
      <c r="J6233" t="s">
        <v>29</v>
      </c>
      <c r="K6233" t="s">
        <v>15</v>
      </c>
      <c r="L6233">
        <v>4</v>
      </c>
    </row>
    <row r="6234" spans="1:12" x14ac:dyDescent="0.25">
      <c r="A6234">
        <v>-117.157</v>
      </c>
      <c r="B6234">
        <v>32.703000000000003</v>
      </c>
      <c r="C6234" t="s">
        <v>30997</v>
      </c>
      <c r="D6234">
        <v>3499</v>
      </c>
      <c r="E6234">
        <v>110</v>
      </c>
      <c r="F6234" t="s">
        <v>6790</v>
      </c>
      <c r="G6234" t="s">
        <v>12</v>
      </c>
      <c r="H6234" t="s">
        <v>13</v>
      </c>
      <c r="I6234">
        <v>2010</v>
      </c>
      <c r="J6234" t="s">
        <v>29</v>
      </c>
      <c r="K6234" t="s">
        <v>15</v>
      </c>
      <c r="L6234">
        <v>4</v>
      </c>
    </row>
    <row r="6235" spans="1:12" x14ac:dyDescent="0.25">
      <c r="A6235">
        <v>-71.106189999999998</v>
      </c>
      <c r="B6235">
        <v>42.093200000000003</v>
      </c>
      <c r="C6235" t="s">
        <v>30998</v>
      </c>
      <c r="D6235">
        <v>6900</v>
      </c>
      <c r="E6235">
        <v>70</v>
      </c>
      <c r="F6235" t="s">
        <v>775</v>
      </c>
      <c r="G6235" t="s">
        <v>12</v>
      </c>
      <c r="H6235" t="s">
        <v>13</v>
      </c>
      <c r="I6235">
        <v>2010</v>
      </c>
      <c r="J6235" t="s">
        <v>54</v>
      </c>
      <c r="K6235" t="s">
        <v>15</v>
      </c>
      <c r="L6235">
        <v>4</v>
      </c>
    </row>
    <row r="6236" spans="1:12" x14ac:dyDescent="0.25">
      <c r="A6236">
        <v>-117.14700000000001</v>
      </c>
      <c r="B6236">
        <v>32.693899999999999</v>
      </c>
      <c r="C6236" t="s">
        <v>30999</v>
      </c>
      <c r="D6236">
        <v>3549</v>
      </c>
      <c r="E6236">
        <v>110</v>
      </c>
      <c r="F6236" t="s">
        <v>6794</v>
      </c>
      <c r="G6236" t="s">
        <v>12</v>
      </c>
      <c r="H6236" t="s">
        <v>13</v>
      </c>
      <c r="I6236">
        <v>2010</v>
      </c>
      <c r="J6236" t="s">
        <v>29</v>
      </c>
      <c r="K6236" t="s">
        <v>15</v>
      </c>
      <c r="L6236">
        <v>4</v>
      </c>
    </row>
    <row r="6237" spans="1:12" x14ac:dyDescent="0.25">
      <c r="A6237">
        <v>-117.767</v>
      </c>
      <c r="B6237">
        <v>33.969099999999997</v>
      </c>
      <c r="C6237" t="s">
        <v>31000</v>
      </c>
      <c r="D6237">
        <v>14500</v>
      </c>
      <c r="E6237">
        <v>182</v>
      </c>
      <c r="F6237" t="s">
        <v>6795</v>
      </c>
      <c r="G6237" t="s">
        <v>181</v>
      </c>
      <c r="H6237" t="s">
        <v>182</v>
      </c>
      <c r="I6237">
        <v>2003</v>
      </c>
      <c r="J6237" t="s">
        <v>18</v>
      </c>
      <c r="K6237" t="s">
        <v>20</v>
      </c>
      <c r="L6237">
        <v>4</v>
      </c>
    </row>
    <row r="6238" spans="1:12" x14ac:dyDescent="0.25">
      <c r="A6238">
        <v>-95.369699999999995</v>
      </c>
      <c r="B6238">
        <v>29.8292</v>
      </c>
      <c r="C6238" t="s">
        <v>31001</v>
      </c>
      <c r="D6238">
        <v>5525</v>
      </c>
      <c r="E6238">
        <v>35</v>
      </c>
      <c r="F6238" t="s">
        <v>6796</v>
      </c>
      <c r="G6238" t="s">
        <v>12</v>
      </c>
      <c r="H6238" t="s">
        <v>13</v>
      </c>
      <c r="I6238">
        <v>2010</v>
      </c>
      <c r="J6238" t="s">
        <v>152</v>
      </c>
      <c r="K6238" t="s">
        <v>15</v>
      </c>
      <c r="L6238">
        <v>4</v>
      </c>
    </row>
    <row r="6239" spans="1:12" x14ac:dyDescent="0.25">
      <c r="A6239">
        <v>-84.011390000000006</v>
      </c>
      <c r="B6239">
        <v>33.869700000000002</v>
      </c>
      <c r="C6239" t="s">
        <v>31002</v>
      </c>
      <c r="D6239">
        <v>6099</v>
      </c>
      <c r="E6239">
        <v>113</v>
      </c>
      <c r="F6239" t="s">
        <v>6797</v>
      </c>
      <c r="G6239" t="s">
        <v>12</v>
      </c>
      <c r="H6239" t="s">
        <v>13</v>
      </c>
      <c r="I6239">
        <v>2012</v>
      </c>
      <c r="J6239" t="s">
        <v>14</v>
      </c>
      <c r="K6239" t="s">
        <v>15</v>
      </c>
      <c r="L6239">
        <v>4</v>
      </c>
    </row>
    <row r="6240" spans="1:12" x14ac:dyDescent="0.25">
      <c r="A6240">
        <v>-118.53</v>
      </c>
      <c r="B6240">
        <v>34.149299999999997</v>
      </c>
      <c r="C6240" t="s">
        <v>31003</v>
      </c>
      <c r="D6240">
        <v>5275</v>
      </c>
      <c r="E6240">
        <v>158</v>
      </c>
      <c r="F6240" t="s">
        <v>6798</v>
      </c>
      <c r="G6240" t="s">
        <v>12</v>
      </c>
      <c r="H6240" t="s">
        <v>13</v>
      </c>
      <c r="I6240">
        <v>2009</v>
      </c>
      <c r="J6240" t="s">
        <v>37</v>
      </c>
      <c r="K6240" t="s">
        <v>15</v>
      </c>
      <c r="L6240">
        <v>4</v>
      </c>
    </row>
    <row r="6241" spans="1:12" x14ac:dyDescent="0.25">
      <c r="A6241">
        <v>-75.215890000000002</v>
      </c>
      <c r="B6241">
        <v>40.079300000000003</v>
      </c>
      <c r="C6241" t="s">
        <v>31004</v>
      </c>
      <c r="D6241">
        <v>2999</v>
      </c>
      <c r="E6241">
        <v>71</v>
      </c>
      <c r="F6241" t="s">
        <v>808</v>
      </c>
      <c r="G6241" t="s">
        <v>12</v>
      </c>
      <c r="H6241" t="s">
        <v>31</v>
      </c>
      <c r="I6241">
        <v>2005</v>
      </c>
      <c r="J6241" t="s">
        <v>27</v>
      </c>
      <c r="K6241" t="s">
        <v>15</v>
      </c>
      <c r="L6241">
        <v>4</v>
      </c>
    </row>
    <row r="6242" spans="1:12" hidden="1" x14ac:dyDescent="0.25">
      <c r="A6242">
        <v>-79.332490000000007</v>
      </c>
      <c r="B6242">
        <v>27.248609999999999</v>
      </c>
      <c r="C6242" t="s">
        <v>31005</v>
      </c>
      <c r="D6242">
        <v>16400</v>
      </c>
      <c r="E6242">
        <v>0</v>
      </c>
      <c r="F6242" t="s">
        <v>6799</v>
      </c>
      <c r="G6242" t="s">
        <v>231</v>
      </c>
      <c r="H6242" t="s">
        <v>232</v>
      </c>
      <c r="J6242" t="s">
        <v>241</v>
      </c>
      <c r="K6242" t="s">
        <v>20</v>
      </c>
      <c r="L6242">
        <v>5</v>
      </c>
    </row>
    <row r="6243" spans="1:12" x14ac:dyDescent="0.25">
      <c r="A6243">
        <v>-118.63200000000001</v>
      </c>
      <c r="B6243">
        <v>35.035200000000003</v>
      </c>
      <c r="C6243" t="s">
        <v>31006</v>
      </c>
      <c r="D6243">
        <v>21000</v>
      </c>
      <c r="E6243">
        <v>319</v>
      </c>
      <c r="F6243" t="s">
        <v>6800</v>
      </c>
      <c r="G6243" t="s">
        <v>181</v>
      </c>
      <c r="H6243" t="s">
        <v>182</v>
      </c>
      <c r="I6243">
        <v>2004</v>
      </c>
      <c r="J6243" t="s">
        <v>18</v>
      </c>
      <c r="K6243" t="s">
        <v>20</v>
      </c>
      <c r="L6243">
        <v>4</v>
      </c>
    </row>
    <row r="6244" spans="1:12" x14ac:dyDescent="0.25">
      <c r="A6244">
        <v>-112.056</v>
      </c>
      <c r="B6244">
        <v>33.473599999999998</v>
      </c>
      <c r="C6244" t="s">
        <v>31007</v>
      </c>
      <c r="D6244">
        <v>9400</v>
      </c>
      <c r="E6244">
        <v>118</v>
      </c>
      <c r="F6244" t="s">
        <v>6801</v>
      </c>
      <c r="G6244" t="s">
        <v>12</v>
      </c>
      <c r="H6244" t="s">
        <v>17</v>
      </c>
      <c r="I6244">
        <v>2009</v>
      </c>
      <c r="J6244" t="s">
        <v>57</v>
      </c>
      <c r="K6244" t="s">
        <v>15</v>
      </c>
      <c r="L6244">
        <v>4</v>
      </c>
    </row>
    <row r="6245" spans="1:12" x14ac:dyDescent="0.25">
      <c r="A6245">
        <v>-117.13799</v>
      </c>
      <c r="B6245">
        <v>32.685000000000002</v>
      </c>
      <c r="C6245" t="s">
        <v>31008</v>
      </c>
      <c r="D6245">
        <v>3525</v>
      </c>
      <c r="E6245">
        <v>110</v>
      </c>
      <c r="F6245" t="s">
        <v>6799</v>
      </c>
      <c r="G6245" t="s">
        <v>12</v>
      </c>
      <c r="H6245" t="s">
        <v>13</v>
      </c>
      <c r="I6245">
        <v>2010</v>
      </c>
      <c r="J6245" t="s">
        <v>29</v>
      </c>
      <c r="K6245" t="s">
        <v>15</v>
      </c>
      <c r="L6245">
        <v>4</v>
      </c>
    </row>
    <row r="6246" spans="1:12" x14ac:dyDescent="0.25">
      <c r="A6246">
        <v>-81.147400000000005</v>
      </c>
      <c r="B6246">
        <v>35.2547</v>
      </c>
      <c r="C6246" t="s">
        <v>31009</v>
      </c>
      <c r="D6246">
        <v>4400</v>
      </c>
      <c r="E6246">
        <v>64</v>
      </c>
      <c r="F6246" t="s">
        <v>6802</v>
      </c>
      <c r="G6246" t="s">
        <v>12</v>
      </c>
      <c r="H6246" t="s">
        <v>13</v>
      </c>
      <c r="I6246">
        <v>2009</v>
      </c>
      <c r="J6246" t="s">
        <v>27</v>
      </c>
      <c r="K6246" t="s">
        <v>15</v>
      </c>
      <c r="L6246">
        <v>4</v>
      </c>
    </row>
    <row r="6247" spans="1:12" x14ac:dyDescent="0.25">
      <c r="A6247">
        <v>-117.13399</v>
      </c>
      <c r="B6247">
        <v>32.680100000000003</v>
      </c>
      <c r="C6247" t="s">
        <v>31010</v>
      </c>
      <c r="D6247">
        <v>3500</v>
      </c>
      <c r="E6247">
        <v>110</v>
      </c>
      <c r="F6247" t="s">
        <v>6803</v>
      </c>
      <c r="G6247" t="s">
        <v>12</v>
      </c>
      <c r="H6247" t="s">
        <v>13</v>
      </c>
      <c r="I6247">
        <v>2010</v>
      </c>
      <c r="J6247" t="s">
        <v>29</v>
      </c>
      <c r="K6247" t="s">
        <v>15</v>
      </c>
      <c r="L6247">
        <v>4</v>
      </c>
    </row>
    <row r="6248" spans="1:12" x14ac:dyDescent="0.25">
      <c r="A6248">
        <v>-121.55800000000001</v>
      </c>
      <c r="B6248">
        <v>37.392400000000002</v>
      </c>
      <c r="C6248" t="s">
        <v>31011</v>
      </c>
      <c r="D6248">
        <v>8518</v>
      </c>
      <c r="E6248">
        <v>238</v>
      </c>
      <c r="F6248" t="s">
        <v>6804</v>
      </c>
      <c r="G6248" t="s">
        <v>181</v>
      </c>
      <c r="H6248" t="s">
        <v>182</v>
      </c>
      <c r="I6248">
        <v>2004</v>
      </c>
      <c r="J6248" t="s">
        <v>18</v>
      </c>
      <c r="K6248" t="s">
        <v>20</v>
      </c>
      <c r="L6248">
        <v>4</v>
      </c>
    </row>
    <row r="6249" spans="1:12" x14ac:dyDescent="0.25">
      <c r="A6249">
        <v>-115.206</v>
      </c>
      <c r="B6249">
        <v>36.134909999999998</v>
      </c>
      <c r="C6249" t="s">
        <v>31012</v>
      </c>
      <c r="D6249">
        <v>7200</v>
      </c>
      <c r="E6249">
        <v>90</v>
      </c>
      <c r="F6249" t="s">
        <v>6805</v>
      </c>
      <c r="G6249" t="s">
        <v>12</v>
      </c>
      <c r="H6249" t="s">
        <v>17</v>
      </c>
      <c r="I6249">
        <v>2010</v>
      </c>
      <c r="J6249" t="s">
        <v>48</v>
      </c>
      <c r="K6249" t="s">
        <v>15</v>
      </c>
      <c r="L6249">
        <v>4</v>
      </c>
    </row>
    <row r="6250" spans="1:12" x14ac:dyDescent="0.25">
      <c r="A6250">
        <v>-77.227890000000002</v>
      </c>
      <c r="B6250">
        <v>38.7913</v>
      </c>
      <c r="C6250" t="s">
        <v>31013</v>
      </c>
      <c r="D6250">
        <v>8350</v>
      </c>
      <c r="E6250">
        <v>87</v>
      </c>
      <c r="F6250" t="s">
        <v>6806</v>
      </c>
      <c r="G6250" t="s">
        <v>12</v>
      </c>
      <c r="H6250" t="s">
        <v>17</v>
      </c>
      <c r="I6250">
        <v>2009</v>
      </c>
      <c r="J6250" t="s">
        <v>57</v>
      </c>
      <c r="K6250" t="s">
        <v>15</v>
      </c>
      <c r="L6250">
        <v>4</v>
      </c>
    </row>
    <row r="6251" spans="1:12" x14ac:dyDescent="0.25">
      <c r="A6251">
        <v>-82.679090000000002</v>
      </c>
      <c r="B6251">
        <v>27.71771</v>
      </c>
      <c r="C6251" t="s">
        <v>31014</v>
      </c>
      <c r="D6251">
        <v>7375</v>
      </c>
      <c r="E6251">
        <v>65</v>
      </c>
      <c r="F6251" t="s">
        <v>6807</v>
      </c>
      <c r="G6251" t="s">
        <v>12</v>
      </c>
      <c r="H6251" t="s">
        <v>13</v>
      </c>
      <c r="I6251">
        <v>2010</v>
      </c>
      <c r="J6251" t="s">
        <v>54</v>
      </c>
      <c r="K6251" t="s">
        <v>15</v>
      </c>
      <c r="L6251">
        <v>4</v>
      </c>
    </row>
    <row r="6252" spans="1:12" hidden="1" x14ac:dyDescent="0.25">
      <c r="A6252">
        <v>-98.174899999999994</v>
      </c>
      <c r="B6252">
        <v>26.506900000000002</v>
      </c>
      <c r="C6252" t="s">
        <v>31015</v>
      </c>
      <c r="D6252">
        <v>1600</v>
      </c>
      <c r="E6252">
        <v>114</v>
      </c>
      <c r="F6252" t="s">
        <v>6808</v>
      </c>
      <c r="G6252" t="s">
        <v>114</v>
      </c>
      <c r="H6252" t="s">
        <v>115</v>
      </c>
      <c r="J6252" t="s">
        <v>116</v>
      </c>
      <c r="K6252" t="s">
        <v>20</v>
      </c>
      <c r="L6252">
        <v>6</v>
      </c>
    </row>
    <row r="6253" spans="1:12" x14ac:dyDescent="0.25">
      <c r="A6253">
        <v>-77.409199999999998</v>
      </c>
      <c r="B6253">
        <v>38.886899999999997</v>
      </c>
      <c r="C6253" t="s">
        <v>31016</v>
      </c>
      <c r="D6253">
        <v>5252</v>
      </c>
      <c r="E6253">
        <v>121</v>
      </c>
      <c r="F6253" t="s">
        <v>6809</v>
      </c>
      <c r="G6253" t="s">
        <v>12</v>
      </c>
      <c r="H6253" t="s">
        <v>13</v>
      </c>
      <c r="I6253">
        <v>2009</v>
      </c>
      <c r="J6253" t="s">
        <v>27</v>
      </c>
      <c r="K6253" t="s">
        <v>15</v>
      </c>
      <c r="L6253">
        <v>4</v>
      </c>
    </row>
    <row r="6254" spans="1:12" x14ac:dyDescent="0.25">
      <c r="A6254">
        <v>-111.983</v>
      </c>
      <c r="B6254">
        <v>33.544199999999996</v>
      </c>
      <c r="C6254" t="s">
        <v>31017</v>
      </c>
      <c r="D6254">
        <v>5875</v>
      </c>
      <c r="E6254">
        <v>140</v>
      </c>
      <c r="F6254" t="s">
        <v>6810</v>
      </c>
      <c r="G6254" t="s">
        <v>12</v>
      </c>
      <c r="H6254" t="s">
        <v>17</v>
      </c>
      <c r="I6254">
        <v>2009</v>
      </c>
      <c r="J6254" t="s">
        <v>57</v>
      </c>
      <c r="K6254" t="s">
        <v>15</v>
      </c>
      <c r="L6254">
        <v>4</v>
      </c>
    </row>
    <row r="6255" spans="1:12" x14ac:dyDescent="0.25">
      <c r="A6255">
        <v>-71.156289999999998</v>
      </c>
      <c r="B6255">
        <v>42.164200000000001</v>
      </c>
      <c r="C6255" t="s">
        <v>31018</v>
      </c>
      <c r="D6255">
        <v>5550</v>
      </c>
      <c r="E6255">
        <v>106</v>
      </c>
      <c r="F6255" t="s">
        <v>6811</v>
      </c>
      <c r="G6255" t="s">
        <v>12</v>
      </c>
      <c r="H6255" t="s">
        <v>13</v>
      </c>
      <c r="I6255">
        <v>2009</v>
      </c>
      <c r="J6255" t="s">
        <v>80</v>
      </c>
      <c r="K6255" t="s">
        <v>15</v>
      </c>
      <c r="L6255">
        <v>4</v>
      </c>
    </row>
    <row r="6256" spans="1:12" x14ac:dyDescent="0.25">
      <c r="A6256">
        <v>-117.13</v>
      </c>
      <c r="B6256">
        <v>32.674999999999997</v>
      </c>
      <c r="C6256" t="s">
        <v>31019</v>
      </c>
      <c r="D6256">
        <v>3487</v>
      </c>
      <c r="E6256">
        <v>110</v>
      </c>
      <c r="F6256" t="s">
        <v>6809</v>
      </c>
      <c r="G6256" t="s">
        <v>12</v>
      </c>
      <c r="H6256" t="s">
        <v>13</v>
      </c>
      <c r="I6256">
        <v>2010</v>
      </c>
      <c r="J6256" t="s">
        <v>29</v>
      </c>
      <c r="K6256" t="s">
        <v>15</v>
      </c>
      <c r="L6256">
        <v>4</v>
      </c>
    </row>
    <row r="6257" spans="1:12" x14ac:dyDescent="0.25">
      <c r="A6257">
        <v>-95.572900000000004</v>
      </c>
      <c r="B6257">
        <v>29.726610000000001</v>
      </c>
      <c r="C6257" t="s">
        <v>31020</v>
      </c>
      <c r="D6257">
        <v>4649</v>
      </c>
      <c r="E6257">
        <v>84</v>
      </c>
      <c r="F6257" t="s">
        <v>6812</v>
      </c>
      <c r="G6257" t="s">
        <v>12</v>
      </c>
      <c r="H6257" t="s">
        <v>13</v>
      </c>
      <c r="I6257">
        <v>2010</v>
      </c>
      <c r="J6257" t="s">
        <v>152</v>
      </c>
      <c r="K6257" t="s">
        <v>15</v>
      </c>
      <c r="L6257">
        <v>4</v>
      </c>
    </row>
    <row r="6258" spans="1:12" x14ac:dyDescent="0.25">
      <c r="A6258">
        <v>-112.167</v>
      </c>
      <c r="B6258">
        <v>33.504800000000003</v>
      </c>
      <c r="C6258" t="s">
        <v>31021</v>
      </c>
      <c r="D6258">
        <v>8300</v>
      </c>
      <c r="E6258">
        <v>146</v>
      </c>
      <c r="F6258" t="s">
        <v>6813</v>
      </c>
      <c r="G6258" t="s">
        <v>12</v>
      </c>
      <c r="H6258" t="s">
        <v>17</v>
      </c>
      <c r="I6258">
        <v>2009</v>
      </c>
      <c r="J6258" t="s">
        <v>57</v>
      </c>
      <c r="K6258" t="s">
        <v>15</v>
      </c>
      <c r="L6258">
        <v>4</v>
      </c>
    </row>
    <row r="6259" spans="1:12" x14ac:dyDescent="0.25">
      <c r="A6259">
        <v>-117.129</v>
      </c>
      <c r="B6259">
        <v>32.673299999999998</v>
      </c>
      <c r="C6259" t="s">
        <v>31022</v>
      </c>
      <c r="D6259">
        <v>3479</v>
      </c>
      <c r="E6259">
        <v>110</v>
      </c>
      <c r="F6259" t="s">
        <v>6814</v>
      </c>
      <c r="G6259" t="s">
        <v>12</v>
      </c>
      <c r="H6259" t="s">
        <v>13</v>
      </c>
      <c r="I6259">
        <v>2010</v>
      </c>
      <c r="J6259" t="s">
        <v>29</v>
      </c>
      <c r="K6259" t="s">
        <v>15</v>
      </c>
      <c r="L6259">
        <v>4</v>
      </c>
    </row>
    <row r="6260" spans="1:12" x14ac:dyDescent="0.25">
      <c r="A6260">
        <v>-76.041499999999999</v>
      </c>
      <c r="B6260">
        <v>44.308199999999999</v>
      </c>
      <c r="C6260" t="s">
        <v>31023</v>
      </c>
      <c r="D6260">
        <v>2350</v>
      </c>
      <c r="E6260">
        <v>115</v>
      </c>
      <c r="F6260" t="s">
        <v>6815</v>
      </c>
      <c r="G6260" t="s">
        <v>12</v>
      </c>
      <c r="H6260" t="s">
        <v>17</v>
      </c>
      <c r="I6260">
        <v>2003</v>
      </c>
      <c r="J6260" t="s">
        <v>18</v>
      </c>
      <c r="K6260" t="s">
        <v>20</v>
      </c>
      <c r="L6260">
        <v>4</v>
      </c>
    </row>
    <row r="6261" spans="1:12" x14ac:dyDescent="0.25">
      <c r="A6261">
        <v>-77.222189999999998</v>
      </c>
      <c r="B6261">
        <v>42.885800000000003</v>
      </c>
      <c r="C6261" t="s">
        <v>31024</v>
      </c>
      <c r="D6261">
        <v>5375</v>
      </c>
      <c r="E6261">
        <v>263</v>
      </c>
      <c r="F6261" t="s">
        <v>6816</v>
      </c>
      <c r="G6261" t="s">
        <v>12</v>
      </c>
      <c r="H6261" t="s">
        <v>13</v>
      </c>
      <c r="I6261">
        <v>2009</v>
      </c>
      <c r="J6261" t="s">
        <v>27</v>
      </c>
      <c r="K6261" t="s">
        <v>15</v>
      </c>
      <c r="L6261">
        <v>4</v>
      </c>
    </row>
    <row r="6262" spans="1:12" x14ac:dyDescent="0.25">
      <c r="A6262">
        <v>-94.592100000000002</v>
      </c>
      <c r="B6262">
        <v>38.992100000000001</v>
      </c>
      <c r="C6262" t="s">
        <v>31025</v>
      </c>
      <c r="D6262">
        <v>4475</v>
      </c>
      <c r="E6262">
        <v>112</v>
      </c>
      <c r="F6262" t="s">
        <v>6817</v>
      </c>
      <c r="G6262" t="s">
        <v>12</v>
      </c>
      <c r="H6262" t="s">
        <v>17</v>
      </c>
      <c r="I6262">
        <v>2003</v>
      </c>
      <c r="J6262" t="s">
        <v>18</v>
      </c>
      <c r="K6262" t="s">
        <v>20</v>
      </c>
      <c r="L6262">
        <v>4</v>
      </c>
    </row>
    <row r="6263" spans="1:12" x14ac:dyDescent="0.25">
      <c r="A6263">
        <v>-117.357</v>
      </c>
      <c r="B6263">
        <v>34.106900000000003</v>
      </c>
      <c r="C6263" t="s">
        <v>31026</v>
      </c>
      <c r="D6263">
        <v>5800</v>
      </c>
      <c r="E6263">
        <v>273</v>
      </c>
      <c r="F6263" t="s">
        <v>6818</v>
      </c>
      <c r="G6263" t="s">
        <v>12</v>
      </c>
      <c r="H6263" t="s">
        <v>13</v>
      </c>
      <c r="I6263">
        <v>2009</v>
      </c>
      <c r="J6263" t="s">
        <v>37</v>
      </c>
      <c r="K6263" t="s">
        <v>15</v>
      </c>
      <c r="L6263">
        <v>4</v>
      </c>
    </row>
    <row r="6264" spans="1:12" x14ac:dyDescent="0.25">
      <c r="A6264">
        <v>-118.129</v>
      </c>
      <c r="B6264">
        <v>33.920400000000001</v>
      </c>
      <c r="C6264" t="s">
        <v>31027</v>
      </c>
      <c r="D6264">
        <v>12625</v>
      </c>
      <c r="E6264">
        <v>170</v>
      </c>
      <c r="F6264" t="s">
        <v>6819</v>
      </c>
      <c r="G6264" t="s">
        <v>181</v>
      </c>
      <c r="H6264" t="s">
        <v>182</v>
      </c>
      <c r="I6264">
        <v>2004</v>
      </c>
      <c r="J6264" t="s">
        <v>18</v>
      </c>
      <c r="K6264" t="s">
        <v>20</v>
      </c>
      <c r="L6264">
        <v>4</v>
      </c>
    </row>
    <row r="6265" spans="1:12" x14ac:dyDescent="0.25">
      <c r="A6265">
        <v>-122.05799</v>
      </c>
      <c r="B6265">
        <v>37.5732</v>
      </c>
      <c r="C6265" t="s">
        <v>31028</v>
      </c>
      <c r="D6265">
        <v>4775</v>
      </c>
      <c r="E6265">
        <v>97</v>
      </c>
      <c r="F6265" t="s">
        <v>6820</v>
      </c>
      <c r="G6265" t="s">
        <v>12</v>
      </c>
      <c r="H6265" t="s">
        <v>13</v>
      </c>
      <c r="I6265">
        <v>2010</v>
      </c>
      <c r="J6265" t="s">
        <v>14</v>
      </c>
      <c r="K6265" t="s">
        <v>15</v>
      </c>
      <c r="L6265">
        <v>4</v>
      </c>
    </row>
    <row r="6266" spans="1:12" x14ac:dyDescent="0.25">
      <c r="A6266">
        <v>-97.221900000000005</v>
      </c>
      <c r="B6266">
        <v>26.055409999999998</v>
      </c>
      <c r="C6266" t="s">
        <v>31029</v>
      </c>
      <c r="D6266">
        <v>3400</v>
      </c>
      <c r="E6266">
        <v>110</v>
      </c>
      <c r="F6266" t="s">
        <v>6821</v>
      </c>
      <c r="G6266" t="s">
        <v>12</v>
      </c>
      <c r="H6266" t="s">
        <v>17</v>
      </c>
      <c r="I6266">
        <v>2001</v>
      </c>
      <c r="J6266" t="s">
        <v>18</v>
      </c>
      <c r="K6266" t="s">
        <v>20</v>
      </c>
      <c r="L6266">
        <v>4</v>
      </c>
    </row>
    <row r="6267" spans="1:12" x14ac:dyDescent="0.25">
      <c r="A6267">
        <v>-76.994100000000003</v>
      </c>
      <c r="B6267">
        <v>39.0015</v>
      </c>
      <c r="C6267" t="s">
        <v>31030</v>
      </c>
      <c r="D6267">
        <v>9300</v>
      </c>
      <c r="E6267">
        <v>101</v>
      </c>
      <c r="F6267" t="s">
        <v>6822</v>
      </c>
      <c r="G6267" t="s">
        <v>12</v>
      </c>
      <c r="H6267" t="s">
        <v>31</v>
      </c>
      <c r="I6267">
        <v>2010</v>
      </c>
      <c r="J6267" t="s">
        <v>37</v>
      </c>
      <c r="K6267" t="s">
        <v>15</v>
      </c>
      <c r="L6267">
        <v>4</v>
      </c>
    </row>
    <row r="6268" spans="1:12" hidden="1" x14ac:dyDescent="0.25">
      <c r="A6268">
        <v>-110.91898999999999</v>
      </c>
      <c r="B6268">
        <v>32.1708</v>
      </c>
      <c r="C6268" t="s">
        <v>31031</v>
      </c>
      <c r="D6268">
        <v>3058</v>
      </c>
      <c r="E6268">
        <v>120</v>
      </c>
      <c r="F6268" t="s">
        <v>6823</v>
      </c>
      <c r="G6268" t="s">
        <v>63</v>
      </c>
      <c r="H6268" t="s">
        <v>119</v>
      </c>
      <c r="I6268">
        <v>2008</v>
      </c>
      <c r="J6268" t="s">
        <v>18</v>
      </c>
      <c r="K6268" t="s">
        <v>20</v>
      </c>
      <c r="L6268">
        <v>6</v>
      </c>
    </row>
    <row r="6269" spans="1:12" hidden="1" x14ac:dyDescent="0.25">
      <c r="A6269">
        <v>-110.92498999999999</v>
      </c>
      <c r="B6269">
        <v>32.164999999999999</v>
      </c>
      <c r="C6269" t="s">
        <v>31032</v>
      </c>
      <c r="D6269">
        <v>3100</v>
      </c>
      <c r="E6269">
        <v>120</v>
      </c>
      <c r="F6269" t="s">
        <v>6824</v>
      </c>
      <c r="G6269" t="s">
        <v>63</v>
      </c>
      <c r="H6269" t="s">
        <v>119</v>
      </c>
      <c r="I6269">
        <v>2008</v>
      </c>
      <c r="J6269" t="s">
        <v>18</v>
      </c>
      <c r="K6269" t="s">
        <v>20</v>
      </c>
      <c r="L6269">
        <v>6</v>
      </c>
    </row>
    <row r="6270" spans="1:12" x14ac:dyDescent="0.25">
      <c r="A6270">
        <v>-96.638400000000004</v>
      </c>
      <c r="B6270">
        <v>32.807200000000002</v>
      </c>
      <c r="C6270" t="s">
        <v>31033</v>
      </c>
      <c r="D6270">
        <v>5150</v>
      </c>
      <c r="E6270">
        <v>95</v>
      </c>
      <c r="F6270" t="s">
        <v>6825</v>
      </c>
      <c r="G6270" t="s">
        <v>12</v>
      </c>
      <c r="H6270" t="s">
        <v>13</v>
      </c>
      <c r="I6270">
        <v>2009</v>
      </c>
      <c r="J6270" t="s">
        <v>27</v>
      </c>
      <c r="K6270" t="s">
        <v>15</v>
      </c>
      <c r="L6270">
        <v>4</v>
      </c>
    </row>
    <row r="6271" spans="1:12" hidden="1" x14ac:dyDescent="0.25">
      <c r="A6271">
        <v>-110.92700000000001</v>
      </c>
      <c r="B6271">
        <v>32.163499999999999</v>
      </c>
      <c r="C6271" t="s">
        <v>31034</v>
      </c>
      <c r="D6271">
        <v>3100</v>
      </c>
      <c r="E6271">
        <v>120</v>
      </c>
      <c r="F6271" t="s">
        <v>6826</v>
      </c>
      <c r="G6271" t="s">
        <v>63</v>
      </c>
      <c r="H6271" t="s">
        <v>119</v>
      </c>
      <c r="I6271">
        <v>2008</v>
      </c>
      <c r="J6271" t="s">
        <v>18</v>
      </c>
      <c r="K6271" t="s">
        <v>20</v>
      </c>
      <c r="L6271">
        <v>6</v>
      </c>
    </row>
    <row r="6272" spans="1:12" x14ac:dyDescent="0.25">
      <c r="A6272">
        <v>-118.325</v>
      </c>
      <c r="B6272">
        <v>33.7654</v>
      </c>
      <c r="C6272" t="s">
        <v>31035</v>
      </c>
      <c r="D6272">
        <v>8300</v>
      </c>
      <c r="E6272">
        <v>120</v>
      </c>
      <c r="F6272" t="s">
        <v>6827</v>
      </c>
      <c r="G6272" t="s">
        <v>12</v>
      </c>
      <c r="H6272" t="s">
        <v>31</v>
      </c>
      <c r="I6272">
        <v>2010</v>
      </c>
      <c r="J6272" t="s">
        <v>37</v>
      </c>
      <c r="K6272" t="s">
        <v>15</v>
      </c>
      <c r="L6272">
        <v>4</v>
      </c>
    </row>
    <row r="6273" spans="1:12" x14ac:dyDescent="0.25">
      <c r="A6273">
        <v>-77.43329</v>
      </c>
      <c r="B6273">
        <v>38.86741</v>
      </c>
      <c r="C6273" t="s">
        <v>31036</v>
      </c>
      <c r="D6273">
        <v>5250</v>
      </c>
      <c r="E6273">
        <v>133</v>
      </c>
      <c r="F6273" t="s">
        <v>6828</v>
      </c>
      <c r="G6273" t="s">
        <v>12</v>
      </c>
      <c r="H6273" t="s">
        <v>13</v>
      </c>
      <c r="I6273">
        <v>2009</v>
      </c>
      <c r="J6273" t="s">
        <v>27</v>
      </c>
      <c r="K6273" t="s">
        <v>15</v>
      </c>
      <c r="L6273">
        <v>4</v>
      </c>
    </row>
    <row r="6274" spans="1:12" x14ac:dyDescent="0.25">
      <c r="A6274">
        <v>-98.017300000000006</v>
      </c>
      <c r="B6274">
        <v>26.133199999999999</v>
      </c>
      <c r="C6274" t="s">
        <v>31037</v>
      </c>
      <c r="D6274">
        <v>8475</v>
      </c>
      <c r="E6274">
        <v>115</v>
      </c>
      <c r="F6274" t="s">
        <v>6829</v>
      </c>
      <c r="G6274" t="s">
        <v>12</v>
      </c>
      <c r="H6274" t="s">
        <v>17</v>
      </c>
      <c r="I6274">
        <v>2001</v>
      </c>
      <c r="J6274" t="s">
        <v>18</v>
      </c>
      <c r="K6274" t="s">
        <v>20</v>
      </c>
      <c r="L6274">
        <v>4</v>
      </c>
    </row>
    <row r="6275" spans="1:12" hidden="1" x14ac:dyDescent="0.25">
      <c r="A6275">
        <v>-71.184700000000007</v>
      </c>
      <c r="B6275">
        <v>42.291400000000003</v>
      </c>
      <c r="C6275" t="s">
        <v>31038</v>
      </c>
      <c r="D6275">
        <v>999</v>
      </c>
      <c r="E6275">
        <v>60</v>
      </c>
      <c r="F6275" t="s">
        <v>465</v>
      </c>
      <c r="G6275" t="s">
        <v>224</v>
      </c>
      <c r="H6275" t="s">
        <v>221</v>
      </c>
      <c r="I6275">
        <v>2012</v>
      </c>
      <c r="J6275" t="s">
        <v>222</v>
      </c>
      <c r="K6275" t="s">
        <v>20</v>
      </c>
      <c r="L6275">
        <v>6</v>
      </c>
    </row>
    <row r="6276" spans="1:12" x14ac:dyDescent="0.25">
      <c r="A6276">
        <v>-118.37299</v>
      </c>
      <c r="B6276">
        <v>34.098100000000002</v>
      </c>
      <c r="C6276" t="s">
        <v>31039</v>
      </c>
      <c r="D6276">
        <v>10500</v>
      </c>
      <c r="E6276">
        <v>98</v>
      </c>
      <c r="F6276" t="s">
        <v>6830</v>
      </c>
      <c r="G6276" t="s">
        <v>181</v>
      </c>
      <c r="H6276" t="s">
        <v>182</v>
      </c>
      <c r="I6276">
        <v>2004</v>
      </c>
      <c r="J6276" t="s">
        <v>18</v>
      </c>
      <c r="K6276" t="s">
        <v>20</v>
      </c>
      <c r="L6276">
        <v>4</v>
      </c>
    </row>
    <row r="6277" spans="1:12" x14ac:dyDescent="0.25">
      <c r="A6277">
        <v>-74.392899999999997</v>
      </c>
      <c r="B6277">
        <v>40.160110000000003</v>
      </c>
      <c r="C6277" t="s">
        <v>31040</v>
      </c>
      <c r="D6277">
        <v>5125</v>
      </c>
      <c r="E6277">
        <v>86</v>
      </c>
      <c r="F6277" t="s">
        <v>6831</v>
      </c>
      <c r="G6277" t="s">
        <v>12</v>
      </c>
      <c r="H6277" t="s">
        <v>13</v>
      </c>
      <c r="I6277">
        <v>2010</v>
      </c>
      <c r="J6277" t="s">
        <v>54</v>
      </c>
      <c r="K6277" t="s">
        <v>15</v>
      </c>
      <c r="L6277">
        <v>4</v>
      </c>
    </row>
    <row r="6278" spans="1:12" hidden="1" x14ac:dyDescent="0.25">
      <c r="A6278">
        <v>-79.349999999999994</v>
      </c>
      <c r="B6278">
        <v>27.155000000000001</v>
      </c>
      <c r="C6278" t="s">
        <v>31041</v>
      </c>
      <c r="D6278">
        <v>14700</v>
      </c>
      <c r="E6278">
        <v>0</v>
      </c>
      <c r="F6278" t="s">
        <v>6832</v>
      </c>
      <c r="G6278" t="s">
        <v>231</v>
      </c>
      <c r="H6278" t="s">
        <v>232</v>
      </c>
      <c r="J6278" t="s">
        <v>241</v>
      </c>
      <c r="K6278" t="s">
        <v>20</v>
      </c>
      <c r="L6278">
        <v>5</v>
      </c>
    </row>
    <row r="6279" spans="1:12" x14ac:dyDescent="0.25">
      <c r="A6279">
        <v>-96.634100000000004</v>
      </c>
      <c r="B6279">
        <v>32.818710000000003</v>
      </c>
      <c r="C6279" t="s">
        <v>31042</v>
      </c>
      <c r="D6279">
        <v>5150</v>
      </c>
      <c r="E6279">
        <v>62</v>
      </c>
      <c r="F6279" t="s">
        <v>6832</v>
      </c>
      <c r="G6279" t="s">
        <v>12</v>
      </c>
      <c r="H6279" t="s">
        <v>13</v>
      </c>
      <c r="I6279">
        <v>2009</v>
      </c>
      <c r="J6279" t="s">
        <v>27</v>
      </c>
      <c r="K6279" t="s">
        <v>15</v>
      </c>
      <c r="L6279">
        <v>4</v>
      </c>
    </row>
    <row r="6280" spans="1:12" x14ac:dyDescent="0.25">
      <c r="A6280">
        <v>-77.278400000000005</v>
      </c>
      <c r="B6280">
        <v>38.736499999999999</v>
      </c>
      <c r="C6280" t="s">
        <v>31043</v>
      </c>
      <c r="D6280">
        <v>2050</v>
      </c>
      <c r="E6280">
        <v>117</v>
      </c>
      <c r="F6280" t="s">
        <v>6833</v>
      </c>
      <c r="G6280" t="s">
        <v>12</v>
      </c>
      <c r="H6280" t="s">
        <v>17</v>
      </c>
      <c r="I6280">
        <v>2009</v>
      </c>
      <c r="J6280" t="s">
        <v>57</v>
      </c>
      <c r="K6280" t="s">
        <v>15</v>
      </c>
      <c r="L6280">
        <v>4</v>
      </c>
    </row>
    <row r="6281" spans="1:12" x14ac:dyDescent="0.25">
      <c r="A6281">
        <v>-76.777799999999999</v>
      </c>
      <c r="B6281">
        <v>39.207799999999999</v>
      </c>
      <c r="C6281" t="s">
        <v>31044</v>
      </c>
      <c r="D6281">
        <v>6375</v>
      </c>
      <c r="E6281">
        <v>100</v>
      </c>
      <c r="F6281" t="s">
        <v>6834</v>
      </c>
      <c r="G6281" t="s">
        <v>12</v>
      </c>
      <c r="H6281" t="s">
        <v>13</v>
      </c>
      <c r="I6281">
        <v>2009</v>
      </c>
      <c r="J6281" t="s">
        <v>27</v>
      </c>
      <c r="K6281" t="s">
        <v>15</v>
      </c>
      <c r="L6281">
        <v>4</v>
      </c>
    </row>
    <row r="6282" spans="1:12" x14ac:dyDescent="0.25">
      <c r="A6282">
        <v>-117.12</v>
      </c>
      <c r="B6282">
        <v>32.645000000000003</v>
      </c>
      <c r="C6282" t="s">
        <v>31045</v>
      </c>
      <c r="D6282">
        <v>3474</v>
      </c>
      <c r="E6282">
        <v>134</v>
      </c>
      <c r="F6282" t="s">
        <v>6832</v>
      </c>
      <c r="G6282" t="s">
        <v>12</v>
      </c>
      <c r="H6282" t="s">
        <v>13</v>
      </c>
      <c r="I6282">
        <v>2010</v>
      </c>
      <c r="J6282" t="s">
        <v>29</v>
      </c>
      <c r="K6282" t="s">
        <v>15</v>
      </c>
      <c r="L6282">
        <v>4</v>
      </c>
    </row>
    <row r="6283" spans="1:12" x14ac:dyDescent="0.25">
      <c r="A6283">
        <v>-122.744</v>
      </c>
      <c r="B6283">
        <v>47.508099999999999</v>
      </c>
      <c r="C6283" t="s">
        <v>31046</v>
      </c>
      <c r="D6283">
        <v>4200</v>
      </c>
      <c r="E6283">
        <v>120</v>
      </c>
      <c r="F6283" t="s">
        <v>6835</v>
      </c>
      <c r="G6283" t="s">
        <v>12</v>
      </c>
      <c r="H6283" t="s">
        <v>17</v>
      </c>
      <c r="I6283">
        <v>2010</v>
      </c>
      <c r="J6283" t="s">
        <v>152</v>
      </c>
      <c r="K6283" t="s">
        <v>15</v>
      </c>
      <c r="L6283">
        <v>4</v>
      </c>
    </row>
    <row r="6284" spans="1:12" x14ac:dyDescent="0.25">
      <c r="A6284">
        <v>-118.437</v>
      </c>
      <c r="B6284">
        <v>34.257300000000001</v>
      </c>
      <c r="C6284" t="s">
        <v>31047</v>
      </c>
      <c r="D6284">
        <v>9625</v>
      </c>
      <c r="E6284">
        <v>104</v>
      </c>
      <c r="F6284" t="s">
        <v>6836</v>
      </c>
      <c r="G6284" t="s">
        <v>12</v>
      </c>
      <c r="H6284" t="s">
        <v>71</v>
      </c>
      <c r="I6284">
        <v>2004</v>
      </c>
      <c r="J6284" t="s">
        <v>27</v>
      </c>
      <c r="K6284" t="s">
        <v>15</v>
      </c>
      <c r="L6284">
        <v>4</v>
      </c>
    </row>
    <row r="6285" spans="1:12" hidden="1" x14ac:dyDescent="0.25">
      <c r="A6285">
        <v>-110.93698999999999</v>
      </c>
      <c r="B6285">
        <v>32.152900000000002</v>
      </c>
      <c r="C6285" t="s">
        <v>31048</v>
      </c>
      <c r="D6285">
        <v>3400</v>
      </c>
      <c r="E6285">
        <v>120</v>
      </c>
      <c r="F6285" t="s">
        <v>6837</v>
      </c>
      <c r="G6285" t="s">
        <v>63</v>
      </c>
      <c r="H6285" t="s">
        <v>119</v>
      </c>
      <c r="I6285">
        <v>2008</v>
      </c>
      <c r="J6285" t="s">
        <v>18</v>
      </c>
      <c r="K6285" t="s">
        <v>20</v>
      </c>
      <c r="L6285">
        <v>6</v>
      </c>
    </row>
    <row r="6286" spans="1:12" x14ac:dyDescent="0.25">
      <c r="A6286">
        <v>-74.046899999999994</v>
      </c>
      <c r="B6286">
        <v>40.494999999999997</v>
      </c>
      <c r="C6286" t="s">
        <v>31049</v>
      </c>
      <c r="D6286">
        <v>7674</v>
      </c>
      <c r="E6286">
        <v>78</v>
      </c>
      <c r="F6286" t="s">
        <v>6838</v>
      </c>
      <c r="G6286" t="s">
        <v>12</v>
      </c>
      <c r="H6286" t="s">
        <v>13</v>
      </c>
      <c r="I6286">
        <v>2010</v>
      </c>
      <c r="J6286" t="s">
        <v>37</v>
      </c>
      <c r="K6286" t="s">
        <v>15</v>
      </c>
      <c r="L6286">
        <v>4</v>
      </c>
    </row>
    <row r="6287" spans="1:12" x14ac:dyDescent="0.25">
      <c r="A6287">
        <v>-96.633089999999996</v>
      </c>
      <c r="B6287">
        <v>32.819710000000001</v>
      </c>
      <c r="C6287" t="s">
        <v>31050</v>
      </c>
      <c r="D6287">
        <v>5150</v>
      </c>
      <c r="E6287">
        <v>62</v>
      </c>
      <c r="F6287" t="s">
        <v>6837</v>
      </c>
      <c r="G6287" t="s">
        <v>12</v>
      </c>
      <c r="H6287" t="s">
        <v>13</v>
      </c>
      <c r="I6287">
        <v>2009</v>
      </c>
      <c r="J6287" t="s">
        <v>27</v>
      </c>
      <c r="K6287" t="s">
        <v>15</v>
      </c>
      <c r="L6287">
        <v>4</v>
      </c>
    </row>
    <row r="6288" spans="1:12" x14ac:dyDescent="0.25">
      <c r="A6288">
        <v>-116.87499</v>
      </c>
      <c r="B6288">
        <v>32.775500000000001</v>
      </c>
      <c r="C6288" t="s">
        <v>31051</v>
      </c>
      <c r="D6288">
        <v>5500</v>
      </c>
      <c r="E6288">
        <v>52</v>
      </c>
      <c r="F6288" t="s">
        <v>6839</v>
      </c>
      <c r="G6288" t="s">
        <v>12</v>
      </c>
      <c r="H6288" t="s">
        <v>31</v>
      </c>
      <c r="I6288">
        <v>2003</v>
      </c>
      <c r="J6288" t="s">
        <v>74</v>
      </c>
      <c r="K6288" t="s">
        <v>15</v>
      </c>
      <c r="L6288">
        <v>4</v>
      </c>
    </row>
    <row r="6289" spans="1:12" x14ac:dyDescent="0.25">
      <c r="A6289">
        <v>-83.785899999999998</v>
      </c>
      <c r="B6289">
        <v>39.921799999999998</v>
      </c>
      <c r="C6289" t="s">
        <v>31052</v>
      </c>
      <c r="D6289">
        <v>6275</v>
      </c>
      <c r="E6289">
        <v>94</v>
      </c>
      <c r="F6289" t="s">
        <v>6840</v>
      </c>
      <c r="G6289" t="s">
        <v>12</v>
      </c>
      <c r="H6289" t="s">
        <v>13</v>
      </c>
      <c r="I6289">
        <v>2010</v>
      </c>
      <c r="J6289" t="s">
        <v>35</v>
      </c>
      <c r="K6289" t="s">
        <v>15</v>
      </c>
      <c r="L6289">
        <v>4</v>
      </c>
    </row>
    <row r="6290" spans="1:12" x14ac:dyDescent="0.25">
      <c r="A6290">
        <v>-74.832300000000004</v>
      </c>
      <c r="B6290">
        <v>40.196399999999997</v>
      </c>
      <c r="C6290" t="s">
        <v>31053</v>
      </c>
      <c r="D6290">
        <v>5425</v>
      </c>
      <c r="E6290">
        <v>135</v>
      </c>
      <c r="F6290" t="s">
        <v>6841</v>
      </c>
      <c r="G6290" t="s">
        <v>12</v>
      </c>
      <c r="H6290" t="s">
        <v>13</v>
      </c>
      <c r="J6290" t="s">
        <v>14</v>
      </c>
      <c r="K6290" t="s">
        <v>15</v>
      </c>
      <c r="L6290">
        <v>4</v>
      </c>
    </row>
    <row r="6291" spans="1:12" x14ac:dyDescent="0.25">
      <c r="A6291">
        <v>-77.392099999999999</v>
      </c>
      <c r="B6291">
        <v>38.751199999999997</v>
      </c>
      <c r="C6291" t="s">
        <v>31054</v>
      </c>
      <c r="D6291">
        <v>5100</v>
      </c>
      <c r="E6291">
        <v>70</v>
      </c>
      <c r="F6291" t="s">
        <v>6842</v>
      </c>
      <c r="G6291" t="s">
        <v>12</v>
      </c>
      <c r="H6291" t="s">
        <v>13</v>
      </c>
      <c r="I6291">
        <v>2009</v>
      </c>
      <c r="J6291" t="s">
        <v>27</v>
      </c>
      <c r="K6291" t="s">
        <v>15</v>
      </c>
      <c r="L6291">
        <v>4</v>
      </c>
    </row>
    <row r="6292" spans="1:12" x14ac:dyDescent="0.25">
      <c r="A6292">
        <v>-96.630989999999997</v>
      </c>
      <c r="B6292">
        <v>32.821510000000004</v>
      </c>
      <c r="C6292" t="s">
        <v>31055</v>
      </c>
      <c r="D6292">
        <v>5150</v>
      </c>
      <c r="E6292">
        <v>58</v>
      </c>
      <c r="F6292" t="s">
        <v>6843</v>
      </c>
      <c r="G6292" t="s">
        <v>12</v>
      </c>
      <c r="H6292" t="s">
        <v>13</v>
      </c>
      <c r="I6292">
        <v>2009</v>
      </c>
      <c r="J6292" t="s">
        <v>27</v>
      </c>
      <c r="K6292" t="s">
        <v>15</v>
      </c>
      <c r="L6292">
        <v>4</v>
      </c>
    </row>
    <row r="6293" spans="1:12" x14ac:dyDescent="0.25">
      <c r="A6293">
        <v>-77.468689999999995</v>
      </c>
      <c r="B6293">
        <v>38.876199999999997</v>
      </c>
      <c r="C6293" t="s">
        <v>31056</v>
      </c>
      <c r="D6293">
        <v>5275</v>
      </c>
      <c r="E6293">
        <v>144</v>
      </c>
      <c r="F6293" t="s">
        <v>6844</v>
      </c>
      <c r="G6293" t="s">
        <v>12</v>
      </c>
      <c r="H6293" t="s">
        <v>13</v>
      </c>
      <c r="I6293">
        <v>2009</v>
      </c>
      <c r="J6293" t="s">
        <v>27</v>
      </c>
      <c r="K6293" t="s">
        <v>15</v>
      </c>
      <c r="L6293">
        <v>4</v>
      </c>
    </row>
    <row r="6294" spans="1:12" x14ac:dyDescent="0.25">
      <c r="A6294">
        <v>-121.86499000000001</v>
      </c>
      <c r="B6294">
        <v>36.871200000000002</v>
      </c>
      <c r="C6294" t="s">
        <v>31057</v>
      </c>
      <c r="D6294">
        <v>4149</v>
      </c>
      <c r="E6294">
        <v>99</v>
      </c>
      <c r="F6294" t="s">
        <v>6845</v>
      </c>
      <c r="G6294" t="s">
        <v>12</v>
      </c>
      <c r="H6294" t="s">
        <v>13</v>
      </c>
      <c r="I6294">
        <v>2012</v>
      </c>
      <c r="J6294" t="s">
        <v>100</v>
      </c>
      <c r="K6294" t="s">
        <v>15</v>
      </c>
      <c r="L6294">
        <v>4</v>
      </c>
    </row>
    <row r="6295" spans="1:12" x14ac:dyDescent="0.25">
      <c r="A6295">
        <v>-111.584</v>
      </c>
      <c r="B6295">
        <v>31.946300000000001</v>
      </c>
      <c r="C6295" t="s">
        <v>31058</v>
      </c>
      <c r="D6295">
        <v>10425</v>
      </c>
      <c r="E6295">
        <v>90</v>
      </c>
      <c r="F6295" t="s">
        <v>6846</v>
      </c>
      <c r="G6295" t="s">
        <v>12</v>
      </c>
      <c r="H6295" t="s">
        <v>17</v>
      </c>
      <c r="J6295" t="s">
        <v>18</v>
      </c>
      <c r="K6295" t="s">
        <v>20</v>
      </c>
      <c r="L6295">
        <v>4</v>
      </c>
    </row>
    <row r="6296" spans="1:12" x14ac:dyDescent="0.25">
      <c r="A6296">
        <v>-117.11599</v>
      </c>
      <c r="B6296">
        <v>32.627899999999997</v>
      </c>
      <c r="C6296" t="s">
        <v>31059</v>
      </c>
      <c r="D6296">
        <v>3424</v>
      </c>
      <c r="E6296">
        <v>150</v>
      </c>
      <c r="F6296" t="s">
        <v>6847</v>
      </c>
      <c r="G6296" t="s">
        <v>12</v>
      </c>
      <c r="H6296" t="s">
        <v>13</v>
      </c>
      <c r="I6296">
        <v>2010</v>
      </c>
      <c r="J6296" t="s">
        <v>29</v>
      </c>
      <c r="K6296" t="s">
        <v>15</v>
      </c>
      <c r="L6296">
        <v>4</v>
      </c>
    </row>
    <row r="6297" spans="1:12" x14ac:dyDescent="0.25">
      <c r="A6297">
        <v>-118.074</v>
      </c>
      <c r="B6297">
        <v>34.554499999999997</v>
      </c>
      <c r="C6297" t="s">
        <v>31060</v>
      </c>
      <c r="D6297">
        <v>10400</v>
      </c>
      <c r="E6297">
        <v>147</v>
      </c>
      <c r="F6297" t="s">
        <v>6848</v>
      </c>
      <c r="G6297" t="s">
        <v>12</v>
      </c>
      <c r="H6297" t="s">
        <v>71</v>
      </c>
      <c r="I6297">
        <v>2004</v>
      </c>
      <c r="J6297" t="s">
        <v>27</v>
      </c>
      <c r="K6297" t="s">
        <v>15</v>
      </c>
      <c r="L6297">
        <v>4</v>
      </c>
    </row>
    <row r="6298" spans="1:12" x14ac:dyDescent="0.25">
      <c r="A6298">
        <v>-118.202</v>
      </c>
      <c r="B6298">
        <v>33.991</v>
      </c>
      <c r="C6298" t="s">
        <v>31061</v>
      </c>
      <c r="D6298">
        <v>10592</v>
      </c>
      <c r="E6298">
        <v>90</v>
      </c>
      <c r="F6298" t="s">
        <v>6849</v>
      </c>
      <c r="G6298" t="s">
        <v>181</v>
      </c>
      <c r="H6298" t="s">
        <v>182</v>
      </c>
      <c r="I6298">
        <v>2004</v>
      </c>
      <c r="J6298" t="s">
        <v>18</v>
      </c>
      <c r="K6298" t="s">
        <v>20</v>
      </c>
      <c r="L6298">
        <v>4</v>
      </c>
    </row>
    <row r="6299" spans="1:12" x14ac:dyDescent="0.25">
      <c r="A6299">
        <v>-97.026790000000005</v>
      </c>
      <c r="B6299">
        <v>32.869109999999999</v>
      </c>
      <c r="C6299" t="s">
        <v>31062</v>
      </c>
      <c r="D6299">
        <v>6800</v>
      </c>
      <c r="E6299">
        <v>58</v>
      </c>
      <c r="F6299" t="s">
        <v>723</v>
      </c>
      <c r="G6299" t="s">
        <v>12</v>
      </c>
      <c r="H6299" t="s">
        <v>31</v>
      </c>
      <c r="I6299">
        <v>2010</v>
      </c>
      <c r="J6299" t="s">
        <v>48</v>
      </c>
      <c r="K6299" t="s">
        <v>15</v>
      </c>
      <c r="L6299">
        <v>4</v>
      </c>
    </row>
    <row r="6300" spans="1:12" x14ac:dyDescent="0.25">
      <c r="A6300">
        <v>-96.625489999999999</v>
      </c>
      <c r="B6300">
        <v>32.824199999999998</v>
      </c>
      <c r="C6300" t="s">
        <v>31063</v>
      </c>
      <c r="D6300">
        <v>5175</v>
      </c>
      <c r="E6300">
        <v>56</v>
      </c>
      <c r="F6300" t="s">
        <v>6850</v>
      </c>
      <c r="G6300" t="s">
        <v>12</v>
      </c>
      <c r="H6300" t="s">
        <v>13</v>
      </c>
      <c r="I6300">
        <v>2009</v>
      </c>
      <c r="J6300" t="s">
        <v>27</v>
      </c>
      <c r="K6300" t="s">
        <v>15</v>
      </c>
      <c r="L6300">
        <v>4</v>
      </c>
    </row>
    <row r="6301" spans="1:12" x14ac:dyDescent="0.25">
      <c r="A6301">
        <v>-117.11299</v>
      </c>
      <c r="B6301">
        <v>32.617699999999999</v>
      </c>
      <c r="C6301" t="s">
        <v>31064</v>
      </c>
      <c r="D6301">
        <v>3450</v>
      </c>
      <c r="E6301">
        <v>153</v>
      </c>
      <c r="F6301" t="s">
        <v>6851</v>
      </c>
      <c r="G6301" t="s">
        <v>12</v>
      </c>
      <c r="H6301" t="s">
        <v>13</v>
      </c>
      <c r="I6301">
        <v>2010</v>
      </c>
      <c r="J6301" t="s">
        <v>29</v>
      </c>
      <c r="K6301" t="s">
        <v>15</v>
      </c>
      <c r="L6301">
        <v>4</v>
      </c>
    </row>
    <row r="6302" spans="1:12" hidden="1" x14ac:dyDescent="0.25">
      <c r="A6302">
        <v>-121.50599</v>
      </c>
      <c r="B6302">
        <v>38.4739</v>
      </c>
      <c r="C6302" t="s">
        <v>31065</v>
      </c>
      <c r="D6302">
        <v>5100</v>
      </c>
      <c r="E6302">
        <v>38</v>
      </c>
      <c r="F6302" t="s">
        <v>6852</v>
      </c>
      <c r="G6302" t="s">
        <v>220</v>
      </c>
      <c r="H6302" t="s">
        <v>221</v>
      </c>
      <c r="I6302">
        <v>2009</v>
      </c>
      <c r="J6302" t="s">
        <v>222</v>
      </c>
      <c r="K6302" t="s">
        <v>20</v>
      </c>
      <c r="L6302">
        <v>6</v>
      </c>
    </row>
    <row r="6303" spans="1:12" x14ac:dyDescent="0.25">
      <c r="A6303">
        <v>-95.610690000000005</v>
      </c>
      <c r="B6303">
        <v>29.6844</v>
      </c>
      <c r="C6303" t="s">
        <v>31066</v>
      </c>
      <c r="D6303">
        <v>4575</v>
      </c>
      <c r="E6303">
        <v>77</v>
      </c>
      <c r="F6303" t="s">
        <v>911</v>
      </c>
      <c r="G6303" t="s">
        <v>12</v>
      </c>
      <c r="H6303" t="s">
        <v>13</v>
      </c>
      <c r="I6303">
        <v>2012</v>
      </c>
      <c r="J6303" t="s">
        <v>192</v>
      </c>
      <c r="K6303" t="s">
        <v>15</v>
      </c>
      <c r="L6303">
        <v>4</v>
      </c>
    </row>
    <row r="6304" spans="1:12" x14ac:dyDescent="0.25">
      <c r="A6304">
        <v>-118.197</v>
      </c>
      <c r="B6304">
        <v>34.084099999999999</v>
      </c>
      <c r="C6304" t="s">
        <v>31067</v>
      </c>
      <c r="D6304">
        <v>5375</v>
      </c>
      <c r="E6304">
        <v>103</v>
      </c>
      <c r="F6304" t="s">
        <v>6853</v>
      </c>
      <c r="G6304" t="s">
        <v>12</v>
      </c>
      <c r="H6304" t="s">
        <v>13</v>
      </c>
      <c r="I6304">
        <v>2010</v>
      </c>
      <c r="J6304" t="s">
        <v>29</v>
      </c>
      <c r="K6304" t="s">
        <v>15</v>
      </c>
      <c r="L6304">
        <v>4</v>
      </c>
    </row>
    <row r="6305" spans="1:12" hidden="1" x14ac:dyDescent="0.25">
      <c r="A6305">
        <v>-110.953</v>
      </c>
      <c r="B6305">
        <v>32.134500000000003</v>
      </c>
      <c r="C6305" t="s">
        <v>31068</v>
      </c>
      <c r="D6305">
        <v>4099</v>
      </c>
      <c r="E6305">
        <v>124</v>
      </c>
      <c r="F6305" t="s">
        <v>6854</v>
      </c>
      <c r="G6305" t="s">
        <v>63</v>
      </c>
      <c r="H6305" t="s">
        <v>119</v>
      </c>
      <c r="I6305">
        <v>2008</v>
      </c>
      <c r="J6305" t="s">
        <v>18</v>
      </c>
      <c r="K6305" t="s">
        <v>20</v>
      </c>
      <c r="L6305">
        <v>6</v>
      </c>
    </row>
    <row r="6306" spans="1:12" x14ac:dyDescent="0.25">
      <c r="A6306">
        <v>-77.450590000000005</v>
      </c>
      <c r="B6306">
        <v>38.847009999999997</v>
      </c>
      <c r="C6306" t="s">
        <v>31069</v>
      </c>
      <c r="D6306">
        <v>9475</v>
      </c>
      <c r="E6306">
        <v>78</v>
      </c>
      <c r="F6306" t="s">
        <v>6855</v>
      </c>
      <c r="G6306" t="s">
        <v>12</v>
      </c>
      <c r="H6306" t="s">
        <v>17</v>
      </c>
      <c r="I6306">
        <v>2009</v>
      </c>
      <c r="J6306" t="s">
        <v>57</v>
      </c>
      <c r="K6306" t="s">
        <v>15</v>
      </c>
      <c r="L6306">
        <v>4</v>
      </c>
    </row>
    <row r="6307" spans="1:12" x14ac:dyDescent="0.25">
      <c r="A6307">
        <v>-77.477689999999996</v>
      </c>
      <c r="B6307">
        <v>38.891109999999998</v>
      </c>
      <c r="C6307" t="s">
        <v>31070</v>
      </c>
      <c r="D6307">
        <v>5250</v>
      </c>
      <c r="E6307">
        <v>144</v>
      </c>
      <c r="F6307" t="s">
        <v>6854</v>
      </c>
      <c r="G6307" t="s">
        <v>12</v>
      </c>
      <c r="H6307" t="s">
        <v>13</v>
      </c>
      <c r="I6307">
        <v>2009</v>
      </c>
      <c r="J6307" t="s">
        <v>27</v>
      </c>
      <c r="K6307" t="s">
        <v>15</v>
      </c>
      <c r="L6307">
        <v>4</v>
      </c>
    </row>
    <row r="6308" spans="1:12" x14ac:dyDescent="0.25">
      <c r="A6308">
        <v>-122.587</v>
      </c>
      <c r="B6308">
        <v>45.422310000000003</v>
      </c>
      <c r="C6308" t="s">
        <v>31071</v>
      </c>
      <c r="D6308">
        <v>5550</v>
      </c>
      <c r="E6308">
        <v>68</v>
      </c>
      <c r="F6308" t="s">
        <v>6856</v>
      </c>
      <c r="G6308" t="s">
        <v>12</v>
      </c>
      <c r="H6308" t="s">
        <v>17</v>
      </c>
      <c r="I6308">
        <v>2009</v>
      </c>
      <c r="J6308" t="s">
        <v>27</v>
      </c>
      <c r="K6308" t="s">
        <v>15</v>
      </c>
      <c r="L6308">
        <v>4</v>
      </c>
    </row>
    <row r="6309" spans="1:12" x14ac:dyDescent="0.25">
      <c r="A6309">
        <v>-71.269499999999994</v>
      </c>
      <c r="B6309">
        <v>42.364899999999999</v>
      </c>
      <c r="C6309" t="s">
        <v>31072</v>
      </c>
      <c r="D6309">
        <v>8325</v>
      </c>
      <c r="E6309">
        <v>128</v>
      </c>
      <c r="F6309" t="s">
        <v>6857</v>
      </c>
      <c r="G6309" t="s">
        <v>12</v>
      </c>
      <c r="H6309" t="s">
        <v>17</v>
      </c>
      <c r="I6309">
        <v>2015</v>
      </c>
      <c r="J6309" t="s">
        <v>48</v>
      </c>
      <c r="K6309" t="s">
        <v>15</v>
      </c>
      <c r="L6309">
        <v>4</v>
      </c>
    </row>
    <row r="6310" spans="1:12" x14ac:dyDescent="0.25">
      <c r="A6310">
        <v>-117.11099</v>
      </c>
      <c r="B6310">
        <v>32.611699999999999</v>
      </c>
      <c r="C6310" t="s">
        <v>31073</v>
      </c>
      <c r="D6310">
        <v>3469</v>
      </c>
      <c r="E6310">
        <v>155</v>
      </c>
      <c r="F6310" t="s">
        <v>6858</v>
      </c>
      <c r="G6310" t="s">
        <v>12</v>
      </c>
      <c r="H6310" t="s">
        <v>13</v>
      </c>
      <c r="I6310">
        <v>2010</v>
      </c>
      <c r="J6310" t="s">
        <v>29</v>
      </c>
      <c r="K6310" t="s">
        <v>15</v>
      </c>
      <c r="L6310">
        <v>4</v>
      </c>
    </row>
    <row r="6311" spans="1:12" x14ac:dyDescent="0.25">
      <c r="A6311">
        <v>-77.231899999999996</v>
      </c>
      <c r="B6311">
        <v>38.785499999999999</v>
      </c>
      <c r="C6311" t="s">
        <v>31074</v>
      </c>
      <c r="D6311">
        <v>7274</v>
      </c>
      <c r="E6311">
        <v>88</v>
      </c>
      <c r="F6311" t="s">
        <v>6859</v>
      </c>
      <c r="G6311" t="s">
        <v>12</v>
      </c>
      <c r="H6311" t="s">
        <v>13</v>
      </c>
      <c r="I6311">
        <v>2009</v>
      </c>
      <c r="J6311" t="s">
        <v>27</v>
      </c>
      <c r="K6311" t="s">
        <v>15</v>
      </c>
      <c r="L6311">
        <v>4</v>
      </c>
    </row>
    <row r="6312" spans="1:12" x14ac:dyDescent="0.25">
      <c r="A6312">
        <v>-74.552300000000002</v>
      </c>
      <c r="B6312">
        <v>44.899900000000002</v>
      </c>
      <c r="C6312" t="s">
        <v>31075</v>
      </c>
      <c r="D6312">
        <v>5575</v>
      </c>
      <c r="E6312">
        <v>123</v>
      </c>
      <c r="F6312" t="s">
        <v>6860</v>
      </c>
      <c r="G6312" t="s">
        <v>12</v>
      </c>
      <c r="H6312" t="s">
        <v>17</v>
      </c>
      <c r="I6312">
        <v>2003</v>
      </c>
      <c r="J6312" t="s">
        <v>18</v>
      </c>
      <c r="K6312" t="s">
        <v>20</v>
      </c>
      <c r="L6312">
        <v>4</v>
      </c>
    </row>
    <row r="6313" spans="1:12" x14ac:dyDescent="0.25">
      <c r="A6313">
        <v>-122.26</v>
      </c>
      <c r="B6313">
        <v>37.553899999999999</v>
      </c>
      <c r="C6313" t="s">
        <v>31076</v>
      </c>
      <c r="D6313">
        <v>4350</v>
      </c>
      <c r="E6313">
        <v>111</v>
      </c>
      <c r="F6313" t="s">
        <v>6861</v>
      </c>
      <c r="G6313" t="s">
        <v>12</v>
      </c>
      <c r="H6313" t="s">
        <v>13</v>
      </c>
      <c r="I6313">
        <v>2010</v>
      </c>
      <c r="J6313" t="s">
        <v>14</v>
      </c>
      <c r="K6313" t="s">
        <v>15</v>
      </c>
      <c r="L6313">
        <v>4</v>
      </c>
    </row>
    <row r="6314" spans="1:12" x14ac:dyDescent="0.25">
      <c r="A6314">
        <v>-98.634299999999996</v>
      </c>
      <c r="B6314">
        <v>26.383900000000001</v>
      </c>
      <c r="C6314" t="s">
        <v>31077</v>
      </c>
      <c r="D6314">
        <v>4250</v>
      </c>
      <c r="E6314">
        <v>123</v>
      </c>
      <c r="F6314" t="s">
        <v>6862</v>
      </c>
      <c r="G6314" t="s">
        <v>12</v>
      </c>
      <c r="H6314" t="s">
        <v>17</v>
      </c>
      <c r="I6314">
        <v>2001</v>
      </c>
      <c r="J6314" t="s">
        <v>18</v>
      </c>
      <c r="K6314" t="s">
        <v>20</v>
      </c>
      <c r="L6314">
        <v>4</v>
      </c>
    </row>
    <row r="6315" spans="1:12" x14ac:dyDescent="0.25">
      <c r="A6315">
        <v>-77.474890000000002</v>
      </c>
      <c r="B6315">
        <v>38.8979</v>
      </c>
      <c r="C6315" t="s">
        <v>31078</v>
      </c>
      <c r="D6315">
        <v>5275</v>
      </c>
      <c r="E6315">
        <v>144</v>
      </c>
      <c r="F6315" t="s">
        <v>6863</v>
      </c>
      <c r="G6315" t="s">
        <v>12</v>
      </c>
      <c r="H6315" t="s">
        <v>13</v>
      </c>
      <c r="I6315">
        <v>2009</v>
      </c>
      <c r="J6315" t="s">
        <v>27</v>
      </c>
      <c r="K6315" t="s">
        <v>15</v>
      </c>
      <c r="L6315">
        <v>4</v>
      </c>
    </row>
    <row r="6316" spans="1:12" x14ac:dyDescent="0.25">
      <c r="A6316">
        <v>-96.615989999999996</v>
      </c>
      <c r="B6316">
        <v>32.798310000000001</v>
      </c>
      <c r="C6316" t="s">
        <v>31079</v>
      </c>
      <c r="D6316">
        <v>5150</v>
      </c>
      <c r="E6316">
        <v>57</v>
      </c>
      <c r="F6316" t="s">
        <v>6864</v>
      </c>
      <c r="G6316" t="s">
        <v>12</v>
      </c>
      <c r="H6316" t="s">
        <v>13</v>
      </c>
      <c r="I6316">
        <v>2009</v>
      </c>
      <c r="J6316" t="s">
        <v>27</v>
      </c>
      <c r="K6316" t="s">
        <v>15</v>
      </c>
      <c r="L6316">
        <v>4</v>
      </c>
    </row>
    <row r="6317" spans="1:12" x14ac:dyDescent="0.25">
      <c r="A6317">
        <v>-98.212100000000007</v>
      </c>
      <c r="B6317">
        <v>26.297499999999999</v>
      </c>
      <c r="C6317" t="s">
        <v>31080</v>
      </c>
      <c r="D6317">
        <v>3475</v>
      </c>
      <c r="E6317">
        <v>106</v>
      </c>
      <c r="F6317" t="s">
        <v>6865</v>
      </c>
      <c r="G6317" t="s">
        <v>12</v>
      </c>
      <c r="H6317" t="s">
        <v>17</v>
      </c>
      <c r="I6317">
        <v>2001</v>
      </c>
      <c r="J6317" t="s">
        <v>18</v>
      </c>
      <c r="K6317" t="s">
        <v>20</v>
      </c>
      <c r="L6317">
        <v>4</v>
      </c>
    </row>
    <row r="6318" spans="1:12" x14ac:dyDescent="0.25">
      <c r="A6318">
        <v>-121.41699</v>
      </c>
      <c r="B6318">
        <v>38.698799999999999</v>
      </c>
      <c r="C6318" t="s">
        <v>31081</v>
      </c>
      <c r="D6318">
        <v>775</v>
      </c>
      <c r="E6318">
        <v>97</v>
      </c>
      <c r="F6318" t="s">
        <v>1168</v>
      </c>
      <c r="G6318" t="s">
        <v>12</v>
      </c>
      <c r="H6318" t="s">
        <v>17</v>
      </c>
      <c r="J6318" t="s">
        <v>54</v>
      </c>
      <c r="K6318" t="s">
        <v>15</v>
      </c>
      <c r="L6318">
        <v>4</v>
      </c>
    </row>
    <row r="6319" spans="1:12" x14ac:dyDescent="0.25">
      <c r="A6319">
        <v>-77.4709</v>
      </c>
      <c r="B6319">
        <v>38.905999999999999</v>
      </c>
      <c r="C6319" t="s">
        <v>31082</v>
      </c>
      <c r="D6319">
        <v>5275</v>
      </c>
      <c r="E6319">
        <v>140</v>
      </c>
      <c r="F6319" t="s">
        <v>6866</v>
      </c>
      <c r="G6319" t="s">
        <v>12</v>
      </c>
      <c r="H6319" t="s">
        <v>13</v>
      </c>
      <c r="I6319">
        <v>2009</v>
      </c>
      <c r="J6319" t="s">
        <v>27</v>
      </c>
      <c r="K6319" t="s">
        <v>15</v>
      </c>
      <c r="L6319">
        <v>4</v>
      </c>
    </row>
    <row r="6320" spans="1:12" x14ac:dyDescent="0.25">
      <c r="A6320">
        <v>-110.88799</v>
      </c>
      <c r="B6320">
        <v>32.178199999999997</v>
      </c>
      <c r="C6320" t="s">
        <v>31083</v>
      </c>
      <c r="D6320">
        <v>0</v>
      </c>
      <c r="E6320">
        <v>15</v>
      </c>
      <c r="F6320" t="s">
        <v>6867</v>
      </c>
      <c r="G6320" t="s">
        <v>12</v>
      </c>
      <c r="H6320" t="s">
        <v>17</v>
      </c>
      <c r="J6320" t="s">
        <v>18</v>
      </c>
      <c r="K6320" t="s">
        <v>20</v>
      </c>
      <c r="L6320">
        <v>4</v>
      </c>
    </row>
    <row r="6321" spans="1:12" x14ac:dyDescent="0.25">
      <c r="A6321">
        <v>-80.332400000000007</v>
      </c>
      <c r="B6321">
        <v>26.511109999999999</v>
      </c>
      <c r="C6321" t="s">
        <v>31084</v>
      </c>
      <c r="D6321">
        <v>4275</v>
      </c>
      <c r="E6321">
        <v>153</v>
      </c>
      <c r="F6321" t="s">
        <v>6868</v>
      </c>
      <c r="G6321" t="s">
        <v>12</v>
      </c>
      <c r="H6321" t="s">
        <v>13</v>
      </c>
      <c r="I6321">
        <v>2010</v>
      </c>
      <c r="J6321" t="s">
        <v>48</v>
      </c>
      <c r="K6321" t="s">
        <v>15</v>
      </c>
      <c r="L6321">
        <v>4</v>
      </c>
    </row>
    <row r="6322" spans="1:12" x14ac:dyDescent="0.25">
      <c r="A6322">
        <v>-122.492</v>
      </c>
      <c r="B6322">
        <v>37.667310000000001</v>
      </c>
      <c r="C6322" t="s">
        <v>31085</v>
      </c>
      <c r="D6322">
        <v>4300</v>
      </c>
      <c r="E6322">
        <v>137</v>
      </c>
      <c r="F6322" t="s">
        <v>855</v>
      </c>
      <c r="G6322" t="s">
        <v>12</v>
      </c>
      <c r="H6322" t="s">
        <v>13</v>
      </c>
      <c r="I6322">
        <v>2012</v>
      </c>
      <c r="J6322" t="s">
        <v>100</v>
      </c>
      <c r="K6322" t="s">
        <v>15</v>
      </c>
      <c r="L6322">
        <v>4</v>
      </c>
    </row>
    <row r="6323" spans="1:12" x14ac:dyDescent="0.25">
      <c r="A6323">
        <v>-117.10499</v>
      </c>
      <c r="B6323">
        <v>32.592799999999997</v>
      </c>
      <c r="C6323" t="s">
        <v>31086</v>
      </c>
      <c r="D6323">
        <v>3624</v>
      </c>
      <c r="E6323">
        <v>133</v>
      </c>
      <c r="F6323" t="s">
        <v>6866</v>
      </c>
      <c r="G6323" t="s">
        <v>12</v>
      </c>
      <c r="H6323" t="s">
        <v>13</v>
      </c>
      <c r="I6323">
        <v>2010</v>
      </c>
      <c r="J6323" t="s">
        <v>29</v>
      </c>
      <c r="K6323" t="s">
        <v>15</v>
      </c>
      <c r="L6323">
        <v>4</v>
      </c>
    </row>
    <row r="6324" spans="1:12" x14ac:dyDescent="0.25">
      <c r="A6324">
        <v>-118.075</v>
      </c>
      <c r="B6324">
        <v>33.914400000000001</v>
      </c>
      <c r="C6324" t="s">
        <v>31087</v>
      </c>
      <c r="D6324">
        <v>12400</v>
      </c>
      <c r="E6324">
        <v>151</v>
      </c>
      <c r="F6324" t="s">
        <v>6869</v>
      </c>
      <c r="G6324" t="s">
        <v>181</v>
      </c>
      <c r="H6324" t="s">
        <v>182</v>
      </c>
      <c r="I6324">
        <v>2004</v>
      </c>
      <c r="J6324" t="s">
        <v>18</v>
      </c>
      <c r="K6324" t="s">
        <v>20</v>
      </c>
      <c r="L6324">
        <v>4</v>
      </c>
    </row>
    <row r="6325" spans="1:12" hidden="1" x14ac:dyDescent="0.25">
      <c r="A6325">
        <v>-110.968</v>
      </c>
      <c r="B6325">
        <v>32.117910000000002</v>
      </c>
      <c r="C6325" t="s">
        <v>31088</v>
      </c>
      <c r="D6325">
        <v>4400</v>
      </c>
      <c r="E6325">
        <v>126</v>
      </c>
      <c r="F6325" t="s">
        <v>6870</v>
      </c>
      <c r="G6325" t="s">
        <v>63</v>
      </c>
      <c r="H6325" t="s">
        <v>119</v>
      </c>
      <c r="I6325">
        <v>2008</v>
      </c>
      <c r="J6325" t="s">
        <v>18</v>
      </c>
      <c r="K6325" t="s">
        <v>20</v>
      </c>
      <c r="L6325">
        <v>6</v>
      </c>
    </row>
    <row r="6326" spans="1:12" x14ac:dyDescent="0.25">
      <c r="A6326">
        <v>-71.221400000000003</v>
      </c>
      <c r="B6326">
        <v>42.186100000000003</v>
      </c>
      <c r="C6326" t="s">
        <v>31089</v>
      </c>
      <c r="D6326">
        <v>6900</v>
      </c>
      <c r="E6326">
        <v>68</v>
      </c>
      <c r="F6326" t="s">
        <v>6871</v>
      </c>
      <c r="G6326" t="s">
        <v>12</v>
      </c>
      <c r="H6326" t="s">
        <v>13</v>
      </c>
      <c r="I6326">
        <v>2010</v>
      </c>
      <c r="J6326" t="s">
        <v>54</v>
      </c>
      <c r="K6326" t="s">
        <v>15</v>
      </c>
      <c r="L6326">
        <v>4</v>
      </c>
    </row>
    <row r="6327" spans="1:12" x14ac:dyDescent="0.25">
      <c r="A6327">
        <v>-121.42100000000001</v>
      </c>
      <c r="B6327">
        <v>38.6967</v>
      </c>
      <c r="C6327" t="s">
        <v>31090</v>
      </c>
      <c r="D6327">
        <v>925</v>
      </c>
      <c r="E6327">
        <v>103</v>
      </c>
      <c r="F6327" t="s">
        <v>6872</v>
      </c>
      <c r="G6327" t="s">
        <v>12</v>
      </c>
      <c r="H6327" t="s">
        <v>17</v>
      </c>
      <c r="J6327" t="s">
        <v>54</v>
      </c>
      <c r="K6327" t="s">
        <v>15</v>
      </c>
      <c r="L6327">
        <v>4</v>
      </c>
    </row>
    <row r="6328" spans="1:12" x14ac:dyDescent="0.25">
      <c r="A6328">
        <v>-75.001800000000003</v>
      </c>
      <c r="B6328">
        <v>40.075409999999998</v>
      </c>
      <c r="C6328" t="s">
        <v>31091</v>
      </c>
      <c r="D6328">
        <v>3425</v>
      </c>
      <c r="E6328">
        <v>62</v>
      </c>
      <c r="F6328" t="s">
        <v>6873</v>
      </c>
      <c r="G6328" t="s">
        <v>12</v>
      </c>
      <c r="H6328" t="s">
        <v>13</v>
      </c>
      <c r="I6328">
        <v>2011</v>
      </c>
      <c r="J6328" t="s">
        <v>35</v>
      </c>
      <c r="K6328" t="s">
        <v>15</v>
      </c>
      <c r="L6328">
        <v>4</v>
      </c>
    </row>
    <row r="6329" spans="1:12" x14ac:dyDescent="0.25">
      <c r="A6329">
        <v>-77.45899</v>
      </c>
      <c r="B6329">
        <v>38.8964</v>
      </c>
      <c r="C6329" t="s">
        <v>31092</v>
      </c>
      <c r="D6329">
        <v>4775</v>
      </c>
      <c r="E6329">
        <v>97</v>
      </c>
      <c r="F6329" t="s">
        <v>6874</v>
      </c>
      <c r="G6329" t="s">
        <v>12</v>
      </c>
      <c r="H6329">
        <v>182</v>
      </c>
      <c r="I6329">
        <v>2009</v>
      </c>
      <c r="J6329" t="s">
        <v>80</v>
      </c>
      <c r="K6329" t="s">
        <v>15</v>
      </c>
      <c r="L6329">
        <v>4</v>
      </c>
    </row>
    <row r="6330" spans="1:12" hidden="1" x14ac:dyDescent="0.25">
      <c r="A6330">
        <v>-110.97099</v>
      </c>
      <c r="B6330">
        <v>32.113900000000001</v>
      </c>
      <c r="C6330" t="s">
        <v>31093</v>
      </c>
      <c r="D6330">
        <v>4600</v>
      </c>
      <c r="E6330">
        <v>124</v>
      </c>
      <c r="F6330" t="s">
        <v>6875</v>
      </c>
      <c r="G6330" t="s">
        <v>63</v>
      </c>
      <c r="H6330" t="s">
        <v>119</v>
      </c>
      <c r="I6330">
        <v>2008</v>
      </c>
      <c r="J6330" t="s">
        <v>18</v>
      </c>
      <c r="K6330" t="s">
        <v>20</v>
      </c>
      <c r="L6330">
        <v>6</v>
      </c>
    </row>
    <row r="6331" spans="1:12" x14ac:dyDescent="0.25">
      <c r="A6331">
        <v>-122.396</v>
      </c>
      <c r="B6331">
        <v>37.768099999999997</v>
      </c>
      <c r="C6331" t="s">
        <v>31094</v>
      </c>
      <c r="D6331">
        <v>5475</v>
      </c>
      <c r="E6331">
        <v>74</v>
      </c>
      <c r="F6331" t="s">
        <v>6876</v>
      </c>
      <c r="G6331" t="s">
        <v>12</v>
      </c>
      <c r="H6331" t="s">
        <v>13</v>
      </c>
      <c r="I6331">
        <v>2012</v>
      </c>
      <c r="J6331" t="s">
        <v>100</v>
      </c>
      <c r="K6331" t="s">
        <v>15</v>
      </c>
      <c r="L6331">
        <v>4</v>
      </c>
    </row>
    <row r="6332" spans="1:12" x14ac:dyDescent="0.25">
      <c r="A6332">
        <v>-117.10199</v>
      </c>
      <c r="B6332">
        <v>32.585209999999996</v>
      </c>
      <c r="C6332" t="s">
        <v>31095</v>
      </c>
      <c r="D6332">
        <v>3787</v>
      </c>
      <c r="E6332">
        <v>113</v>
      </c>
      <c r="F6332" t="s">
        <v>6875</v>
      </c>
      <c r="G6332" t="s">
        <v>12</v>
      </c>
      <c r="H6332" t="s">
        <v>13</v>
      </c>
      <c r="I6332">
        <v>2010</v>
      </c>
      <c r="J6332" t="s">
        <v>29</v>
      </c>
      <c r="K6332" t="s">
        <v>15</v>
      </c>
      <c r="L6332">
        <v>4</v>
      </c>
    </row>
    <row r="6333" spans="1:12" x14ac:dyDescent="0.25">
      <c r="A6333">
        <v>-121.42299</v>
      </c>
      <c r="B6333">
        <v>38.693809999999999</v>
      </c>
      <c r="C6333" t="s">
        <v>31096</v>
      </c>
      <c r="D6333">
        <v>1007</v>
      </c>
      <c r="E6333">
        <v>106</v>
      </c>
      <c r="F6333" t="s">
        <v>6877</v>
      </c>
      <c r="G6333" t="s">
        <v>12</v>
      </c>
      <c r="H6333" t="s">
        <v>17</v>
      </c>
      <c r="J6333" t="s">
        <v>54</v>
      </c>
      <c r="K6333" t="s">
        <v>15</v>
      </c>
      <c r="L6333">
        <v>4</v>
      </c>
    </row>
    <row r="6334" spans="1:12" hidden="1" x14ac:dyDescent="0.25">
      <c r="A6334">
        <v>-110.97399</v>
      </c>
      <c r="B6334">
        <v>32.110199999999999</v>
      </c>
      <c r="C6334" t="s">
        <v>31097</v>
      </c>
      <c r="D6334">
        <v>4624</v>
      </c>
      <c r="E6334">
        <v>120</v>
      </c>
      <c r="F6334" t="s">
        <v>6878</v>
      </c>
      <c r="G6334" t="s">
        <v>63</v>
      </c>
      <c r="H6334" t="s">
        <v>119</v>
      </c>
      <c r="I6334">
        <v>2008</v>
      </c>
      <c r="J6334" t="s">
        <v>18</v>
      </c>
      <c r="K6334" t="s">
        <v>20</v>
      </c>
      <c r="L6334">
        <v>6</v>
      </c>
    </row>
    <row r="6335" spans="1:12" x14ac:dyDescent="0.25">
      <c r="A6335">
        <v>-95.592190000000002</v>
      </c>
      <c r="B6335">
        <v>29.730810000000002</v>
      </c>
      <c r="C6335" t="s">
        <v>31098</v>
      </c>
      <c r="D6335">
        <v>4425</v>
      </c>
      <c r="E6335">
        <v>77</v>
      </c>
      <c r="F6335" t="s">
        <v>1499</v>
      </c>
      <c r="G6335" t="s">
        <v>12</v>
      </c>
      <c r="H6335" t="s">
        <v>13</v>
      </c>
      <c r="I6335">
        <v>2010</v>
      </c>
      <c r="J6335" t="s">
        <v>152</v>
      </c>
      <c r="K6335" t="s">
        <v>15</v>
      </c>
      <c r="L6335">
        <v>4</v>
      </c>
    </row>
    <row r="6336" spans="1:12" x14ac:dyDescent="0.25">
      <c r="A6336">
        <v>-111.31099</v>
      </c>
      <c r="B6336">
        <v>31.449000000000002</v>
      </c>
      <c r="C6336" t="s">
        <v>31099</v>
      </c>
      <c r="D6336">
        <v>8375</v>
      </c>
      <c r="E6336">
        <v>127</v>
      </c>
      <c r="F6336" t="s">
        <v>6879</v>
      </c>
      <c r="G6336" t="s">
        <v>12</v>
      </c>
      <c r="H6336" t="s">
        <v>17</v>
      </c>
      <c r="J6336" t="s">
        <v>18</v>
      </c>
      <c r="K6336" t="s">
        <v>20</v>
      </c>
      <c r="L6336">
        <v>4</v>
      </c>
    </row>
    <row r="6337" spans="1:12" x14ac:dyDescent="0.25">
      <c r="A6337">
        <v>-105.04900000000001</v>
      </c>
      <c r="B6337">
        <v>39.7057</v>
      </c>
      <c r="C6337" t="s">
        <v>31100</v>
      </c>
      <c r="D6337">
        <v>9450</v>
      </c>
      <c r="E6337">
        <v>58</v>
      </c>
      <c r="F6337" t="s">
        <v>6880</v>
      </c>
      <c r="G6337" t="s">
        <v>12</v>
      </c>
      <c r="H6337" t="s">
        <v>17</v>
      </c>
      <c r="I6337">
        <v>2010</v>
      </c>
      <c r="J6337" t="s">
        <v>37</v>
      </c>
      <c r="K6337" t="s">
        <v>15</v>
      </c>
      <c r="L6337">
        <v>4</v>
      </c>
    </row>
    <row r="6338" spans="1:12" x14ac:dyDescent="0.25">
      <c r="A6338">
        <v>-117.09699000000001</v>
      </c>
      <c r="B6338">
        <v>32.576709999999999</v>
      </c>
      <c r="C6338" t="s">
        <v>31101</v>
      </c>
      <c r="D6338">
        <v>3982</v>
      </c>
      <c r="E6338">
        <v>93</v>
      </c>
      <c r="F6338" t="s">
        <v>6881</v>
      </c>
      <c r="G6338" t="s">
        <v>12</v>
      </c>
      <c r="H6338" t="s">
        <v>13</v>
      </c>
      <c r="I6338">
        <v>2010</v>
      </c>
      <c r="J6338" t="s">
        <v>29</v>
      </c>
      <c r="K6338" t="s">
        <v>15</v>
      </c>
      <c r="L6338">
        <v>4</v>
      </c>
    </row>
    <row r="6339" spans="1:12" x14ac:dyDescent="0.25">
      <c r="A6339">
        <v>-95.634500000000003</v>
      </c>
      <c r="B6339">
        <v>29.8065</v>
      </c>
      <c r="C6339" t="s">
        <v>31102</v>
      </c>
      <c r="D6339">
        <v>3575</v>
      </c>
      <c r="E6339">
        <v>95</v>
      </c>
      <c r="F6339" t="s">
        <v>6882</v>
      </c>
      <c r="G6339" t="s">
        <v>12</v>
      </c>
      <c r="H6339" t="s">
        <v>13</v>
      </c>
      <c r="I6339">
        <v>2009</v>
      </c>
      <c r="J6339" t="s">
        <v>27</v>
      </c>
      <c r="K6339" t="s">
        <v>15</v>
      </c>
      <c r="L6339">
        <v>4</v>
      </c>
    </row>
    <row r="6340" spans="1:12" x14ac:dyDescent="0.25">
      <c r="A6340">
        <v>-122.452</v>
      </c>
      <c r="B6340">
        <v>37.797800000000002</v>
      </c>
      <c r="C6340" t="s">
        <v>31103</v>
      </c>
      <c r="D6340">
        <v>4500</v>
      </c>
      <c r="E6340">
        <v>68</v>
      </c>
      <c r="F6340" t="s">
        <v>6883</v>
      </c>
      <c r="G6340" t="s">
        <v>12</v>
      </c>
      <c r="H6340" t="s">
        <v>13</v>
      </c>
      <c r="I6340">
        <v>2010</v>
      </c>
      <c r="J6340" t="s">
        <v>14</v>
      </c>
      <c r="K6340" t="s">
        <v>15</v>
      </c>
      <c r="L6340">
        <v>4</v>
      </c>
    </row>
    <row r="6341" spans="1:12" x14ac:dyDescent="0.25">
      <c r="A6341">
        <v>-115.17700000000001</v>
      </c>
      <c r="B6341">
        <v>36.213000000000001</v>
      </c>
      <c r="C6341" t="s">
        <v>31104</v>
      </c>
      <c r="D6341">
        <v>2600</v>
      </c>
      <c r="E6341">
        <v>81</v>
      </c>
      <c r="F6341" t="s">
        <v>6884</v>
      </c>
      <c r="G6341" t="s">
        <v>12</v>
      </c>
      <c r="H6341" t="s">
        <v>17</v>
      </c>
      <c r="I6341">
        <v>2010</v>
      </c>
      <c r="J6341" t="s">
        <v>48</v>
      </c>
      <c r="K6341" t="s">
        <v>15</v>
      </c>
      <c r="L6341">
        <v>4</v>
      </c>
    </row>
    <row r="6342" spans="1:12" x14ac:dyDescent="0.25">
      <c r="A6342">
        <v>-96.855400000000003</v>
      </c>
      <c r="B6342">
        <v>32.799010000000003</v>
      </c>
      <c r="C6342" t="s">
        <v>31105</v>
      </c>
      <c r="D6342">
        <v>2100</v>
      </c>
      <c r="E6342">
        <v>84</v>
      </c>
      <c r="F6342" t="s">
        <v>6885</v>
      </c>
      <c r="G6342" t="s">
        <v>12</v>
      </c>
      <c r="H6342" t="s">
        <v>31</v>
      </c>
      <c r="I6342">
        <v>2010</v>
      </c>
      <c r="J6342" t="s">
        <v>48</v>
      </c>
      <c r="K6342" t="s">
        <v>15</v>
      </c>
      <c r="L6342">
        <v>4</v>
      </c>
    </row>
    <row r="6343" spans="1:12" x14ac:dyDescent="0.25">
      <c r="A6343">
        <v>-121.42498999999999</v>
      </c>
      <c r="B6343">
        <v>38.684100000000001</v>
      </c>
      <c r="C6343" t="s">
        <v>31106</v>
      </c>
      <c r="D6343">
        <v>1376</v>
      </c>
      <c r="E6343">
        <v>101</v>
      </c>
      <c r="F6343" t="s">
        <v>6886</v>
      </c>
      <c r="G6343" t="s">
        <v>12</v>
      </c>
      <c r="H6343" t="s">
        <v>17</v>
      </c>
      <c r="J6343" t="s">
        <v>54</v>
      </c>
      <c r="K6343" t="s">
        <v>15</v>
      </c>
      <c r="L6343">
        <v>4</v>
      </c>
    </row>
    <row r="6344" spans="1:12" x14ac:dyDescent="0.25">
      <c r="A6344">
        <v>-75.281189999999995</v>
      </c>
      <c r="B6344">
        <v>40.250799999999998</v>
      </c>
      <c r="C6344" t="s">
        <v>31107</v>
      </c>
      <c r="D6344">
        <v>5525</v>
      </c>
      <c r="E6344">
        <v>72</v>
      </c>
      <c r="F6344" t="s">
        <v>6887</v>
      </c>
      <c r="G6344" t="s">
        <v>12</v>
      </c>
      <c r="H6344" t="s">
        <v>13</v>
      </c>
      <c r="I6344">
        <v>2011</v>
      </c>
      <c r="J6344" t="s">
        <v>35</v>
      </c>
      <c r="K6344" t="s">
        <v>15</v>
      </c>
      <c r="L6344">
        <v>4</v>
      </c>
    </row>
    <row r="6345" spans="1:12" x14ac:dyDescent="0.25">
      <c r="A6345">
        <v>-117.095</v>
      </c>
      <c r="B6345">
        <v>32.574910000000003</v>
      </c>
      <c r="C6345" t="s">
        <v>31108</v>
      </c>
      <c r="D6345">
        <v>4036</v>
      </c>
      <c r="E6345">
        <v>93</v>
      </c>
      <c r="F6345" t="s">
        <v>6886</v>
      </c>
      <c r="G6345" t="s">
        <v>12</v>
      </c>
      <c r="H6345" t="s">
        <v>13</v>
      </c>
      <c r="I6345">
        <v>2010</v>
      </c>
      <c r="J6345" t="s">
        <v>29</v>
      </c>
      <c r="K6345" t="s">
        <v>15</v>
      </c>
      <c r="L6345">
        <v>4</v>
      </c>
    </row>
    <row r="6346" spans="1:12" x14ac:dyDescent="0.25">
      <c r="A6346">
        <v>-121.42498999999999</v>
      </c>
      <c r="B6346">
        <v>38.681899999999999</v>
      </c>
      <c r="C6346" t="s">
        <v>31109</v>
      </c>
      <c r="D6346">
        <v>1440</v>
      </c>
      <c r="E6346">
        <v>96</v>
      </c>
      <c r="F6346" t="s">
        <v>6888</v>
      </c>
      <c r="G6346" t="s">
        <v>12</v>
      </c>
      <c r="H6346" t="s">
        <v>17</v>
      </c>
      <c r="J6346" t="s">
        <v>54</v>
      </c>
      <c r="K6346" t="s">
        <v>15</v>
      </c>
      <c r="L6346">
        <v>4</v>
      </c>
    </row>
    <row r="6347" spans="1:12" x14ac:dyDescent="0.25">
      <c r="A6347">
        <v>-105.03099</v>
      </c>
      <c r="B6347">
        <v>39.711199999999998</v>
      </c>
      <c r="C6347" t="s">
        <v>31110</v>
      </c>
      <c r="D6347">
        <v>9600</v>
      </c>
      <c r="E6347">
        <v>61</v>
      </c>
      <c r="F6347" t="s">
        <v>6889</v>
      </c>
      <c r="G6347" t="s">
        <v>12</v>
      </c>
      <c r="H6347" t="s">
        <v>17</v>
      </c>
      <c r="I6347">
        <v>2010</v>
      </c>
      <c r="J6347" t="s">
        <v>37</v>
      </c>
      <c r="K6347" t="s">
        <v>15</v>
      </c>
      <c r="L6347">
        <v>4</v>
      </c>
    </row>
    <row r="6348" spans="1:12" x14ac:dyDescent="0.25">
      <c r="A6348">
        <v>-122.28498999999999</v>
      </c>
      <c r="B6348">
        <v>37.841909999999999</v>
      </c>
      <c r="C6348" t="s">
        <v>31111</v>
      </c>
      <c r="D6348">
        <v>1400</v>
      </c>
      <c r="E6348">
        <v>92</v>
      </c>
      <c r="F6348" t="s">
        <v>6890</v>
      </c>
      <c r="G6348" t="s">
        <v>12</v>
      </c>
      <c r="H6348" t="s">
        <v>13</v>
      </c>
      <c r="I6348">
        <v>2010</v>
      </c>
      <c r="J6348" t="s">
        <v>24</v>
      </c>
      <c r="K6348" t="s">
        <v>15</v>
      </c>
      <c r="L6348">
        <v>4</v>
      </c>
    </row>
    <row r="6349" spans="1:12" hidden="1" x14ac:dyDescent="0.25">
      <c r="A6349">
        <v>-110.98599</v>
      </c>
      <c r="B6349">
        <v>32.097700000000003</v>
      </c>
      <c r="C6349" t="s">
        <v>31112</v>
      </c>
      <c r="D6349">
        <v>5000</v>
      </c>
      <c r="E6349">
        <v>120</v>
      </c>
      <c r="F6349" t="s">
        <v>6891</v>
      </c>
      <c r="G6349" t="s">
        <v>63</v>
      </c>
      <c r="H6349" t="s">
        <v>119</v>
      </c>
      <c r="I6349">
        <v>2008</v>
      </c>
      <c r="J6349" t="s">
        <v>18</v>
      </c>
      <c r="K6349" t="s">
        <v>20</v>
      </c>
      <c r="L6349">
        <v>6</v>
      </c>
    </row>
    <row r="6350" spans="1:12" hidden="1" x14ac:dyDescent="0.25">
      <c r="A6350">
        <v>-110.98899</v>
      </c>
      <c r="B6350">
        <v>32.093809999999998</v>
      </c>
      <c r="C6350" t="s">
        <v>31113</v>
      </c>
      <c r="D6350">
        <v>4900</v>
      </c>
      <c r="E6350">
        <v>120</v>
      </c>
      <c r="F6350" t="s">
        <v>6892</v>
      </c>
      <c r="G6350" t="s">
        <v>63</v>
      </c>
      <c r="H6350" t="s">
        <v>119</v>
      </c>
      <c r="I6350">
        <v>2008</v>
      </c>
      <c r="J6350" t="s">
        <v>18</v>
      </c>
      <c r="K6350" t="s">
        <v>20</v>
      </c>
      <c r="L6350">
        <v>6</v>
      </c>
    </row>
    <row r="6351" spans="1:12" x14ac:dyDescent="0.25">
      <c r="A6351">
        <v>-83.284800000000004</v>
      </c>
      <c r="B6351">
        <v>42.376899999999999</v>
      </c>
      <c r="C6351" t="s">
        <v>31114</v>
      </c>
      <c r="D6351">
        <v>4100</v>
      </c>
      <c r="E6351">
        <v>71</v>
      </c>
      <c r="F6351" t="s">
        <v>6893</v>
      </c>
      <c r="G6351" t="s">
        <v>12</v>
      </c>
      <c r="H6351" t="s">
        <v>13</v>
      </c>
      <c r="I6351">
        <v>2010</v>
      </c>
      <c r="J6351" t="s">
        <v>100</v>
      </c>
      <c r="K6351" t="s">
        <v>15</v>
      </c>
      <c r="L6351">
        <v>4</v>
      </c>
    </row>
    <row r="6352" spans="1:12" x14ac:dyDescent="0.25">
      <c r="A6352">
        <v>-111.325</v>
      </c>
      <c r="B6352">
        <v>31.479310000000002</v>
      </c>
      <c r="C6352" t="s">
        <v>31115</v>
      </c>
      <c r="D6352">
        <v>7525</v>
      </c>
      <c r="E6352">
        <v>76</v>
      </c>
      <c r="F6352" t="s">
        <v>6894</v>
      </c>
      <c r="G6352" t="s">
        <v>12</v>
      </c>
      <c r="H6352" t="s">
        <v>17</v>
      </c>
      <c r="J6352" t="s">
        <v>18</v>
      </c>
      <c r="K6352" t="s">
        <v>20</v>
      </c>
      <c r="L6352">
        <v>4</v>
      </c>
    </row>
    <row r="6353" spans="1:12" x14ac:dyDescent="0.25">
      <c r="A6353">
        <v>-121.419</v>
      </c>
      <c r="B6353">
        <v>38.669699999999999</v>
      </c>
      <c r="C6353" t="s">
        <v>31116</v>
      </c>
      <c r="D6353">
        <v>1750</v>
      </c>
      <c r="E6353">
        <v>91</v>
      </c>
      <c r="F6353" t="s">
        <v>1360</v>
      </c>
      <c r="G6353" t="s">
        <v>12</v>
      </c>
      <c r="H6353" t="s">
        <v>17</v>
      </c>
      <c r="J6353" t="s">
        <v>54</v>
      </c>
      <c r="K6353" t="s">
        <v>15</v>
      </c>
      <c r="L6353">
        <v>4</v>
      </c>
    </row>
    <row r="6354" spans="1:12" x14ac:dyDescent="0.25">
      <c r="A6354">
        <v>-95.603290000000001</v>
      </c>
      <c r="B6354">
        <v>29.713799999999999</v>
      </c>
      <c r="C6354" t="s">
        <v>31117</v>
      </c>
      <c r="D6354">
        <v>5175</v>
      </c>
      <c r="E6354">
        <v>139</v>
      </c>
      <c r="F6354" t="s">
        <v>1683</v>
      </c>
      <c r="G6354" t="s">
        <v>12</v>
      </c>
      <c r="H6354" t="s">
        <v>17</v>
      </c>
      <c r="I6354">
        <v>2009</v>
      </c>
      <c r="J6354" t="s">
        <v>27</v>
      </c>
      <c r="K6354" t="s">
        <v>15</v>
      </c>
      <c r="L6354">
        <v>4</v>
      </c>
    </row>
    <row r="6355" spans="1:12" x14ac:dyDescent="0.25">
      <c r="A6355">
        <v>-77.425389999999993</v>
      </c>
      <c r="B6355">
        <v>38.915799999999997</v>
      </c>
      <c r="C6355" t="s">
        <v>31118</v>
      </c>
      <c r="D6355">
        <v>5265</v>
      </c>
      <c r="E6355">
        <v>113</v>
      </c>
      <c r="F6355" t="s">
        <v>6895</v>
      </c>
      <c r="G6355" t="s">
        <v>12</v>
      </c>
      <c r="H6355" t="s">
        <v>13</v>
      </c>
      <c r="I6355">
        <v>2009</v>
      </c>
      <c r="J6355" t="s">
        <v>27</v>
      </c>
      <c r="K6355" t="s">
        <v>15</v>
      </c>
      <c r="L6355">
        <v>4</v>
      </c>
    </row>
    <row r="6356" spans="1:12" x14ac:dyDescent="0.25">
      <c r="A6356">
        <v>-74.334800000000001</v>
      </c>
      <c r="B6356">
        <v>40.408810000000003</v>
      </c>
      <c r="C6356" t="s">
        <v>31119</v>
      </c>
      <c r="D6356">
        <v>4899</v>
      </c>
      <c r="E6356">
        <v>83</v>
      </c>
      <c r="F6356" t="s">
        <v>759</v>
      </c>
      <c r="G6356" t="s">
        <v>12</v>
      </c>
      <c r="H6356" t="s">
        <v>31</v>
      </c>
      <c r="I6356">
        <v>2005</v>
      </c>
      <c r="J6356" t="s">
        <v>32</v>
      </c>
      <c r="K6356" t="s">
        <v>15</v>
      </c>
      <c r="L6356">
        <v>4</v>
      </c>
    </row>
    <row r="6357" spans="1:12" hidden="1" x14ac:dyDescent="0.25">
      <c r="A6357">
        <v>-110.99599000000001</v>
      </c>
      <c r="B6357">
        <v>32.085410000000003</v>
      </c>
      <c r="C6357" t="s">
        <v>31120</v>
      </c>
      <c r="D6357">
        <v>4900</v>
      </c>
      <c r="E6357">
        <v>120</v>
      </c>
      <c r="F6357" t="s">
        <v>6896</v>
      </c>
      <c r="G6357" t="s">
        <v>63</v>
      </c>
      <c r="H6357" t="s">
        <v>119</v>
      </c>
      <c r="I6357">
        <v>2008</v>
      </c>
      <c r="J6357" t="s">
        <v>18</v>
      </c>
      <c r="K6357" t="s">
        <v>20</v>
      </c>
      <c r="L6357">
        <v>6</v>
      </c>
    </row>
    <row r="6358" spans="1:12" x14ac:dyDescent="0.25">
      <c r="A6358">
        <v>-117.07899</v>
      </c>
      <c r="B6358">
        <v>32.57</v>
      </c>
      <c r="C6358" t="s">
        <v>31121</v>
      </c>
      <c r="D6358">
        <v>4361</v>
      </c>
      <c r="E6358">
        <v>61</v>
      </c>
      <c r="F6358" t="s">
        <v>6896</v>
      </c>
      <c r="G6358" t="s">
        <v>12</v>
      </c>
      <c r="H6358" t="s">
        <v>13</v>
      </c>
      <c r="I6358">
        <v>2010</v>
      </c>
      <c r="J6358" t="s">
        <v>29</v>
      </c>
      <c r="K6358" t="s">
        <v>15</v>
      </c>
      <c r="L6358">
        <v>4</v>
      </c>
    </row>
    <row r="6359" spans="1:12" x14ac:dyDescent="0.25">
      <c r="A6359">
        <v>-75.111490000000003</v>
      </c>
      <c r="B6359">
        <v>40.138399999999997</v>
      </c>
      <c r="C6359" t="s">
        <v>31122</v>
      </c>
      <c r="D6359">
        <v>4125</v>
      </c>
      <c r="E6359">
        <v>93</v>
      </c>
      <c r="F6359" t="s">
        <v>6897</v>
      </c>
      <c r="G6359" t="s">
        <v>12</v>
      </c>
      <c r="H6359" t="s">
        <v>13</v>
      </c>
      <c r="I6359">
        <v>2011</v>
      </c>
      <c r="J6359" t="s">
        <v>35</v>
      </c>
      <c r="K6359" t="s">
        <v>15</v>
      </c>
      <c r="L6359">
        <v>4</v>
      </c>
    </row>
    <row r="6360" spans="1:12" x14ac:dyDescent="0.25">
      <c r="A6360">
        <v>-77.418899999999994</v>
      </c>
      <c r="B6360">
        <v>38.911999999999999</v>
      </c>
      <c r="C6360" t="s">
        <v>31123</v>
      </c>
      <c r="D6360">
        <v>5250</v>
      </c>
      <c r="E6360">
        <v>120</v>
      </c>
      <c r="F6360" t="s">
        <v>6898</v>
      </c>
      <c r="G6360" t="s">
        <v>12</v>
      </c>
      <c r="H6360" t="s">
        <v>13</v>
      </c>
      <c r="I6360">
        <v>2009</v>
      </c>
      <c r="J6360" t="s">
        <v>27</v>
      </c>
      <c r="K6360" t="s">
        <v>15</v>
      </c>
      <c r="L6360">
        <v>4</v>
      </c>
    </row>
    <row r="6361" spans="1:12" x14ac:dyDescent="0.25">
      <c r="A6361">
        <v>-117.17899</v>
      </c>
      <c r="B6361">
        <v>32.7226</v>
      </c>
      <c r="C6361" t="s">
        <v>31124</v>
      </c>
      <c r="D6361">
        <v>4475</v>
      </c>
      <c r="E6361">
        <v>148</v>
      </c>
      <c r="F6361" t="s">
        <v>1649</v>
      </c>
      <c r="G6361" t="s">
        <v>12</v>
      </c>
      <c r="H6361" t="s">
        <v>13</v>
      </c>
      <c r="I6361">
        <v>2010</v>
      </c>
      <c r="J6361" t="s">
        <v>29</v>
      </c>
      <c r="K6361" t="s">
        <v>15</v>
      </c>
      <c r="L6361">
        <v>4</v>
      </c>
    </row>
    <row r="6362" spans="1:12" x14ac:dyDescent="0.25">
      <c r="A6362">
        <v>-117.07599</v>
      </c>
      <c r="B6362">
        <v>32.57</v>
      </c>
      <c r="C6362" t="s">
        <v>31125</v>
      </c>
      <c r="D6362">
        <v>4375</v>
      </c>
      <c r="E6362">
        <v>61</v>
      </c>
      <c r="F6362" t="s">
        <v>6898</v>
      </c>
      <c r="G6362" t="s">
        <v>12</v>
      </c>
      <c r="H6362" t="s">
        <v>13</v>
      </c>
      <c r="I6362">
        <v>2010</v>
      </c>
      <c r="J6362" t="s">
        <v>29</v>
      </c>
      <c r="K6362" t="s">
        <v>15</v>
      </c>
      <c r="L6362">
        <v>4</v>
      </c>
    </row>
    <row r="6363" spans="1:12" hidden="1" x14ac:dyDescent="0.25">
      <c r="A6363">
        <v>-111</v>
      </c>
      <c r="B6363">
        <v>32.081600000000002</v>
      </c>
      <c r="C6363" t="s">
        <v>31126</v>
      </c>
      <c r="D6363">
        <v>5000</v>
      </c>
      <c r="E6363">
        <v>120</v>
      </c>
      <c r="F6363" t="s">
        <v>6899</v>
      </c>
      <c r="G6363" t="s">
        <v>63</v>
      </c>
      <c r="H6363" t="s">
        <v>119</v>
      </c>
      <c r="I6363">
        <v>2008</v>
      </c>
      <c r="J6363" t="s">
        <v>18</v>
      </c>
      <c r="K6363" t="s">
        <v>20</v>
      </c>
      <c r="L6363">
        <v>6</v>
      </c>
    </row>
    <row r="6364" spans="1:12" x14ac:dyDescent="0.25">
      <c r="A6364">
        <v>-121.41199</v>
      </c>
      <c r="B6364">
        <v>38.664000000000001</v>
      </c>
      <c r="C6364" t="s">
        <v>31127</v>
      </c>
      <c r="D6364">
        <v>1966</v>
      </c>
      <c r="E6364">
        <v>95</v>
      </c>
      <c r="F6364" t="s">
        <v>6899</v>
      </c>
      <c r="G6364" t="s">
        <v>12</v>
      </c>
      <c r="H6364" t="s">
        <v>17</v>
      </c>
      <c r="J6364" t="s">
        <v>54</v>
      </c>
      <c r="K6364" t="s">
        <v>15</v>
      </c>
      <c r="L6364">
        <v>4</v>
      </c>
    </row>
    <row r="6365" spans="1:12" x14ac:dyDescent="0.25">
      <c r="A6365">
        <v>-117.07398999999999</v>
      </c>
      <c r="B6365">
        <v>32.57</v>
      </c>
      <c r="C6365" t="s">
        <v>31128</v>
      </c>
      <c r="D6365">
        <v>4332</v>
      </c>
      <c r="E6365">
        <v>62</v>
      </c>
      <c r="F6365" t="s">
        <v>6900</v>
      </c>
      <c r="G6365" t="s">
        <v>12</v>
      </c>
      <c r="H6365" t="s">
        <v>13</v>
      </c>
      <c r="I6365">
        <v>2010</v>
      </c>
      <c r="J6365" t="s">
        <v>29</v>
      </c>
      <c r="K6365" t="s">
        <v>15</v>
      </c>
      <c r="L6365">
        <v>4</v>
      </c>
    </row>
    <row r="6366" spans="1:12" x14ac:dyDescent="0.25">
      <c r="A6366">
        <v>-121.408</v>
      </c>
      <c r="B6366">
        <v>38.662210000000002</v>
      </c>
      <c r="C6366" t="s">
        <v>31129</v>
      </c>
      <c r="D6366">
        <v>2078</v>
      </c>
      <c r="E6366">
        <v>95</v>
      </c>
      <c r="F6366" t="s">
        <v>6901</v>
      </c>
      <c r="G6366" t="s">
        <v>12</v>
      </c>
      <c r="H6366" t="s">
        <v>17</v>
      </c>
      <c r="J6366" t="s">
        <v>54</v>
      </c>
      <c r="K6366" t="s">
        <v>15</v>
      </c>
      <c r="L6366">
        <v>4</v>
      </c>
    </row>
    <row r="6367" spans="1:12" x14ac:dyDescent="0.25">
      <c r="A6367">
        <v>-117.06899</v>
      </c>
      <c r="B6367">
        <v>32.570300000000003</v>
      </c>
      <c r="C6367" t="s">
        <v>31130</v>
      </c>
      <c r="D6367">
        <v>4475</v>
      </c>
      <c r="E6367">
        <v>68</v>
      </c>
      <c r="F6367" t="s">
        <v>6902</v>
      </c>
      <c r="G6367" t="s">
        <v>12</v>
      </c>
      <c r="H6367" t="s">
        <v>13</v>
      </c>
      <c r="I6367">
        <v>2010</v>
      </c>
      <c r="J6367" t="s">
        <v>29</v>
      </c>
      <c r="K6367" t="s">
        <v>15</v>
      </c>
      <c r="L6367">
        <v>4</v>
      </c>
    </row>
    <row r="6368" spans="1:12" hidden="1" x14ac:dyDescent="0.25">
      <c r="A6368">
        <v>-111.01399000000001</v>
      </c>
      <c r="B6368">
        <v>32.067410000000002</v>
      </c>
      <c r="C6368" t="s">
        <v>31131</v>
      </c>
      <c r="D6368">
        <v>5000</v>
      </c>
      <c r="E6368">
        <v>120</v>
      </c>
      <c r="F6368" t="s">
        <v>6903</v>
      </c>
      <c r="G6368" t="s">
        <v>63</v>
      </c>
      <c r="H6368" t="s">
        <v>119</v>
      </c>
      <c r="I6368">
        <v>2008</v>
      </c>
      <c r="J6368" t="s">
        <v>18</v>
      </c>
      <c r="K6368" t="s">
        <v>20</v>
      </c>
      <c r="L6368">
        <v>6</v>
      </c>
    </row>
    <row r="6369" spans="1:12" x14ac:dyDescent="0.25">
      <c r="A6369">
        <v>-111.05200000000001</v>
      </c>
      <c r="B6369">
        <v>32.029299999999999</v>
      </c>
      <c r="C6369" t="s">
        <v>31132</v>
      </c>
      <c r="D6369">
        <v>4700</v>
      </c>
      <c r="E6369">
        <v>121</v>
      </c>
      <c r="F6369" t="s">
        <v>6904</v>
      </c>
      <c r="G6369" t="s">
        <v>12</v>
      </c>
      <c r="H6369" t="s">
        <v>17</v>
      </c>
      <c r="J6369" t="s">
        <v>18</v>
      </c>
      <c r="K6369" t="s">
        <v>20</v>
      </c>
      <c r="L6369">
        <v>4</v>
      </c>
    </row>
    <row r="6370" spans="1:12" x14ac:dyDescent="0.25">
      <c r="A6370">
        <v>-111.202</v>
      </c>
      <c r="B6370">
        <v>32.102209999999999</v>
      </c>
      <c r="C6370" t="s">
        <v>31133</v>
      </c>
      <c r="D6370">
        <v>8125</v>
      </c>
      <c r="E6370">
        <v>116</v>
      </c>
      <c r="F6370" t="s">
        <v>6905</v>
      </c>
      <c r="G6370" t="s">
        <v>12</v>
      </c>
      <c r="H6370" t="s">
        <v>17</v>
      </c>
      <c r="J6370" t="s">
        <v>18</v>
      </c>
      <c r="K6370" t="s">
        <v>20</v>
      </c>
      <c r="L6370">
        <v>4</v>
      </c>
    </row>
    <row r="6371" spans="1:12" x14ac:dyDescent="0.25">
      <c r="A6371">
        <v>-77.239800000000002</v>
      </c>
      <c r="B6371">
        <v>38.773499999999999</v>
      </c>
      <c r="C6371" t="s">
        <v>31134</v>
      </c>
      <c r="D6371">
        <v>7124</v>
      </c>
      <c r="E6371">
        <v>76</v>
      </c>
      <c r="F6371" t="s">
        <v>6906</v>
      </c>
      <c r="G6371" t="s">
        <v>12</v>
      </c>
      <c r="H6371" t="s">
        <v>31</v>
      </c>
      <c r="I6371">
        <v>2010</v>
      </c>
      <c r="J6371" t="s">
        <v>37</v>
      </c>
      <c r="K6371" t="s">
        <v>15</v>
      </c>
      <c r="L6371">
        <v>4</v>
      </c>
    </row>
    <row r="6372" spans="1:12" x14ac:dyDescent="0.25">
      <c r="A6372">
        <v>-117.063</v>
      </c>
      <c r="B6372">
        <v>32.571100000000001</v>
      </c>
      <c r="C6372" t="s">
        <v>31135</v>
      </c>
      <c r="D6372">
        <v>4550</v>
      </c>
      <c r="E6372">
        <v>78</v>
      </c>
      <c r="F6372" t="s">
        <v>6907</v>
      </c>
      <c r="G6372" t="s">
        <v>12</v>
      </c>
      <c r="H6372" t="s">
        <v>13</v>
      </c>
      <c r="I6372">
        <v>2010</v>
      </c>
      <c r="J6372" t="s">
        <v>29</v>
      </c>
      <c r="K6372" t="s">
        <v>15</v>
      </c>
      <c r="L6372">
        <v>4</v>
      </c>
    </row>
    <row r="6373" spans="1:12" x14ac:dyDescent="0.25">
      <c r="A6373">
        <v>-71.129189999999994</v>
      </c>
      <c r="B6373">
        <v>42.360500000000002</v>
      </c>
      <c r="C6373" t="s">
        <v>31136</v>
      </c>
      <c r="D6373">
        <v>5924</v>
      </c>
      <c r="E6373">
        <v>86</v>
      </c>
      <c r="F6373" t="s">
        <v>1082</v>
      </c>
      <c r="G6373" t="s">
        <v>12</v>
      </c>
      <c r="H6373" t="s">
        <v>17</v>
      </c>
      <c r="I6373">
        <v>2015</v>
      </c>
      <c r="J6373" t="s">
        <v>48</v>
      </c>
      <c r="K6373" t="s">
        <v>15</v>
      </c>
      <c r="L6373">
        <v>4</v>
      </c>
    </row>
    <row r="6374" spans="1:12" x14ac:dyDescent="0.25">
      <c r="A6374">
        <v>-84.45899</v>
      </c>
      <c r="B6374">
        <v>33.74841</v>
      </c>
      <c r="C6374" t="s">
        <v>31137</v>
      </c>
      <c r="D6374">
        <v>5125</v>
      </c>
      <c r="E6374">
        <v>80</v>
      </c>
      <c r="F6374" t="s">
        <v>629</v>
      </c>
      <c r="G6374" t="s">
        <v>12</v>
      </c>
      <c r="H6374" t="s">
        <v>13</v>
      </c>
      <c r="I6374">
        <v>2012</v>
      </c>
      <c r="J6374" t="s">
        <v>14</v>
      </c>
      <c r="K6374" t="s">
        <v>15</v>
      </c>
      <c r="L6374">
        <v>4</v>
      </c>
    </row>
    <row r="6375" spans="1:12" x14ac:dyDescent="0.25">
      <c r="A6375">
        <v>-96.622399999999999</v>
      </c>
      <c r="B6375">
        <v>32.814109999999999</v>
      </c>
      <c r="C6375" t="s">
        <v>31138</v>
      </c>
      <c r="D6375">
        <v>5149</v>
      </c>
      <c r="E6375">
        <v>59</v>
      </c>
      <c r="F6375" t="s">
        <v>6908</v>
      </c>
      <c r="G6375" t="s">
        <v>12</v>
      </c>
      <c r="H6375" t="s">
        <v>13</v>
      </c>
      <c r="I6375">
        <v>2009</v>
      </c>
      <c r="J6375" t="s">
        <v>27</v>
      </c>
      <c r="K6375" t="s">
        <v>15</v>
      </c>
      <c r="L6375">
        <v>4</v>
      </c>
    </row>
    <row r="6376" spans="1:12" x14ac:dyDescent="0.25">
      <c r="A6376">
        <v>-71.186790000000002</v>
      </c>
      <c r="B6376">
        <v>42.098700000000001</v>
      </c>
      <c r="C6376" t="s">
        <v>31139</v>
      </c>
      <c r="D6376">
        <v>7975</v>
      </c>
      <c r="E6376">
        <v>120</v>
      </c>
      <c r="F6376" t="s">
        <v>6909</v>
      </c>
      <c r="G6376" t="s">
        <v>12</v>
      </c>
      <c r="H6376" t="s">
        <v>17</v>
      </c>
      <c r="I6376">
        <v>2015</v>
      </c>
      <c r="J6376" t="s">
        <v>48</v>
      </c>
      <c r="K6376" t="s">
        <v>15</v>
      </c>
      <c r="L6376">
        <v>4</v>
      </c>
    </row>
    <row r="6377" spans="1:12" x14ac:dyDescent="0.25">
      <c r="A6377">
        <v>-122.13500000000001</v>
      </c>
      <c r="B6377">
        <v>47.693100000000001</v>
      </c>
      <c r="C6377" t="s">
        <v>31140</v>
      </c>
      <c r="D6377">
        <v>3775</v>
      </c>
      <c r="E6377">
        <v>117</v>
      </c>
      <c r="F6377" t="s">
        <v>6910</v>
      </c>
      <c r="G6377" t="s">
        <v>12</v>
      </c>
      <c r="H6377" t="s">
        <v>17</v>
      </c>
      <c r="I6377">
        <v>2010</v>
      </c>
      <c r="J6377" t="s">
        <v>152</v>
      </c>
      <c r="K6377" t="s">
        <v>15</v>
      </c>
      <c r="L6377">
        <v>4</v>
      </c>
    </row>
    <row r="6378" spans="1:12" x14ac:dyDescent="0.25">
      <c r="A6378">
        <v>-111.009</v>
      </c>
      <c r="B6378">
        <v>32.227310000000003</v>
      </c>
      <c r="C6378" t="s">
        <v>31141</v>
      </c>
      <c r="D6378">
        <v>9575</v>
      </c>
      <c r="E6378">
        <v>71</v>
      </c>
      <c r="F6378" t="s">
        <v>6911</v>
      </c>
      <c r="G6378" t="s">
        <v>12</v>
      </c>
      <c r="H6378" t="s">
        <v>17</v>
      </c>
      <c r="I6378">
        <v>2010</v>
      </c>
      <c r="J6378" t="s">
        <v>35</v>
      </c>
      <c r="K6378" t="s">
        <v>15</v>
      </c>
      <c r="L6378">
        <v>4</v>
      </c>
    </row>
    <row r="6379" spans="1:12" hidden="1" x14ac:dyDescent="0.25">
      <c r="A6379">
        <v>-111.01799</v>
      </c>
      <c r="B6379">
        <v>32.062510000000003</v>
      </c>
      <c r="C6379" t="s">
        <v>31142</v>
      </c>
      <c r="D6379">
        <v>5100</v>
      </c>
      <c r="E6379">
        <v>120</v>
      </c>
      <c r="F6379" t="s">
        <v>6912</v>
      </c>
      <c r="G6379" t="s">
        <v>63</v>
      </c>
      <c r="H6379" t="s">
        <v>119</v>
      </c>
      <c r="I6379">
        <v>2008</v>
      </c>
      <c r="J6379" t="s">
        <v>18</v>
      </c>
      <c r="K6379" t="s">
        <v>20</v>
      </c>
      <c r="L6379">
        <v>6</v>
      </c>
    </row>
    <row r="6380" spans="1:12" x14ac:dyDescent="0.25">
      <c r="A6380">
        <v>-77.409390000000002</v>
      </c>
      <c r="B6380">
        <v>38.887799999999999</v>
      </c>
      <c r="C6380" t="s">
        <v>31143</v>
      </c>
      <c r="D6380">
        <v>5249</v>
      </c>
      <c r="E6380">
        <v>121</v>
      </c>
      <c r="F6380" t="s">
        <v>6913</v>
      </c>
      <c r="G6380" t="s">
        <v>12</v>
      </c>
      <c r="H6380" t="s">
        <v>13</v>
      </c>
      <c r="I6380">
        <v>2009</v>
      </c>
      <c r="J6380" t="s">
        <v>27</v>
      </c>
      <c r="K6380" t="s">
        <v>15</v>
      </c>
      <c r="L6380">
        <v>4</v>
      </c>
    </row>
    <row r="6381" spans="1:12" x14ac:dyDescent="0.25">
      <c r="A6381">
        <v>-74.061589999999995</v>
      </c>
      <c r="B6381">
        <v>40.680999999999997</v>
      </c>
      <c r="C6381" t="s">
        <v>31144</v>
      </c>
      <c r="D6381">
        <v>3700</v>
      </c>
      <c r="E6381">
        <v>119</v>
      </c>
      <c r="F6381" t="s">
        <v>6914</v>
      </c>
      <c r="G6381" t="s">
        <v>12</v>
      </c>
      <c r="H6381" t="s">
        <v>31</v>
      </c>
      <c r="I6381">
        <v>2005</v>
      </c>
      <c r="J6381" t="s">
        <v>32</v>
      </c>
      <c r="K6381" t="s">
        <v>15</v>
      </c>
      <c r="L6381">
        <v>4</v>
      </c>
    </row>
    <row r="6382" spans="1:12" x14ac:dyDescent="0.25">
      <c r="A6382">
        <v>-76.941000000000003</v>
      </c>
      <c r="B6382">
        <v>38.837609999999998</v>
      </c>
      <c r="C6382" t="s">
        <v>31145</v>
      </c>
      <c r="D6382">
        <v>2175</v>
      </c>
      <c r="E6382">
        <v>48</v>
      </c>
      <c r="F6382" t="s">
        <v>6915</v>
      </c>
      <c r="G6382" t="s">
        <v>12</v>
      </c>
      <c r="H6382" t="s">
        <v>13</v>
      </c>
      <c r="I6382">
        <v>2010</v>
      </c>
      <c r="J6382" t="s">
        <v>14</v>
      </c>
      <c r="K6382" t="s">
        <v>15</v>
      </c>
      <c r="L6382">
        <v>4</v>
      </c>
    </row>
    <row r="6383" spans="1:12" x14ac:dyDescent="0.25">
      <c r="A6383">
        <v>-117.973</v>
      </c>
      <c r="B6383">
        <v>33.6614</v>
      </c>
      <c r="C6383" t="s">
        <v>31146</v>
      </c>
      <c r="D6383">
        <v>1750</v>
      </c>
      <c r="E6383">
        <v>159</v>
      </c>
      <c r="F6383" t="s">
        <v>6916</v>
      </c>
      <c r="G6383" t="s">
        <v>12</v>
      </c>
      <c r="H6383" t="s">
        <v>31</v>
      </c>
      <c r="I6383">
        <v>2010</v>
      </c>
      <c r="J6383" t="s">
        <v>37</v>
      </c>
      <c r="K6383" t="s">
        <v>15</v>
      </c>
      <c r="L6383">
        <v>4</v>
      </c>
    </row>
    <row r="6384" spans="1:12" x14ac:dyDescent="0.25">
      <c r="A6384">
        <v>-121.38299000000001</v>
      </c>
      <c r="B6384">
        <v>38.651800000000001</v>
      </c>
      <c r="C6384" t="s">
        <v>31147</v>
      </c>
      <c r="D6384">
        <v>2624</v>
      </c>
      <c r="E6384">
        <v>112</v>
      </c>
      <c r="F6384" t="s">
        <v>6917</v>
      </c>
      <c r="G6384" t="s">
        <v>12</v>
      </c>
      <c r="H6384" t="s">
        <v>17</v>
      </c>
      <c r="J6384" t="s">
        <v>54</v>
      </c>
      <c r="K6384" t="s">
        <v>15</v>
      </c>
      <c r="L6384">
        <v>4</v>
      </c>
    </row>
    <row r="6385" spans="1:12" x14ac:dyDescent="0.25">
      <c r="A6385">
        <v>-77.232690000000005</v>
      </c>
      <c r="B6385">
        <v>38.815899999999999</v>
      </c>
      <c r="C6385" t="s">
        <v>31148</v>
      </c>
      <c r="D6385">
        <v>9150</v>
      </c>
      <c r="E6385">
        <v>80</v>
      </c>
      <c r="F6385" t="s">
        <v>6918</v>
      </c>
      <c r="G6385" t="s">
        <v>12</v>
      </c>
      <c r="H6385" t="s">
        <v>13</v>
      </c>
      <c r="I6385">
        <v>2009</v>
      </c>
      <c r="J6385" t="s">
        <v>27</v>
      </c>
      <c r="K6385" t="s">
        <v>15</v>
      </c>
      <c r="L6385">
        <v>4</v>
      </c>
    </row>
    <row r="6386" spans="1:12" x14ac:dyDescent="0.25">
      <c r="A6386">
        <v>-99.009600000000006</v>
      </c>
      <c r="B6386">
        <v>27.049800000000001</v>
      </c>
      <c r="C6386" t="s">
        <v>31149</v>
      </c>
      <c r="D6386">
        <v>4275</v>
      </c>
      <c r="E6386">
        <v>128</v>
      </c>
      <c r="F6386" t="s">
        <v>6919</v>
      </c>
      <c r="G6386" t="s">
        <v>12</v>
      </c>
      <c r="H6386" t="s">
        <v>17</v>
      </c>
      <c r="I6386">
        <v>2001</v>
      </c>
      <c r="J6386" t="s">
        <v>18</v>
      </c>
      <c r="K6386" t="s">
        <v>20</v>
      </c>
      <c r="L6386">
        <v>4</v>
      </c>
    </row>
    <row r="6387" spans="1:12" x14ac:dyDescent="0.25">
      <c r="A6387">
        <v>-97.221699999999998</v>
      </c>
      <c r="B6387">
        <v>26.423300000000001</v>
      </c>
      <c r="C6387" t="s">
        <v>31150</v>
      </c>
      <c r="D6387">
        <v>3400</v>
      </c>
      <c r="E6387">
        <v>117</v>
      </c>
      <c r="F6387" t="s">
        <v>6920</v>
      </c>
      <c r="G6387" t="s">
        <v>12</v>
      </c>
      <c r="H6387" t="s">
        <v>17</v>
      </c>
      <c r="I6387">
        <v>2001</v>
      </c>
      <c r="J6387" t="s">
        <v>18</v>
      </c>
      <c r="K6387" t="s">
        <v>20</v>
      </c>
      <c r="L6387">
        <v>4</v>
      </c>
    </row>
    <row r="6388" spans="1:12" x14ac:dyDescent="0.25">
      <c r="A6388">
        <v>-117.142</v>
      </c>
      <c r="B6388">
        <v>32.742910000000002</v>
      </c>
      <c r="C6388" t="s">
        <v>31151</v>
      </c>
      <c r="D6388">
        <v>4499</v>
      </c>
      <c r="E6388">
        <v>130</v>
      </c>
      <c r="F6388" t="s">
        <v>1703</v>
      </c>
      <c r="G6388" t="s">
        <v>12</v>
      </c>
      <c r="H6388" t="s">
        <v>13</v>
      </c>
      <c r="I6388">
        <v>2010</v>
      </c>
      <c r="J6388" t="s">
        <v>29</v>
      </c>
      <c r="K6388" t="s">
        <v>15</v>
      </c>
      <c r="L6388">
        <v>4</v>
      </c>
    </row>
    <row r="6389" spans="1:12" hidden="1" x14ac:dyDescent="0.25">
      <c r="A6389">
        <v>-74.074700000000007</v>
      </c>
      <c r="B6389">
        <v>40.722000000000001</v>
      </c>
      <c r="C6389" t="s">
        <v>31152</v>
      </c>
      <c r="D6389">
        <v>2700</v>
      </c>
      <c r="E6389">
        <v>15</v>
      </c>
      <c r="F6389" t="s">
        <v>6921</v>
      </c>
      <c r="G6389" t="s">
        <v>224</v>
      </c>
      <c r="H6389" t="s">
        <v>221</v>
      </c>
      <c r="I6389">
        <v>2012</v>
      </c>
      <c r="J6389" t="s">
        <v>244</v>
      </c>
      <c r="K6389" t="s">
        <v>15</v>
      </c>
      <c r="L6389">
        <v>6</v>
      </c>
    </row>
    <row r="6390" spans="1:12" x14ac:dyDescent="0.25">
      <c r="A6390">
        <v>-74.171599999999998</v>
      </c>
      <c r="B6390">
        <v>40.342100000000002</v>
      </c>
      <c r="C6390" t="s">
        <v>31153</v>
      </c>
      <c r="D6390">
        <v>5475</v>
      </c>
      <c r="E6390">
        <v>146</v>
      </c>
      <c r="F6390" t="s">
        <v>6922</v>
      </c>
      <c r="G6390" t="s">
        <v>12</v>
      </c>
      <c r="H6390" t="s">
        <v>13</v>
      </c>
      <c r="I6390">
        <v>2010</v>
      </c>
      <c r="J6390" t="s">
        <v>37</v>
      </c>
      <c r="K6390" t="s">
        <v>15</v>
      </c>
      <c r="L6390">
        <v>4</v>
      </c>
    </row>
    <row r="6391" spans="1:12" x14ac:dyDescent="0.25">
      <c r="A6391">
        <v>-121.378</v>
      </c>
      <c r="B6391">
        <v>38.64931</v>
      </c>
      <c r="C6391" t="s">
        <v>31154</v>
      </c>
      <c r="D6391">
        <v>2743</v>
      </c>
      <c r="E6391">
        <v>114</v>
      </c>
      <c r="F6391" t="s">
        <v>6923</v>
      </c>
      <c r="G6391" t="s">
        <v>12</v>
      </c>
      <c r="H6391" t="s">
        <v>17</v>
      </c>
      <c r="J6391" t="s">
        <v>54</v>
      </c>
      <c r="K6391" t="s">
        <v>15</v>
      </c>
      <c r="L6391">
        <v>4</v>
      </c>
    </row>
    <row r="6392" spans="1:12" hidden="1" x14ac:dyDescent="0.25">
      <c r="A6392">
        <v>-111.03299</v>
      </c>
      <c r="B6392">
        <v>32.048999999999999</v>
      </c>
      <c r="C6392" t="s">
        <v>31155</v>
      </c>
      <c r="D6392">
        <v>5100</v>
      </c>
      <c r="E6392">
        <v>0</v>
      </c>
      <c r="F6392" t="s">
        <v>6924</v>
      </c>
      <c r="G6392" t="s">
        <v>63</v>
      </c>
      <c r="H6392" t="s">
        <v>119</v>
      </c>
      <c r="I6392">
        <v>2008</v>
      </c>
      <c r="J6392" t="s">
        <v>18</v>
      </c>
      <c r="K6392" t="s">
        <v>20</v>
      </c>
      <c r="L6392">
        <v>6</v>
      </c>
    </row>
    <row r="6393" spans="1:12" x14ac:dyDescent="0.25">
      <c r="A6393">
        <v>-117.04599</v>
      </c>
      <c r="B6393">
        <v>32.5717</v>
      </c>
      <c r="C6393" t="s">
        <v>31156</v>
      </c>
      <c r="D6393">
        <v>4475</v>
      </c>
      <c r="E6393">
        <v>76</v>
      </c>
      <c r="F6393" t="s">
        <v>6925</v>
      </c>
      <c r="G6393" t="s">
        <v>12</v>
      </c>
      <c r="H6393" t="s">
        <v>13</v>
      </c>
      <c r="I6393">
        <v>2010</v>
      </c>
      <c r="J6393" t="s">
        <v>29</v>
      </c>
      <c r="K6393" t="s">
        <v>15</v>
      </c>
      <c r="L6393">
        <v>4</v>
      </c>
    </row>
    <row r="6394" spans="1:12" x14ac:dyDescent="0.25">
      <c r="A6394">
        <v>-122.426</v>
      </c>
      <c r="B6394">
        <v>37.654809999999998</v>
      </c>
      <c r="C6394" t="s">
        <v>31157</v>
      </c>
      <c r="D6394">
        <v>4424</v>
      </c>
      <c r="E6394">
        <v>60</v>
      </c>
      <c r="F6394" t="s">
        <v>6926</v>
      </c>
      <c r="G6394" t="s">
        <v>12</v>
      </c>
      <c r="H6394" t="s">
        <v>13</v>
      </c>
      <c r="I6394">
        <v>2010</v>
      </c>
      <c r="J6394" t="s">
        <v>14</v>
      </c>
      <c r="K6394" t="s">
        <v>15</v>
      </c>
      <c r="L6394">
        <v>4</v>
      </c>
    </row>
    <row r="6395" spans="1:12" x14ac:dyDescent="0.25">
      <c r="A6395">
        <v>-121.37099000000001</v>
      </c>
      <c r="B6395">
        <v>38.646299999999997</v>
      </c>
      <c r="C6395" t="s">
        <v>31158</v>
      </c>
      <c r="D6395">
        <v>2908</v>
      </c>
      <c r="E6395">
        <v>104</v>
      </c>
      <c r="F6395" t="s">
        <v>6927</v>
      </c>
      <c r="G6395" t="s">
        <v>12</v>
      </c>
      <c r="H6395" t="s">
        <v>17</v>
      </c>
      <c r="J6395" t="s">
        <v>54</v>
      </c>
      <c r="K6395" t="s">
        <v>15</v>
      </c>
      <c r="L6395">
        <v>4</v>
      </c>
    </row>
    <row r="6396" spans="1:12" x14ac:dyDescent="0.25">
      <c r="A6396">
        <v>-121.497</v>
      </c>
      <c r="B6396">
        <v>38.603200000000001</v>
      </c>
      <c r="C6396" t="s">
        <v>31159</v>
      </c>
      <c r="D6396">
        <v>5475</v>
      </c>
      <c r="E6396">
        <v>98</v>
      </c>
      <c r="F6396" t="s">
        <v>6928</v>
      </c>
      <c r="G6396" t="s">
        <v>12</v>
      </c>
      <c r="H6396" t="s">
        <v>17</v>
      </c>
      <c r="J6396" t="s">
        <v>54</v>
      </c>
      <c r="K6396" t="s">
        <v>15</v>
      </c>
      <c r="L6396">
        <v>4</v>
      </c>
    </row>
    <row r="6397" spans="1:12" x14ac:dyDescent="0.25">
      <c r="A6397">
        <v>-77.424189999999996</v>
      </c>
      <c r="B6397">
        <v>38.871609999999997</v>
      </c>
      <c r="C6397" t="s">
        <v>31160</v>
      </c>
      <c r="D6397">
        <v>5254</v>
      </c>
      <c r="E6397">
        <v>137</v>
      </c>
      <c r="F6397" t="s">
        <v>6929</v>
      </c>
      <c r="G6397" t="s">
        <v>12</v>
      </c>
      <c r="H6397" t="s">
        <v>13</v>
      </c>
      <c r="I6397">
        <v>2009</v>
      </c>
      <c r="J6397" t="s">
        <v>27</v>
      </c>
      <c r="K6397" t="s">
        <v>15</v>
      </c>
      <c r="L6397">
        <v>4</v>
      </c>
    </row>
    <row r="6398" spans="1:12" hidden="1" x14ac:dyDescent="0.25">
      <c r="A6398">
        <v>-111.06</v>
      </c>
      <c r="B6398">
        <v>32.022599999999997</v>
      </c>
      <c r="C6398" t="s">
        <v>31161</v>
      </c>
      <c r="D6398">
        <v>5000</v>
      </c>
      <c r="E6398">
        <v>0</v>
      </c>
      <c r="F6398" t="s">
        <v>6930</v>
      </c>
      <c r="G6398" t="s">
        <v>63</v>
      </c>
      <c r="H6398" t="s">
        <v>119</v>
      </c>
      <c r="I6398">
        <v>2008</v>
      </c>
      <c r="J6398" t="s">
        <v>18</v>
      </c>
      <c r="K6398" t="s">
        <v>20</v>
      </c>
      <c r="L6398">
        <v>6</v>
      </c>
    </row>
    <row r="6399" spans="1:12" x14ac:dyDescent="0.25">
      <c r="A6399">
        <v>-117.03899</v>
      </c>
      <c r="B6399">
        <v>32.572099999999999</v>
      </c>
      <c r="C6399" t="s">
        <v>31162</v>
      </c>
      <c r="D6399">
        <v>4425</v>
      </c>
      <c r="E6399">
        <v>71</v>
      </c>
      <c r="F6399" t="s">
        <v>6930</v>
      </c>
      <c r="G6399" t="s">
        <v>12</v>
      </c>
      <c r="H6399" t="s">
        <v>13</v>
      </c>
      <c r="I6399">
        <v>2010</v>
      </c>
      <c r="J6399" t="s">
        <v>29</v>
      </c>
      <c r="K6399" t="s">
        <v>15</v>
      </c>
      <c r="L6399">
        <v>4</v>
      </c>
    </row>
    <row r="6400" spans="1:12" x14ac:dyDescent="0.25">
      <c r="A6400">
        <v>-122.443</v>
      </c>
      <c r="B6400">
        <v>37.692210000000003</v>
      </c>
      <c r="C6400" t="s">
        <v>31163</v>
      </c>
      <c r="D6400">
        <v>4300</v>
      </c>
      <c r="E6400">
        <v>137</v>
      </c>
      <c r="F6400" t="s">
        <v>992</v>
      </c>
      <c r="G6400" t="s">
        <v>12</v>
      </c>
      <c r="H6400" t="s">
        <v>13</v>
      </c>
      <c r="I6400">
        <v>2012</v>
      </c>
      <c r="J6400" t="s">
        <v>100</v>
      </c>
      <c r="K6400" t="s">
        <v>15</v>
      </c>
      <c r="L6400">
        <v>4</v>
      </c>
    </row>
    <row r="6401" spans="1:12" x14ac:dyDescent="0.25">
      <c r="A6401">
        <v>-121.36299</v>
      </c>
      <c r="B6401">
        <v>38.6417</v>
      </c>
      <c r="C6401" t="s">
        <v>31164</v>
      </c>
      <c r="D6401">
        <v>3086</v>
      </c>
      <c r="E6401">
        <v>94</v>
      </c>
      <c r="F6401" t="s">
        <v>6931</v>
      </c>
      <c r="G6401" t="s">
        <v>12</v>
      </c>
      <c r="H6401" t="s">
        <v>17</v>
      </c>
      <c r="J6401" t="s">
        <v>54</v>
      </c>
      <c r="K6401" t="s">
        <v>15</v>
      </c>
      <c r="L6401">
        <v>4</v>
      </c>
    </row>
    <row r="6402" spans="1:12" x14ac:dyDescent="0.25">
      <c r="A6402">
        <v>-77.438689999999994</v>
      </c>
      <c r="B6402">
        <v>38.868499999999997</v>
      </c>
      <c r="C6402" t="s">
        <v>31165</v>
      </c>
      <c r="D6402">
        <v>5250</v>
      </c>
      <c r="E6402">
        <v>161</v>
      </c>
      <c r="F6402" t="s">
        <v>6932</v>
      </c>
      <c r="G6402" t="s">
        <v>12</v>
      </c>
      <c r="H6402" t="s">
        <v>13</v>
      </c>
      <c r="I6402">
        <v>2009</v>
      </c>
      <c r="J6402" t="s">
        <v>27</v>
      </c>
      <c r="K6402" t="s">
        <v>15</v>
      </c>
      <c r="L6402">
        <v>4</v>
      </c>
    </row>
    <row r="6403" spans="1:12" x14ac:dyDescent="0.25">
      <c r="A6403">
        <v>-105.011</v>
      </c>
      <c r="B6403">
        <v>39.765999999999998</v>
      </c>
      <c r="C6403" t="s">
        <v>31166</v>
      </c>
      <c r="D6403">
        <v>8475</v>
      </c>
      <c r="E6403">
        <v>120</v>
      </c>
      <c r="F6403" t="s">
        <v>6933</v>
      </c>
      <c r="G6403" t="s">
        <v>12</v>
      </c>
      <c r="H6403" t="s">
        <v>17</v>
      </c>
      <c r="I6403">
        <v>2009</v>
      </c>
      <c r="J6403" t="s">
        <v>27</v>
      </c>
      <c r="K6403" t="s">
        <v>15</v>
      </c>
      <c r="L6403">
        <v>4</v>
      </c>
    </row>
    <row r="6404" spans="1:12" x14ac:dyDescent="0.25">
      <c r="A6404">
        <v>-117.03100000000001</v>
      </c>
      <c r="B6404">
        <v>32.573</v>
      </c>
      <c r="C6404" t="s">
        <v>31167</v>
      </c>
      <c r="D6404">
        <v>4374</v>
      </c>
      <c r="E6404">
        <v>68</v>
      </c>
      <c r="F6404" t="s">
        <v>6934</v>
      </c>
      <c r="G6404" t="s">
        <v>12</v>
      </c>
      <c r="H6404" t="s">
        <v>13</v>
      </c>
      <c r="I6404">
        <v>2010</v>
      </c>
      <c r="J6404" t="s">
        <v>29</v>
      </c>
      <c r="K6404" t="s">
        <v>15</v>
      </c>
      <c r="L6404">
        <v>4</v>
      </c>
    </row>
    <row r="6405" spans="1:12" hidden="1" x14ac:dyDescent="0.25">
      <c r="A6405">
        <v>-117.28</v>
      </c>
      <c r="B6405">
        <v>32.8491</v>
      </c>
      <c r="C6405" t="s">
        <v>31168</v>
      </c>
      <c r="D6405">
        <v>4800</v>
      </c>
      <c r="E6405">
        <v>100</v>
      </c>
      <c r="F6405" t="s">
        <v>6935</v>
      </c>
      <c r="G6405" t="s">
        <v>220</v>
      </c>
      <c r="H6405" t="s">
        <v>221</v>
      </c>
      <c r="I6405">
        <v>2009</v>
      </c>
      <c r="J6405" t="s">
        <v>116</v>
      </c>
      <c r="K6405" t="s">
        <v>20</v>
      </c>
      <c r="L6405">
        <v>6</v>
      </c>
    </row>
    <row r="6406" spans="1:12" x14ac:dyDescent="0.25">
      <c r="A6406">
        <v>-77.454989999999995</v>
      </c>
      <c r="B6406">
        <v>38.871400000000001</v>
      </c>
      <c r="C6406" t="s">
        <v>31169</v>
      </c>
      <c r="D6406">
        <v>5275</v>
      </c>
      <c r="E6406">
        <v>180</v>
      </c>
      <c r="F6406" t="s">
        <v>6936</v>
      </c>
      <c r="G6406" t="s">
        <v>12</v>
      </c>
      <c r="H6406" t="s">
        <v>13</v>
      </c>
      <c r="I6406">
        <v>2009</v>
      </c>
      <c r="J6406" t="s">
        <v>27</v>
      </c>
      <c r="K6406" t="s">
        <v>15</v>
      </c>
      <c r="L6406">
        <v>4</v>
      </c>
    </row>
    <row r="6407" spans="1:12" x14ac:dyDescent="0.25">
      <c r="A6407">
        <v>-117.02500000000001</v>
      </c>
      <c r="B6407">
        <v>32.574210000000001</v>
      </c>
      <c r="C6407" t="s">
        <v>31170</v>
      </c>
      <c r="D6407">
        <v>4300</v>
      </c>
      <c r="E6407">
        <v>66</v>
      </c>
      <c r="F6407" t="s">
        <v>6937</v>
      </c>
      <c r="G6407" t="s">
        <v>12</v>
      </c>
      <c r="H6407" t="s">
        <v>13</v>
      </c>
      <c r="I6407">
        <v>2010</v>
      </c>
      <c r="J6407" t="s">
        <v>29</v>
      </c>
      <c r="K6407" t="s">
        <v>15</v>
      </c>
      <c r="L6407">
        <v>4</v>
      </c>
    </row>
    <row r="6408" spans="1:12" x14ac:dyDescent="0.25">
      <c r="A6408">
        <v>-76.967799999999997</v>
      </c>
      <c r="B6408">
        <v>38.868400000000001</v>
      </c>
      <c r="C6408" t="s">
        <v>31171</v>
      </c>
      <c r="D6408">
        <v>8200</v>
      </c>
      <c r="E6408">
        <v>98</v>
      </c>
      <c r="F6408" t="s">
        <v>6938</v>
      </c>
      <c r="G6408" t="s">
        <v>12</v>
      </c>
      <c r="H6408" t="s">
        <v>13</v>
      </c>
      <c r="I6408">
        <v>2009</v>
      </c>
      <c r="J6408" t="s">
        <v>27</v>
      </c>
      <c r="K6408" t="s">
        <v>15</v>
      </c>
      <c r="L6408">
        <v>4</v>
      </c>
    </row>
    <row r="6409" spans="1:12" x14ac:dyDescent="0.25">
      <c r="A6409">
        <v>-76.967799999999997</v>
      </c>
      <c r="B6409">
        <v>38.868400000000001</v>
      </c>
      <c r="C6409" t="s">
        <v>31171</v>
      </c>
      <c r="D6409">
        <v>8200</v>
      </c>
      <c r="E6409">
        <v>98</v>
      </c>
      <c r="F6409" t="s">
        <v>6938</v>
      </c>
      <c r="G6409" t="s">
        <v>12</v>
      </c>
      <c r="H6409" t="s">
        <v>13</v>
      </c>
      <c r="I6409">
        <v>2009</v>
      </c>
      <c r="J6409" t="s">
        <v>27</v>
      </c>
      <c r="K6409" t="s">
        <v>15</v>
      </c>
      <c r="L6409">
        <v>4</v>
      </c>
    </row>
    <row r="6410" spans="1:12" x14ac:dyDescent="0.25">
      <c r="A6410">
        <v>-117.976</v>
      </c>
      <c r="B6410">
        <v>33.763399999999997</v>
      </c>
      <c r="C6410" t="s">
        <v>31172</v>
      </c>
      <c r="D6410">
        <v>4400</v>
      </c>
      <c r="E6410">
        <v>118</v>
      </c>
      <c r="F6410" t="s">
        <v>6939</v>
      </c>
      <c r="G6410" t="s">
        <v>12</v>
      </c>
      <c r="H6410" t="s">
        <v>31</v>
      </c>
      <c r="I6410">
        <v>2003</v>
      </c>
      <c r="J6410" t="s">
        <v>74</v>
      </c>
      <c r="K6410" t="s">
        <v>15</v>
      </c>
      <c r="L6410">
        <v>4</v>
      </c>
    </row>
    <row r="6411" spans="1:12" x14ac:dyDescent="0.25">
      <c r="A6411">
        <v>-121.34</v>
      </c>
      <c r="B6411">
        <v>38.639409999999998</v>
      </c>
      <c r="C6411" t="s">
        <v>31173</v>
      </c>
      <c r="D6411">
        <v>3596</v>
      </c>
      <c r="E6411">
        <v>97</v>
      </c>
      <c r="F6411" t="s">
        <v>6940</v>
      </c>
      <c r="G6411" t="s">
        <v>12</v>
      </c>
      <c r="H6411" t="s">
        <v>17</v>
      </c>
      <c r="J6411" t="s">
        <v>54</v>
      </c>
      <c r="K6411" t="s">
        <v>15</v>
      </c>
      <c r="L6411">
        <v>4</v>
      </c>
    </row>
    <row r="6412" spans="1:12" x14ac:dyDescent="0.25">
      <c r="A6412">
        <v>-73.918090000000007</v>
      </c>
      <c r="B6412">
        <v>40.867600000000003</v>
      </c>
      <c r="C6412" t="s">
        <v>31174</v>
      </c>
      <c r="D6412">
        <v>6449</v>
      </c>
      <c r="E6412">
        <v>88</v>
      </c>
      <c r="F6412" t="s">
        <v>6941</v>
      </c>
      <c r="G6412" t="s">
        <v>12</v>
      </c>
      <c r="H6412" t="s">
        <v>13</v>
      </c>
      <c r="I6412">
        <v>2010</v>
      </c>
      <c r="J6412" t="s">
        <v>37</v>
      </c>
      <c r="K6412" t="s">
        <v>15</v>
      </c>
      <c r="L6412">
        <v>4</v>
      </c>
    </row>
    <row r="6413" spans="1:12" x14ac:dyDescent="0.25">
      <c r="A6413">
        <v>-117.02199</v>
      </c>
      <c r="B6413">
        <v>32.575000000000003</v>
      </c>
      <c r="C6413" t="s">
        <v>31175</v>
      </c>
      <c r="D6413">
        <v>4450</v>
      </c>
      <c r="E6413">
        <v>71</v>
      </c>
      <c r="F6413" t="s">
        <v>6940</v>
      </c>
      <c r="G6413" t="s">
        <v>12</v>
      </c>
      <c r="H6413" t="s">
        <v>13</v>
      </c>
      <c r="I6413">
        <v>2010</v>
      </c>
      <c r="J6413" t="s">
        <v>29</v>
      </c>
      <c r="K6413" t="s">
        <v>15</v>
      </c>
      <c r="L6413">
        <v>4</v>
      </c>
    </row>
    <row r="6414" spans="1:12" x14ac:dyDescent="0.25">
      <c r="A6414">
        <v>-77.474800000000002</v>
      </c>
      <c r="B6414">
        <v>38.884210000000003</v>
      </c>
      <c r="C6414" t="s">
        <v>31176</v>
      </c>
      <c r="D6414">
        <v>5269</v>
      </c>
      <c r="E6414">
        <v>122</v>
      </c>
      <c r="F6414" t="s">
        <v>6942</v>
      </c>
      <c r="G6414" t="s">
        <v>12</v>
      </c>
      <c r="H6414" t="s">
        <v>13</v>
      </c>
      <c r="I6414">
        <v>2009</v>
      </c>
      <c r="J6414" t="s">
        <v>27</v>
      </c>
      <c r="K6414" t="s">
        <v>15</v>
      </c>
      <c r="L6414">
        <v>4</v>
      </c>
    </row>
    <row r="6415" spans="1:12" x14ac:dyDescent="0.25">
      <c r="A6415">
        <v>-117.01899</v>
      </c>
      <c r="B6415">
        <v>32.575200000000002</v>
      </c>
      <c r="C6415" t="s">
        <v>31177</v>
      </c>
      <c r="D6415">
        <v>4475</v>
      </c>
      <c r="E6415">
        <v>66</v>
      </c>
      <c r="F6415" t="s">
        <v>6943</v>
      </c>
      <c r="G6415" t="s">
        <v>12</v>
      </c>
      <c r="H6415" t="s">
        <v>13</v>
      </c>
      <c r="I6415">
        <v>2010</v>
      </c>
      <c r="J6415" t="s">
        <v>29</v>
      </c>
      <c r="K6415" t="s">
        <v>15</v>
      </c>
      <c r="L6415">
        <v>4</v>
      </c>
    </row>
    <row r="6416" spans="1:12" x14ac:dyDescent="0.25">
      <c r="A6416">
        <v>-117.59099999999999</v>
      </c>
      <c r="B6416">
        <v>34.154200000000003</v>
      </c>
      <c r="C6416" t="s">
        <v>31178</v>
      </c>
      <c r="D6416">
        <v>5400</v>
      </c>
      <c r="E6416">
        <v>116</v>
      </c>
      <c r="F6416" t="s">
        <v>6944</v>
      </c>
      <c r="G6416" t="s">
        <v>12</v>
      </c>
      <c r="H6416" t="s">
        <v>13</v>
      </c>
      <c r="I6416">
        <v>2010</v>
      </c>
      <c r="J6416" t="s">
        <v>14</v>
      </c>
      <c r="K6416" t="s">
        <v>15</v>
      </c>
      <c r="L6416">
        <v>4</v>
      </c>
    </row>
    <row r="6417" spans="1:12" x14ac:dyDescent="0.25">
      <c r="A6417">
        <v>-73.256299999999996</v>
      </c>
      <c r="B6417">
        <v>40.7453</v>
      </c>
      <c r="C6417" t="s">
        <v>31179</v>
      </c>
      <c r="D6417">
        <v>4350</v>
      </c>
      <c r="E6417">
        <v>135</v>
      </c>
      <c r="F6417" t="s">
        <v>6945</v>
      </c>
      <c r="G6417" t="s">
        <v>12</v>
      </c>
      <c r="H6417" t="s">
        <v>13</v>
      </c>
      <c r="I6417">
        <v>2010</v>
      </c>
      <c r="J6417" t="s">
        <v>54</v>
      </c>
      <c r="K6417" t="s">
        <v>15</v>
      </c>
      <c r="L6417">
        <v>4</v>
      </c>
    </row>
    <row r="6418" spans="1:12" x14ac:dyDescent="0.25">
      <c r="A6418">
        <v>-121.327</v>
      </c>
      <c r="B6418">
        <v>38.642899999999997</v>
      </c>
      <c r="C6418" t="s">
        <v>31180</v>
      </c>
      <c r="D6418">
        <v>3900</v>
      </c>
      <c r="E6418">
        <v>106</v>
      </c>
      <c r="F6418" t="s">
        <v>6946</v>
      </c>
      <c r="G6418" t="s">
        <v>12</v>
      </c>
      <c r="H6418" t="s">
        <v>17</v>
      </c>
      <c r="J6418" t="s">
        <v>54</v>
      </c>
      <c r="K6418" t="s">
        <v>15</v>
      </c>
      <c r="L6418">
        <v>4</v>
      </c>
    </row>
    <row r="6419" spans="1:12" x14ac:dyDescent="0.25">
      <c r="A6419">
        <v>-71.156300000000002</v>
      </c>
      <c r="B6419">
        <v>42.342399999999998</v>
      </c>
      <c r="C6419" t="s">
        <v>31181</v>
      </c>
      <c r="D6419">
        <v>6300</v>
      </c>
      <c r="E6419">
        <v>88</v>
      </c>
      <c r="F6419" t="s">
        <v>6947</v>
      </c>
      <c r="G6419" t="s">
        <v>12</v>
      </c>
      <c r="H6419" t="s">
        <v>13</v>
      </c>
      <c r="I6419">
        <v>2010</v>
      </c>
      <c r="J6419" t="s">
        <v>54</v>
      </c>
      <c r="K6419" t="s">
        <v>15</v>
      </c>
      <c r="L6419">
        <v>4</v>
      </c>
    </row>
    <row r="6420" spans="1:12" x14ac:dyDescent="0.25">
      <c r="A6420">
        <v>-111.4</v>
      </c>
      <c r="B6420">
        <v>31.495899999999999</v>
      </c>
      <c r="C6420" t="s">
        <v>31182</v>
      </c>
      <c r="D6420">
        <v>8375</v>
      </c>
      <c r="E6420">
        <v>107</v>
      </c>
      <c r="F6420" t="s">
        <v>6948</v>
      </c>
      <c r="G6420" t="s">
        <v>12</v>
      </c>
      <c r="H6420" t="s">
        <v>17</v>
      </c>
      <c r="J6420" t="s">
        <v>18</v>
      </c>
      <c r="K6420" t="s">
        <v>20</v>
      </c>
      <c r="L6420">
        <v>4</v>
      </c>
    </row>
    <row r="6421" spans="1:12" x14ac:dyDescent="0.25">
      <c r="A6421">
        <v>-95.646900000000002</v>
      </c>
      <c r="B6421">
        <v>29.73771</v>
      </c>
      <c r="C6421" t="s">
        <v>31183</v>
      </c>
      <c r="D6421">
        <v>4175</v>
      </c>
      <c r="E6421">
        <v>81</v>
      </c>
      <c r="F6421" t="s">
        <v>6949</v>
      </c>
      <c r="G6421" t="s">
        <v>12</v>
      </c>
      <c r="H6421" t="s">
        <v>13</v>
      </c>
      <c r="I6421">
        <v>2012</v>
      </c>
      <c r="J6421" t="s">
        <v>192</v>
      </c>
      <c r="K6421" t="s">
        <v>15</v>
      </c>
      <c r="L6421">
        <v>4</v>
      </c>
    </row>
    <row r="6422" spans="1:12" x14ac:dyDescent="0.25">
      <c r="A6422">
        <v>-117.01399000000001</v>
      </c>
      <c r="B6422">
        <v>32.576700000000002</v>
      </c>
      <c r="C6422" t="s">
        <v>31184</v>
      </c>
      <c r="D6422">
        <v>4501</v>
      </c>
      <c r="E6422">
        <v>60</v>
      </c>
      <c r="F6422" t="s">
        <v>6946</v>
      </c>
      <c r="G6422" t="s">
        <v>12</v>
      </c>
      <c r="H6422" t="s">
        <v>13</v>
      </c>
      <c r="I6422">
        <v>2010</v>
      </c>
      <c r="J6422" t="s">
        <v>29</v>
      </c>
      <c r="K6422" t="s">
        <v>15</v>
      </c>
      <c r="L6422">
        <v>4</v>
      </c>
    </row>
    <row r="6423" spans="1:12" x14ac:dyDescent="0.25">
      <c r="A6423">
        <v>-115.26599</v>
      </c>
      <c r="B6423">
        <v>36.098399999999998</v>
      </c>
      <c r="C6423" t="s">
        <v>31185</v>
      </c>
      <c r="D6423">
        <v>7500</v>
      </c>
      <c r="E6423">
        <v>91</v>
      </c>
      <c r="F6423" t="s">
        <v>6950</v>
      </c>
      <c r="G6423" t="s">
        <v>12</v>
      </c>
      <c r="H6423" t="s">
        <v>17</v>
      </c>
      <c r="I6423">
        <v>2010</v>
      </c>
      <c r="J6423" t="s">
        <v>48</v>
      </c>
      <c r="K6423" t="s">
        <v>15</v>
      </c>
      <c r="L6423">
        <v>4</v>
      </c>
    </row>
    <row r="6424" spans="1:12" x14ac:dyDescent="0.25">
      <c r="A6424">
        <v>-77.256389999999996</v>
      </c>
      <c r="B6424">
        <v>38.779200000000003</v>
      </c>
      <c r="C6424" t="s">
        <v>31186</v>
      </c>
      <c r="D6424">
        <v>4300</v>
      </c>
      <c r="E6424">
        <v>62</v>
      </c>
      <c r="F6424" t="s">
        <v>6951</v>
      </c>
      <c r="G6424" t="s">
        <v>12</v>
      </c>
      <c r="H6424" t="s">
        <v>13</v>
      </c>
      <c r="I6424">
        <v>2009</v>
      </c>
      <c r="J6424" t="s">
        <v>27</v>
      </c>
      <c r="K6424" t="s">
        <v>15</v>
      </c>
      <c r="L6424">
        <v>4</v>
      </c>
    </row>
    <row r="6425" spans="1:12" x14ac:dyDescent="0.25">
      <c r="A6425">
        <v>-77.478089999999995</v>
      </c>
      <c r="B6425">
        <v>38.896900000000002</v>
      </c>
      <c r="C6425" t="s">
        <v>31187</v>
      </c>
      <c r="D6425">
        <v>5254</v>
      </c>
      <c r="E6425">
        <v>122</v>
      </c>
      <c r="F6425" t="s">
        <v>6952</v>
      </c>
      <c r="G6425" t="s">
        <v>12</v>
      </c>
      <c r="H6425" t="s">
        <v>13</v>
      </c>
      <c r="I6425">
        <v>2009</v>
      </c>
      <c r="J6425" t="s">
        <v>27</v>
      </c>
      <c r="K6425" t="s">
        <v>15</v>
      </c>
      <c r="L6425">
        <v>4</v>
      </c>
    </row>
    <row r="6426" spans="1:12" x14ac:dyDescent="0.25">
      <c r="A6426">
        <v>-84.081599999999995</v>
      </c>
      <c r="B6426">
        <v>33.974899999999998</v>
      </c>
      <c r="C6426" t="s">
        <v>31188</v>
      </c>
      <c r="D6426">
        <v>9300</v>
      </c>
      <c r="E6426">
        <v>89</v>
      </c>
      <c r="F6426" t="s">
        <v>6953</v>
      </c>
      <c r="G6426" t="s">
        <v>12</v>
      </c>
      <c r="H6426" t="s">
        <v>71</v>
      </c>
      <c r="I6426">
        <v>2005</v>
      </c>
      <c r="J6426" t="s">
        <v>32</v>
      </c>
      <c r="K6426" t="s">
        <v>15</v>
      </c>
      <c r="L6426">
        <v>4</v>
      </c>
    </row>
    <row r="6427" spans="1:12" x14ac:dyDescent="0.25">
      <c r="A6427">
        <v>-77.236199999999997</v>
      </c>
      <c r="B6427">
        <v>38.81</v>
      </c>
      <c r="C6427" t="s">
        <v>31189</v>
      </c>
      <c r="D6427">
        <v>7550</v>
      </c>
      <c r="E6427">
        <v>92</v>
      </c>
      <c r="F6427" t="s">
        <v>6954</v>
      </c>
      <c r="G6427" t="s">
        <v>12</v>
      </c>
      <c r="H6427" t="s">
        <v>13</v>
      </c>
      <c r="I6427">
        <v>2009</v>
      </c>
      <c r="J6427" t="s">
        <v>27</v>
      </c>
      <c r="K6427" t="s">
        <v>15</v>
      </c>
      <c r="L6427">
        <v>4</v>
      </c>
    </row>
    <row r="6428" spans="1:12" x14ac:dyDescent="0.25">
      <c r="A6428">
        <v>-97.875399999999999</v>
      </c>
      <c r="B6428">
        <v>27.320699999999999</v>
      </c>
      <c r="C6428" t="s">
        <v>31190</v>
      </c>
      <c r="D6428">
        <v>5425</v>
      </c>
      <c r="E6428">
        <v>127</v>
      </c>
      <c r="F6428" t="s">
        <v>6955</v>
      </c>
      <c r="G6428" t="s">
        <v>12</v>
      </c>
      <c r="H6428" t="s">
        <v>17</v>
      </c>
      <c r="I6428">
        <v>2001</v>
      </c>
      <c r="J6428" t="s">
        <v>18</v>
      </c>
      <c r="K6428" t="s">
        <v>20</v>
      </c>
      <c r="L6428">
        <v>4</v>
      </c>
    </row>
    <row r="6429" spans="1:12" x14ac:dyDescent="0.25">
      <c r="A6429">
        <v>-121.325</v>
      </c>
      <c r="B6429">
        <v>38.642710000000001</v>
      </c>
      <c r="C6429" t="s">
        <v>31191</v>
      </c>
      <c r="D6429">
        <v>3933</v>
      </c>
      <c r="E6429">
        <v>111</v>
      </c>
      <c r="F6429" t="s">
        <v>6956</v>
      </c>
      <c r="G6429" t="s">
        <v>12</v>
      </c>
      <c r="H6429" t="s">
        <v>17</v>
      </c>
      <c r="J6429" t="s">
        <v>54</v>
      </c>
      <c r="K6429" t="s">
        <v>15</v>
      </c>
      <c r="L6429">
        <v>4</v>
      </c>
    </row>
    <row r="6430" spans="1:12" x14ac:dyDescent="0.25">
      <c r="A6430">
        <v>-117.01099000000001</v>
      </c>
      <c r="B6430">
        <v>32.5777</v>
      </c>
      <c r="C6430" t="s">
        <v>31192</v>
      </c>
      <c r="D6430">
        <v>4525</v>
      </c>
      <c r="E6430">
        <v>54</v>
      </c>
      <c r="F6430" t="s">
        <v>6956</v>
      </c>
      <c r="G6430" t="s">
        <v>12</v>
      </c>
      <c r="H6430" t="s">
        <v>13</v>
      </c>
      <c r="I6430">
        <v>2010</v>
      </c>
      <c r="J6430" t="s">
        <v>29</v>
      </c>
      <c r="K6430" t="s">
        <v>15</v>
      </c>
      <c r="L6430">
        <v>4</v>
      </c>
    </row>
    <row r="6431" spans="1:12" x14ac:dyDescent="0.25">
      <c r="A6431">
        <v>-76.627700000000004</v>
      </c>
      <c r="B6431">
        <v>39.2181</v>
      </c>
      <c r="C6431" t="s">
        <v>31193</v>
      </c>
      <c r="D6431">
        <v>4100</v>
      </c>
      <c r="E6431">
        <v>100</v>
      </c>
      <c r="F6431" t="s">
        <v>6957</v>
      </c>
      <c r="G6431" t="s">
        <v>12</v>
      </c>
      <c r="H6431" t="s">
        <v>13</v>
      </c>
      <c r="I6431">
        <v>2010</v>
      </c>
      <c r="J6431" t="s">
        <v>14</v>
      </c>
      <c r="K6431" t="s">
        <v>15</v>
      </c>
      <c r="L6431">
        <v>4</v>
      </c>
    </row>
    <row r="6432" spans="1:12" x14ac:dyDescent="0.25">
      <c r="A6432">
        <v>-77.240499999999997</v>
      </c>
      <c r="B6432">
        <v>38.762909999999998</v>
      </c>
      <c r="C6432" t="s">
        <v>31194</v>
      </c>
      <c r="D6432">
        <v>7349</v>
      </c>
      <c r="E6432">
        <v>80</v>
      </c>
      <c r="F6432" t="s">
        <v>6958</v>
      </c>
      <c r="G6432" t="s">
        <v>12</v>
      </c>
      <c r="H6432" t="s">
        <v>31</v>
      </c>
      <c r="I6432">
        <v>2010</v>
      </c>
      <c r="J6432" t="s">
        <v>37</v>
      </c>
      <c r="K6432" t="s">
        <v>15</v>
      </c>
      <c r="L6432">
        <v>4</v>
      </c>
    </row>
    <row r="6433" spans="1:12" x14ac:dyDescent="0.25">
      <c r="A6433">
        <v>-77.412599999999998</v>
      </c>
      <c r="B6433">
        <v>38.881999999999998</v>
      </c>
      <c r="C6433" t="s">
        <v>31195</v>
      </c>
      <c r="D6433">
        <v>5325</v>
      </c>
      <c r="E6433">
        <v>65</v>
      </c>
      <c r="F6433" t="s">
        <v>6959</v>
      </c>
      <c r="G6433" t="s">
        <v>12</v>
      </c>
      <c r="H6433" t="s">
        <v>13</v>
      </c>
      <c r="I6433">
        <v>2009</v>
      </c>
      <c r="J6433" t="s">
        <v>27</v>
      </c>
      <c r="K6433" t="s">
        <v>15</v>
      </c>
      <c r="L6433">
        <v>4</v>
      </c>
    </row>
    <row r="6434" spans="1:12" x14ac:dyDescent="0.25">
      <c r="A6434">
        <v>-88.601789999999994</v>
      </c>
      <c r="B6434">
        <v>42.115099999999998</v>
      </c>
      <c r="C6434" t="s">
        <v>31196</v>
      </c>
      <c r="D6434">
        <v>3600</v>
      </c>
      <c r="E6434">
        <v>87</v>
      </c>
      <c r="F6434" t="s">
        <v>6956</v>
      </c>
      <c r="G6434" t="s">
        <v>12</v>
      </c>
      <c r="H6434" t="s">
        <v>13</v>
      </c>
      <c r="I6434">
        <v>2010</v>
      </c>
      <c r="J6434" t="s">
        <v>37</v>
      </c>
      <c r="K6434" t="s">
        <v>15</v>
      </c>
      <c r="L6434">
        <v>4</v>
      </c>
    </row>
    <row r="6435" spans="1:12" x14ac:dyDescent="0.25">
      <c r="A6435">
        <v>-82.749589999999998</v>
      </c>
      <c r="B6435">
        <v>43.005699999999997</v>
      </c>
      <c r="C6435" t="s">
        <v>31197</v>
      </c>
      <c r="D6435">
        <v>3350</v>
      </c>
      <c r="E6435">
        <v>78</v>
      </c>
      <c r="F6435" t="s">
        <v>6960</v>
      </c>
      <c r="G6435" t="s">
        <v>12</v>
      </c>
      <c r="H6435" t="s">
        <v>17</v>
      </c>
      <c r="I6435">
        <v>2003</v>
      </c>
      <c r="J6435" t="s">
        <v>18</v>
      </c>
      <c r="K6435" t="s">
        <v>20</v>
      </c>
      <c r="L6435">
        <v>4</v>
      </c>
    </row>
    <row r="6436" spans="1:12" x14ac:dyDescent="0.25">
      <c r="A6436">
        <v>-121.32098999999999</v>
      </c>
      <c r="B6436">
        <v>38.640900000000002</v>
      </c>
      <c r="C6436" t="s">
        <v>31198</v>
      </c>
      <c r="D6436">
        <v>4024</v>
      </c>
      <c r="E6436">
        <v>112</v>
      </c>
      <c r="F6436" t="s">
        <v>6961</v>
      </c>
      <c r="G6436" t="s">
        <v>12</v>
      </c>
      <c r="H6436" t="s">
        <v>17</v>
      </c>
      <c r="J6436" t="s">
        <v>54</v>
      </c>
      <c r="K6436" t="s">
        <v>15</v>
      </c>
      <c r="L6436">
        <v>4</v>
      </c>
    </row>
    <row r="6437" spans="1:12" x14ac:dyDescent="0.25">
      <c r="A6437">
        <v>-98.211190000000002</v>
      </c>
      <c r="B6437">
        <v>26.179300000000001</v>
      </c>
      <c r="C6437" t="s">
        <v>31199</v>
      </c>
      <c r="D6437">
        <v>1900</v>
      </c>
      <c r="E6437">
        <v>127</v>
      </c>
      <c r="F6437" t="s">
        <v>6962</v>
      </c>
      <c r="G6437" t="s">
        <v>12</v>
      </c>
      <c r="H6437" t="s">
        <v>17</v>
      </c>
      <c r="I6437">
        <v>2001</v>
      </c>
      <c r="J6437" t="s">
        <v>18</v>
      </c>
      <c r="K6437" t="s">
        <v>20</v>
      </c>
      <c r="L6437">
        <v>4</v>
      </c>
    </row>
    <row r="6438" spans="1:12" x14ac:dyDescent="0.25">
      <c r="A6438">
        <v>-117.95299</v>
      </c>
      <c r="B6438">
        <v>33.799900000000001</v>
      </c>
      <c r="C6438" t="s">
        <v>31200</v>
      </c>
      <c r="D6438">
        <v>5450</v>
      </c>
      <c r="E6438">
        <v>78</v>
      </c>
      <c r="F6438" t="s">
        <v>6963</v>
      </c>
      <c r="G6438" t="s">
        <v>12</v>
      </c>
      <c r="H6438" t="s">
        <v>13</v>
      </c>
      <c r="I6438">
        <v>2010</v>
      </c>
      <c r="J6438" t="s">
        <v>24</v>
      </c>
      <c r="K6438" t="s">
        <v>15</v>
      </c>
      <c r="L6438">
        <v>4</v>
      </c>
    </row>
    <row r="6439" spans="1:12" x14ac:dyDescent="0.25">
      <c r="A6439">
        <v>-76.563800000000001</v>
      </c>
      <c r="B6439">
        <v>39.288510000000002</v>
      </c>
      <c r="C6439" t="s">
        <v>31201</v>
      </c>
      <c r="D6439">
        <v>4325</v>
      </c>
      <c r="E6439">
        <v>134</v>
      </c>
      <c r="F6439" t="s">
        <v>6964</v>
      </c>
      <c r="G6439" t="s">
        <v>12</v>
      </c>
      <c r="H6439" t="s">
        <v>13</v>
      </c>
      <c r="I6439">
        <v>2010</v>
      </c>
      <c r="J6439" t="s">
        <v>14</v>
      </c>
      <c r="K6439" t="s">
        <v>15</v>
      </c>
      <c r="L6439">
        <v>4</v>
      </c>
    </row>
    <row r="6440" spans="1:12" x14ac:dyDescent="0.25">
      <c r="A6440">
        <v>-85.618989999999997</v>
      </c>
      <c r="B6440">
        <v>42.290399999999998</v>
      </c>
      <c r="C6440" t="s">
        <v>31202</v>
      </c>
      <c r="D6440">
        <v>4300</v>
      </c>
      <c r="E6440">
        <v>90</v>
      </c>
      <c r="F6440" t="s">
        <v>6965</v>
      </c>
      <c r="G6440" t="s">
        <v>12</v>
      </c>
      <c r="H6440" t="s">
        <v>17</v>
      </c>
      <c r="I6440">
        <v>2003</v>
      </c>
      <c r="J6440" t="s">
        <v>18</v>
      </c>
      <c r="K6440" t="s">
        <v>20</v>
      </c>
      <c r="L6440">
        <v>4</v>
      </c>
    </row>
    <row r="6441" spans="1:12" x14ac:dyDescent="0.25">
      <c r="A6441">
        <v>-88.596699999999998</v>
      </c>
      <c r="B6441">
        <v>42.117010000000001</v>
      </c>
      <c r="C6441" t="s">
        <v>31203</v>
      </c>
      <c r="D6441">
        <v>3650</v>
      </c>
      <c r="E6441">
        <v>90</v>
      </c>
      <c r="F6441" t="s">
        <v>6966</v>
      </c>
      <c r="G6441" t="s">
        <v>12</v>
      </c>
      <c r="H6441" t="s">
        <v>13</v>
      </c>
      <c r="I6441">
        <v>2010</v>
      </c>
      <c r="J6441" t="s">
        <v>37</v>
      </c>
      <c r="K6441" t="s">
        <v>15</v>
      </c>
      <c r="L6441">
        <v>4</v>
      </c>
    </row>
    <row r="6442" spans="1:12" x14ac:dyDescent="0.25">
      <c r="A6442">
        <v>-121.31399</v>
      </c>
      <c r="B6442">
        <v>38.637210000000003</v>
      </c>
      <c r="C6442" t="s">
        <v>31204</v>
      </c>
      <c r="D6442">
        <v>4175</v>
      </c>
      <c r="E6442">
        <v>114</v>
      </c>
      <c r="F6442" t="s">
        <v>6967</v>
      </c>
      <c r="G6442" t="s">
        <v>12</v>
      </c>
      <c r="H6442" t="s">
        <v>17</v>
      </c>
      <c r="J6442" t="s">
        <v>54</v>
      </c>
      <c r="K6442" t="s">
        <v>15</v>
      </c>
      <c r="L6442">
        <v>4</v>
      </c>
    </row>
    <row r="6443" spans="1:12" x14ac:dyDescent="0.25">
      <c r="A6443">
        <v>-84.378200000000007</v>
      </c>
      <c r="B6443">
        <v>34.00311</v>
      </c>
      <c r="C6443" t="s">
        <v>31205</v>
      </c>
      <c r="D6443">
        <v>6321</v>
      </c>
      <c r="E6443">
        <v>88</v>
      </c>
      <c r="F6443" t="s">
        <v>6968</v>
      </c>
      <c r="G6443" t="s">
        <v>12</v>
      </c>
      <c r="H6443" t="s">
        <v>13</v>
      </c>
      <c r="I6443">
        <v>2010</v>
      </c>
      <c r="J6443" t="s">
        <v>24</v>
      </c>
      <c r="K6443" t="s">
        <v>15</v>
      </c>
      <c r="L6443">
        <v>4</v>
      </c>
    </row>
    <row r="6444" spans="1:12" x14ac:dyDescent="0.25">
      <c r="A6444">
        <v>-95.573790000000002</v>
      </c>
      <c r="B6444">
        <v>29.764199999999999</v>
      </c>
      <c r="C6444" t="s">
        <v>31206</v>
      </c>
      <c r="D6444">
        <v>6450</v>
      </c>
      <c r="E6444">
        <v>54</v>
      </c>
      <c r="F6444" t="s">
        <v>6969</v>
      </c>
      <c r="G6444" t="s">
        <v>12</v>
      </c>
      <c r="H6444" t="s">
        <v>17</v>
      </c>
      <c r="I6444">
        <v>2009</v>
      </c>
      <c r="J6444" t="s">
        <v>27</v>
      </c>
      <c r="K6444" t="s">
        <v>15</v>
      </c>
      <c r="L6444">
        <v>4</v>
      </c>
    </row>
    <row r="6445" spans="1:12" x14ac:dyDescent="0.25">
      <c r="A6445">
        <v>-121.31198999999999</v>
      </c>
      <c r="B6445">
        <v>38.636110000000002</v>
      </c>
      <c r="C6445" t="s">
        <v>31207</v>
      </c>
      <c r="D6445">
        <v>4199</v>
      </c>
      <c r="E6445">
        <v>118</v>
      </c>
      <c r="F6445" t="s">
        <v>6970</v>
      </c>
      <c r="G6445" t="s">
        <v>12</v>
      </c>
      <c r="H6445" t="s">
        <v>17</v>
      </c>
      <c r="J6445" t="s">
        <v>54</v>
      </c>
      <c r="K6445" t="s">
        <v>15</v>
      </c>
      <c r="L6445">
        <v>4</v>
      </c>
    </row>
    <row r="6446" spans="1:12" x14ac:dyDescent="0.25">
      <c r="A6446">
        <v>-118.884</v>
      </c>
      <c r="B6446">
        <v>34.0398</v>
      </c>
      <c r="C6446" t="s">
        <v>31208</v>
      </c>
      <c r="D6446">
        <v>4925</v>
      </c>
      <c r="E6446">
        <v>272</v>
      </c>
      <c r="F6446" t="s">
        <v>6971</v>
      </c>
      <c r="G6446" t="s">
        <v>12</v>
      </c>
      <c r="H6446" t="s">
        <v>13</v>
      </c>
      <c r="I6446">
        <v>2009</v>
      </c>
      <c r="J6446" t="s">
        <v>37</v>
      </c>
      <c r="K6446" t="s">
        <v>15</v>
      </c>
      <c r="L6446">
        <v>4</v>
      </c>
    </row>
    <row r="6447" spans="1:12" x14ac:dyDescent="0.25">
      <c r="A6447">
        <v>-117.004</v>
      </c>
      <c r="B6447">
        <v>32.58061</v>
      </c>
      <c r="C6447" t="s">
        <v>31209</v>
      </c>
      <c r="D6447">
        <v>4550</v>
      </c>
      <c r="E6447">
        <v>51</v>
      </c>
      <c r="F6447" t="s">
        <v>6970</v>
      </c>
      <c r="G6447" t="s">
        <v>12</v>
      </c>
      <c r="H6447" t="s">
        <v>13</v>
      </c>
      <c r="I6447">
        <v>2010</v>
      </c>
      <c r="J6447" t="s">
        <v>29</v>
      </c>
      <c r="K6447" t="s">
        <v>15</v>
      </c>
      <c r="L6447">
        <v>4</v>
      </c>
    </row>
    <row r="6448" spans="1:12" hidden="1" x14ac:dyDescent="0.25">
      <c r="A6448">
        <v>-117.05200000000001</v>
      </c>
      <c r="B6448">
        <v>32.567300000000003</v>
      </c>
      <c r="C6448" t="s">
        <v>31210</v>
      </c>
      <c r="D6448">
        <v>5400</v>
      </c>
      <c r="E6448">
        <v>90</v>
      </c>
      <c r="F6448" t="s">
        <v>6972</v>
      </c>
      <c r="G6448" t="s">
        <v>220</v>
      </c>
      <c r="H6448" t="s">
        <v>221</v>
      </c>
      <c r="I6448">
        <v>2009</v>
      </c>
      <c r="J6448" t="s">
        <v>18</v>
      </c>
      <c r="K6448" t="s">
        <v>20</v>
      </c>
      <c r="L6448">
        <v>6</v>
      </c>
    </row>
    <row r="6449" spans="1:12" x14ac:dyDescent="0.25">
      <c r="A6449">
        <v>-105.014</v>
      </c>
      <c r="B6449">
        <v>39.769100000000002</v>
      </c>
      <c r="C6449" t="s">
        <v>31211</v>
      </c>
      <c r="D6449">
        <v>8375</v>
      </c>
      <c r="E6449">
        <v>68</v>
      </c>
      <c r="F6449" t="s">
        <v>6973</v>
      </c>
      <c r="G6449" t="s">
        <v>12</v>
      </c>
      <c r="H6449" t="s">
        <v>17</v>
      </c>
      <c r="I6449">
        <v>2010</v>
      </c>
      <c r="J6449" t="s">
        <v>37</v>
      </c>
      <c r="K6449" t="s">
        <v>15</v>
      </c>
      <c r="L6449">
        <v>4</v>
      </c>
    </row>
    <row r="6450" spans="1:12" x14ac:dyDescent="0.25">
      <c r="A6450">
        <v>-88.587190000000007</v>
      </c>
      <c r="B6450">
        <v>42.125399999999999</v>
      </c>
      <c r="C6450" t="s">
        <v>31212</v>
      </c>
      <c r="D6450">
        <v>3550</v>
      </c>
      <c r="E6450">
        <v>69</v>
      </c>
      <c r="F6450" t="s">
        <v>6974</v>
      </c>
      <c r="G6450" t="s">
        <v>12</v>
      </c>
      <c r="H6450" t="s">
        <v>13</v>
      </c>
      <c r="I6450">
        <v>2010</v>
      </c>
      <c r="J6450" t="s">
        <v>37</v>
      </c>
      <c r="K6450" t="s">
        <v>15</v>
      </c>
      <c r="L6450">
        <v>4</v>
      </c>
    </row>
    <row r="6451" spans="1:12" x14ac:dyDescent="0.25">
      <c r="A6451">
        <v>-77.447000000000003</v>
      </c>
      <c r="B6451">
        <v>38.732799999999997</v>
      </c>
      <c r="C6451" t="s">
        <v>31213</v>
      </c>
      <c r="D6451">
        <v>8000</v>
      </c>
      <c r="E6451">
        <v>138</v>
      </c>
      <c r="F6451" t="s">
        <v>6975</v>
      </c>
      <c r="G6451" t="s">
        <v>12</v>
      </c>
      <c r="H6451">
        <v>182</v>
      </c>
      <c r="I6451">
        <v>2009</v>
      </c>
      <c r="J6451" t="s">
        <v>80</v>
      </c>
      <c r="K6451" t="s">
        <v>15</v>
      </c>
      <c r="L6451">
        <v>4</v>
      </c>
    </row>
    <row r="6452" spans="1:12" x14ac:dyDescent="0.25">
      <c r="A6452">
        <v>-77.466089999999994</v>
      </c>
      <c r="B6452">
        <v>38.911209999999997</v>
      </c>
      <c r="C6452" t="s">
        <v>31214</v>
      </c>
      <c r="D6452">
        <v>5249</v>
      </c>
      <c r="E6452">
        <v>126</v>
      </c>
      <c r="F6452" t="s">
        <v>6976</v>
      </c>
      <c r="G6452" t="s">
        <v>12</v>
      </c>
      <c r="H6452" t="s">
        <v>13</v>
      </c>
      <c r="I6452">
        <v>2009</v>
      </c>
      <c r="J6452" t="s">
        <v>27</v>
      </c>
      <c r="K6452" t="s">
        <v>15</v>
      </c>
      <c r="L6452">
        <v>4</v>
      </c>
    </row>
    <row r="6453" spans="1:12" x14ac:dyDescent="0.25">
      <c r="A6453">
        <v>-121.30799</v>
      </c>
      <c r="B6453">
        <v>38.63411</v>
      </c>
      <c r="C6453" t="s">
        <v>31215</v>
      </c>
      <c r="D6453">
        <v>4307</v>
      </c>
      <c r="E6453">
        <v>124</v>
      </c>
      <c r="F6453" t="s">
        <v>6976</v>
      </c>
      <c r="G6453" t="s">
        <v>12</v>
      </c>
      <c r="H6453" t="s">
        <v>17</v>
      </c>
      <c r="J6453" t="s">
        <v>54</v>
      </c>
      <c r="K6453" t="s">
        <v>15</v>
      </c>
      <c r="L6453">
        <v>4</v>
      </c>
    </row>
    <row r="6454" spans="1:12" x14ac:dyDescent="0.25">
      <c r="A6454">
        <v>-77.28389</v>
      </c>
      <c r="B6454">
        <v>38.761310000000002</v>
      </c>
      <c r="C6454" t="s">
        <v>31216</v>
      </c>
      <c r="D6454">
        <v>6475</v>
      </c>
      <c r="E6454">
        <v>71</v>
      </c>
      <c r="F6454" t="s">
        <v>6977</v>
      </c>
      <c r="G6454" t="s">
        <v>12</v>
      </c>
      <c r="H6454" t="s">
        <v>31</v>
      </c>
      <c r="I6454">
        <v>2010</v>
      </c>
      <c r="J6454" t="s">
        <v>37</v>
      </c>
      <c r="K6454" t="s">
        <v>15</v>
      </c>
      <c r="L6454">
        <v>4</v>
      </c>
    </row>
    <row r="6455" spans="1:12" x14ac:dyDescent="0.25">
      <c r="A6455">
        <v>-88.584789999999998</v>
      </c>
      <c r="B6455">
        <v>42.129399999999997</v>
      </c>
      <c r="C6455" t="s">
        <v>31217</v>
      </c>
      <c r="D6455">
        <v>3375</v>
      </c>
      <c r="E6455">
        <v>62</v>
      </c>
      <c r="F6455" t="s">
        <v>6978</v>
      </c>
      <c r="G6455" t="s">
        <v>12</v>
      </c>
      <c r="H6455" t="s">
        <v>13</v>
      </c>
      <c r="I6455">
        <v>2010</v>
      </c>
      <c r="J6455" t="s">
        <v>37</v>
      </c>
      <c r="K6455" t="s">
        <v>15</v>
      </c>
      <c r="L6455">
        <v>4</v>
      </c>
    </row>
    <row r="6456" spans="1:12" x14ac:dyDescent="0.25">
      <c r="A6456">
        <v>-110.852</v>
      </c>
      <c r="B6456">
        <v>32.596800000000002</v>
      </c>
      <c r="C6456" t="s">
        <v>31218</v>
      </c>
      <c r="D6456">
        <v>7400</v>
      </c>
      <c r="E6456">
        <v>123</v>
      </c>
      <c r="F6456" t="s">
        <v>6979</v>
      </c>
      <c r="G6456" t="s">
        <v>12</v>
      </c>
      <c r="H6456" t="s">
        <v>17</v>
      </c>
      <c r="J6456" t="s">
        <v>18</v>
      </c>
      <c r="K6456" t="s">
        <v>20</v>
      </c>
      <c r="L6456">
        <v>4</v>
      </c>
    </row>
    <row r="6457" spans="1:12" x14ac:dyDescent="0.25">
      <c r="A6457">
        <v>-117.923</v>
      </c>
      <c r="B6457">
        <v>34.148699999999998</v>
      </c>
      <c r="C6457" t="s">
        <v>31219</v>
      </c>
      <c r="D6457">
        <v>12400</v>
      </c>
      <c r="E6457">
        <v>158</v>
      </c>
      <c r="F6457" t="s">
        <v>6980</v>
      </c>
      <c r="G6457" t="s">
        <v>181</v>
      </c>
      <c r="H6457" t="s">
        <v>182</v>
      </c>
      <c r="I6457">
        <v>2003</v>
      </c>
      <c r="J6457" t="s">
        <v>18</v>
      </c>
      <c r="K6457" t="s">
        <v>20</v>
      </c>
      <c r="L6457">
        <v>4</v>
      </c>
    </row>
    <row r="6458" spans="1:12" x14ac:dyDescent="0.25">
      <c r="A6458">
        <v>-111.946</v>
      </c>
      <c r="B6458">
        <v>33.542700000000004</v>
      </c>
      <c r="C6458" t="s">
        <v>31220</v>
      </c>
      <c r="D6458">
        <v>10475</v>
      </c>
      <c r="E6458">
        <v>92</v>
      </c>
      <c r="F6458" t="s">
        <v>6981</v>
      </c>
      <c r="G6458" t="s">
        <v>12</v>
      </c>
      <c r="H6458" t="s">
        <v>17</v>
      </c>
      <c r="I6458">
        <v>2009</v>
      </c>
      <c r="J6458" t="s">
        <v>57</v>
      </c>
      <c r="K6458" t="s">
        <v>15</v>
      </c>
      <c r="L6458">
        <v>4</v>
      </c>
    </row>
    <row r="6459" spans="1:12" x14ac:dyDescent="0.25">
      <c r="A6459">
        <v>-121.30200000000001</v>
      </c>
      <c r="B6459">
        <v>38.629710000000003</v>
      </c>
      <c r="C6459" t="s">
        <v>31221</v>
      </c>
      <c r="D6459">
        <v>4453</v>
      </c>
      <c r="E6459">
        <v>134</v>
      </c>
      <c r="F6459" t="s">
        <v>6982</v>
      </c>
      <c r="G6459" t="s">
        <v>12</v>
      </c>
      <c r="H6459" t="s">
        <v>17</v>
      </c>
      <c r="J6459" t="s">
        <v>54</v>
      </c>
      <c r="K6459" t="s">
        <v>15</v>
      </c>
      <c r="L6459">
        <v>4</v>
      </c>
    </row>
    <row r="6460" spans="1:12" x14ac:dyDescent="0.25">
      <c r="A6460">
        <v>-88.842389999999995</v>
      </c>
      <c r="B6460">
        <v>42.562399999999997</v>
      </c>
      <c r="C6460" t="s">
        <v>31222</v>
      </c>
      <c r="D6460">
        <v>4400</v>
      </c>
      <c r="E6460">
        <v>102</v>
      </c>
      <c r="F6460" t="s">
        <v>6983</v>
      </c>
      <c r="G6460" t="s">
        <v>12</v>
      </c>
      <c r="H6460" t="s">
        <v>13</v>
      </c>
      <c r="I6460">
        <v>2010</v>
      </c>
      <c r="J6460" t="s">
        <v>35</v>
      </c>
      <c r="K6460" t="s">
        <v>15</v>
      </c>
      <c r="L6460">
        <v>4</v>
      </c>
    </row>
    <row r="6461" spans="1:12" x14ac:dyDescent="0.25">
      <c r="A6461">
        <v>-121.29799</v>
      </c>
      <c r="B6461">
        <v>38.626300000000001</v>
      </c>
      <c r="C6461" t="s">
        <v>31223</v>
      </c>
      <c r="D6461">
        <v>4541</v>
      </c>
      <c r="E6461">
        <v>137</v>
      </c>
      <c r="F6461" t="s">
        <v>6984</v>
      </c>
      <c r="G6461" t="s">
        <v>12</v>
      </c>
      <c r="H6461" t="s">
        <v>17</v>
      </c>
      <c r="J6461" t="s">
        <v>54</v>
      </c>
      <c r="K6461" t="s">
        <v>15</v>
      </c>
      <c r="L6461">
        <v>4</v>
      </c>
    </row>
    <row r="6462" spans="1:12" x14ac:dyDescent="0.25">
      <c r="A6462">
        <v>-97.974990000000005</v>
      </c>
      <c r="B6462">
        <v>26.2026</v>
      </c>
      <c r="C6462" t="s">
        <v>31224</v>
      </c>
      <c r="D6462">
        <v>3400</v>
      </c>
      <c r="E6462">
        <v>120</v>
      </c>
      <c r="F6462" t="s">
        <v>6985</v>
      </c>
      <c r="G6462" t="s">
        <v>12</v>
      </c>
      <c r="H6462" t="s">
        <v>17</v>
      </c>
      <c r="I6462">
        <v>2001</v>
      </c>
      <c r="J6462" t="s">
        <v>18</v>
      </c>
      <c r="K6462" t="s">
        <v>20</v>
      </c>
      <c r="L6462">
        <v>4</v>
      </c>
    </row>
    <row r="6463" spans="1:12" x14ac:dyDescent="0.25">
      <c r="A6463">
        <v>-121.34399999999999</v>
      </c>
      <c r="B6463">
        <v>38.684699999999999</v>
      </c>
      <c r="C6463" t="s">
        <v>31225</v>
      </c>
      <c r="D6463">
        <v>2925</v>
      </c>
      <c r="E6463">
        <v>74</v>
      </c>
      <c r="F6463" t="s">
        <v>6986</v>
      </c>
      <c r="G6463" t="s">
        <v>12</v>
      </c>
      <c r="H6463" t="s">
        <v>13</v>
      </c>
      <c r="I6463">
        <v>2010</v>
      </c>
      <c r="J6463" t="s">
        <v>24</v>
      </c>
      <c r="K6463" t="s">
        <v>15</v>
      </c>
      <c r="L6463">
        <v>4</v>
      </c>
    </row>
    <row r="6464" spans="1:12" x14ac:dyDescent="0.25">
      <c r="A6464">
        <v>-79.544600000000003</v>
      </c>
      <c r="B6464">
        <v>35.999899999999997</v>
      </c>
      <c r="C6464" t="s">
        <v>31226</v>
      </c>
      <c r="D6464">
        <v>4375</v>
      </c>
      <c r="E6464">
        <v>57</v>
      </c>
      <c r="F6464" t="s">
        <v>6987</v>
      </c>
      <c r="G6464" t="s">
        <v>12</v>
      </c>
      <c r="H6464" t="s">
        <v>17</v>
      </c>
      <c r="J6464" t="s">
        <v>18</v>
      </c>
      <c r="K6464" t="s">
        <v>20</v>
      </c>
      <c r="L6464">
        <v>4</v>
      </c>
    </row>
    <row r="6465" spans="1:12" x14ac:dyDescent="0.25">
      <c r="A6465">
        <v>-118.26600000000001</v>
      </c>
      <c r="B6465">
        <v>33.802999999999997</v>
      </c>
      <c r="C6465" t="s">
        <v>31227</v>
      </c>
      <c r="D6465">
        <v>7325</v>
      </c>
      <c r="E6465">
        <v>144</v>
      </c>
      <c r="F6465" t="s">
        <v>6988</v>
      </c>
      <c r="G6465" t="s">
        <v>12</v>
      </c>
      <c r="H6465" t="s">
        <v>13</v>
      </c>
      <c r="I6465">
        <v>2009</v>
      </c>
      <c r="J6465" t="s">
        <v>27</v>
      </c>
      <c r="K6465" t="s">
        <v>15</v>
      </c>
      <c r="L6465">
        <v>4</v>
      </c>
    </row>
    <row r="6466" spans="1:12" x14ac:dyDescent="0.25">
      <c r="A6466">
        <v>-121.29600000000001</v>
      </c>
      <c r="B6466">
        <v>38.624600000000001</v>
      </c>
      <c r="C6466" t="s">
        <v>31228</v>
      </c>
      <c r="D6466">
        <v>4575</v>
      </c>
      <c r="E6466">
        <v>142</v>
      </c>
      <c r="F6466" t="s">
        <v>6989</v>
      </c>
      <c r="G6466" t="s">
        <v>12</v>
      </c>
      <c r="H6466" t="s">
        <v>17</v>
      </c>
      <c r="J6466" t="s">
        <v>54</v>
      </c>
      <c r="K6466" t="s">
        <v>15</v>
      </c>
      <c r="L6466">
        <v>4</v>
      </c>
    </row>
    <row r="6467" spans="1:12" x14ac:dyDescent="0.25">
      <c r="A6467">
        <v>-122.17798999999999</v>
      </c>
      <c r="B6467">
        <v>37.892600000000002</v>
      </c>
      <c r="C6467" t="s">
        <v>31229</v>
      </c>
      <c r="D6467">
        <v>2150</v>
      </c>
      <c r="E6467">
        <v>78</v>
      </c>
      <c r="F6467" t="s">
        <v>1712</v>
      </c>
      <c r="G6467" t="s">
        <v>12</v>
      </c>
      <c r="H6467" t="s">
        <v>13</v>
      </c>
      <c r="I6467">
        <v>2010</v>
      </c>
      <c r="J6467" t="s">
        <v>14</v>
      </c>
      <c r="K6467" t="s">
        <v>15</v>
      </c>
      <c r="L6467">
        <v>4</v>
      </c>
    </row>
    <row r="6468" spans="1:12" x14ac:dyDescent="0.25">
      <c r="A6468">
        <v>-84.309089999999998</v>
      </c>
      <c r="B6468">
        <v>33.515009999999997</v>
      </c>
      <c r="C6468" t="s">
        <v>31230</v>
      </c>
      <c r="D6468">
        <v>4825</v>
      </c>
      <c r="E6468">
        <v>79</v>
      </c>
      <c r="F6468" t="s">
        <v>6990</v>
      </c>
      <c r="G6468" t="s">
        <v>12</v>
      </c>
      <c r="H6468" t="s">
        <v>13</v>
      </c>
      <c r="I6468">
        <v>2012</v>
      </c>
      <c r="J6468" t="s">
        <v>14</v>
      </c>
      <c r="K6468" t="s">
        <v>15</v>
      </c>
      <c r="L6468">
        <v>4</v>
      </c>
    </row>
    <row r="6469" spans="1:12" x14ac:dyDescent="0.25">
      <c r="A6469">
        <v>-112.06399</v>
      </c>
      <c r="B6469">
        <v>33.686</v>
      </c>
      <c r="C6469" t="s">
        <v>31231</v>
      </c>
      <c r="D6469">
        <v>5550</v>
      </c>
      <c r="E6469">
        <v>89</v>
      </c>
      <c r="F6469" t="s">
        <v>6991</v>
      </c>
      <c r="G6469" t="s">
        <v>12</v>
      </c>
      <c r="H6469" t="s">
        <v>17</v>
      </c>
      <c r="I6469">
        <v>2009</v>
      </c>
      <c r="J6469" t="s">
        <v>57</v>
      </c>
      <c r="K6469" t="s">
        <v>15</v>
      </c>
      <c r="L6469">
        <v>4</v>
      </c>
    </row>
    <row r="6470" spans="1:12" x14ac:dyDescent="0.25">
      <c r="A6470">
        <v>-83.200500000000005</v>
      </c>
      <c r="B6470">
        <v>42.354500000000002</v>
      </c>
      <c r="C6470" t="s">
        <v>31232</v>
      </c>
      <c r="D6470">
        <v>4975</v>
      </c>
      <c r="E6470">
        <v>85</v>
      </c>
      <c r="F6470" t="s">
        <v>6992</v>
      </c>
      <c r="G6470" t="s">
        <v>12</v>
      </c>
      <c r="H6470" t="s">
        <v>17</v>
      </c>
      <c r="I6470">
        <v>2003</v>
      </c>
      <c r="J6470" t="s">
        <v>18</v>
      </c>
      <c r="K6470" t="s">
        <v>20</v>
      </c>
      <c r="L6470">
        <v>4</v>
      </c>
    </row>
    <row r="6471" spans="1:12" x14ac:dyDescent="0.25">
      <c r="A6471">
        <v>-96.631990000000002</v>
      </c>
      <c r="B6471">
        <v>32.797409999999999</v>
      </c>
      <c r="C6471" t="s">
        <v>31233</v>
      </c>
      <c r="D6471">
        <v>5175</v>
      </c>
      <c r="E6471">
        <v>111</v>
      </c>
      <c r="F6471" t="s">
        <v>6993</v>
      </c>
      <c r="G6471" t="s">
        <v>12</v>
      </c>
      <c r="H6471" t="s">
        <v>13</v>
      </c>
      <c r="I6471">
        <v>2009</v>
      </c>
      <c r="J6471" t="s">
        <v>27</v>
      </c>
      <c r="K6471" t="s">
        <v>15</v>
      </c>
      <c r="L6471">
        <v>4</v>
      </c>
    </row>
    <row r="6472" spans="1:12" x14ac:dyDescent="0.25">
      <c r="A6472">
        <v>-112.095</v>
      </c>
      <c r="B6472">
        <v>33.709499999999998</v>
      </c>
      <c r="C6472" t="s">
        <v>31234</v>
      </c>
      <c r="D6472">
        <v>6425</v>
      </c>
      <c r="E6472">
        <v>60</v>
      </c>
      <c r="F6472" t="s">
        <v>939</v>
      </c>
      <c r="G6472" t="s">
        <v>12</v>
      </c>
      <c r="H6472" t="s">
        <v>17</v>
      </c>
      <c r="I6472">
        <v>2009</v>
      </c>
      <c r="J6472" t="s">
        <v>57</v>
      </c>
      <c r="K6472" t="s">
        <v>15</v>
      </c>
      <c r="L6472">
        <v>4</v>
      </c>
    </row>
    <row r="6473" spans="1:12" x14ac:dyDescent="0.25">
      <c r="A6473">
        <v>-77.441299999999998</v>
      </c>
      <c r="B6473">
        <v>38.918999999999997</v>
      </c>
      <c r="C6473" t="s">
        <v>31235</v>
      </c>
      <c r="D6473">
        <v>5253</v>
      </c>
      <c r="E6473">
        <v>111</v>
      </c>
      <c r="F6473" t="s">
        <v>6994</v>
      </c>
      <c r="G6473" t="s">
        <v>12</v>
      </c>
      <c r="H6473" t="s">
        <v>13</v>
      </c>
      <c r="I6473">
        <v>2009</v>
      </c>
      <c r="J6473" t="s">
        <v>27</v>
      </c>
      <c r="K6473" t="s">
        <v>15</v>
      </c>
      <c r="L6473">
        <v>4</v>
      </c>
    </row>
    <row r="6474" spans="1:12" x14ac:dyDescent="0.25">
      <c r="A6474">
        <v>-121.28699</v>
      </c>
      <c r="B6474">
        <v>38.617699999999999</v>
      </c>
      <c r="C6474" t="s">
        <v>31236</v>
      </c>
      <c r="D6474">
        <v>4775</v>
      </c>
      <c r="E6474">
        <v>157</v>
      </c>
      <c r="F6474" t="s">
        <v>431</v>
      </c>
      <c r="G6474" t="s">
        <v>12</v>
      </c>
      <c r="H6474" t="s">
        <v>17</v>
      </c>
      <c r="J6474" t="s">
        <v>54</v>
      </c>
      <c r="K6474" t="s">
        <v>15</v>
      </c>
      <c r="L6474">
        <v>4</v>
      </c>
    </row>
    <row r="6475" spans="1:12" x14ac:dyDescent="0.25">
      <c r="A6475">
        <v>-117.874</v>
      </c>
      <c r="B6475">
        <v>34.091000000000001</v>
      </c>
      <c r="C6475" t="s">
        <v>31237</v>
      </c>
      <c r="D6475">
        <v>12600</v>
      </c>
      <c r="E6475">
        <v>107</v>
      </c>
      <c r="F6475" t="s">
        <v>6995</v>
      </c>
      <c r="G6475" t="s">
        <v>181</v>
      </c>
      <c r="H6475" t="s">
        <v>182</v>
      </c>
      <c r="I6475">
        <v>2004</v>
      </c>
      <c r="J6475" t="s">
        <v>18</v>
      </c>
      <c r="K6475" t="s">
        <v>20</v>
      </c>
      <c r="L6475">
        <v>4</v>
      </c>
    </row>
    <row r="6476" spans="1:12" x14ac:dyDescent="0.25">
      <c r="A6476">
        <v>-82.741600000000005</v>
      </c>
      <c r="B6476">
        <v>27.994309999999999</v>
      </c>
      <c r="C6476" t="s">
        <v>31238</v>
      </c>
      <c r="D6476">
        <v>6324</v>
      </c>
      <c r="E6476">
        <v>75</v>
      </c>
      <c r="F6476" t="s">
        <v>6996</v>
      </c>
      <c r="G6476" t="s">
        <v>12</v>
      </c>
      <c r="H6476" t="s">
        <v>13</v>
      </c>
      <c r="I6476">
        <v>2010</v>
      </c>
      <c r="J6476" t="s">
        <v>29</v>
      </c>
      <c r="K6476" t="s">
        <v>15</v>
      </c>
      <c r="L6476">
        <v>4</v>
      </c>
    </row>
    <row r="6477" spans="1:12" x14ac:dyDescent="0.25">
      <c r="A6477">
        <v>-112.32599999999999</v>
      </c>
      <c r="B6477">
        <v>33.628700000000002</v>
      </c>
      <c r="C6477" t="s">
        <v>31239</v>
      </c>
      <c r="D6477">
        <v>5750</v>
      </c>
      <c r="E6477">
        <v>80</v>
      </c>
      <c r="F6477" t="s">
        <v>6997</v>
      </c>
      <c r="G6477" t="s">
        <v>12</v>
      </c>
      <c r="H6477" t="s">
        <v>17</v>
      </c>
      <c r="I6477">
        <v>2009</v>
      </c>
      <c r="J6477" t="s">
        <v>57</v>
      </c>
      <c r="K6477" t="s">
        <v>15</v>
      </c>
      <c r="L6477">
        <v>4</v>
      </c>
    </row>
    <row r="6478" spans="1:12" x14ac:dyDescent="0.25">
      <c r="A6478">
        <v>-122.041</v>
      </c>
      <c r="B6478">
        <v>37.557510000000001</v>
      </c>
      <c r="C6478" t="s">
        <v>31240</v>
      </c>
      <c r="D6478">
        <v>4175</v>
      </c>
      <c r="E6478">
        <v>113</v>
      </c>
      <c r="F6478" t="s">
        <v>6998</v>
      </c>
      <c r="G6478" t="s">
        <v>12</v>
      </c>
      <c r="H6478" t="s">
        <v>13</v>
      </c>
      <c r="I6478">
        <v>2010</v>
      </c>
      <c r="J6478" t="s">
        <v>14</v>
      </c>
      <c r="K6478" t="s">
        <v>15</v>
      </c>
      <c r="L6478">
        <v>4</v>
      </c>
    </row>
    <row r="6479" spans="1:12" x14ac:dyDescent="0.25">
      <c r="A6479">
        <v>-71.177499999999995</v>
      </c>
      <c r="B6479">
        <v>42.072800000000001</v>
      </c>
      <c r="C6479" t="s">
        <v>31241</v>
      </c>
      <c r="D6479">
        <v>6900</v>
      </c>
      <c r="E6479">
        <v>93</v>
      </c>
      <c r="F6479" t="s">
        <v>814</v>
      </c>
      <c r="G6479" t="s">
        <v>12</v>
      </c>
      <c r="H6479" t="s">
        <v>13</v>
      </c>
      <c r="I6479">
        <v>2010</v>
      </c>
      <c r="J6479" t="s">
        <v>54</v>
      </c>
      <c r="K6479" t="s">
        <v>15</v>
      </c>
      <c r="L6479">
        <v>4</v>
      </c>
    </row>
    <row r="6480" spans="1:12" x14ac:dyDescent="0.25">
      <c r="A6480">
        <v>-88.825890000000001</v>
      </c>
      <c r="B6480">
        <v>42.543399999999998</v>
      </c>
      <c r="C6480" t="s">
        <v>31242</v>
      </c>
      <c r="D6480">
        <v>4400</v>
      </c>
      <c r="E6480">
        <v>99</v>
      </c>
      <c r="F6480" t="s">
        <v>6999</v>
      </c>
      <c r="G6480" t="s">
        <v>12</v>
      </c>
      <c r="H6480" t="s">
        <v>13</v>
      </c>
      <c r="I6480">
        <v>2010</v>
      </c>
      <c r="J6480" t="s">
        <v>35</v>
      </c>
      <c r="K6480" t="s">
        <v>15</v>
      </c>
      <c r="L6480">
        <v>4</v>
      </c>
    </row>
    <row r="6481" spans="1:12" x14ac:dyDescent="0.25">
      <c r="A6481">
        <v>-118.372</v>
      </c>
      <c r="B6481">
        <v>33.923200000000001</v>
      </c>
      <c r="C6481" t="s">
        <v>31243</v>
      </c>
      <c r="D6481">
        <v>5500</v>
      </c>
      <c r="E6481">
        <v>262</v>
      </c>
      <c r="F6481" t="s">
        <v>7000</v>
      </c>
      <c r="G6481" t="s">
        <v>12</v>
      </c>
      <c r="H6481" t="s">
        <v>17</v>
      </c>
      <c r="I6481">
        <v>2009</v>
      </c>
      <c r="J6481" t="s">
        <v>27</v>
      </c>
      <c r="K6481" t="s">
        <v>15</v>
      </c>
      <c r="L6481">
        <v>4</v>
      </c>
    </row>
    <row r="6482" spans="1:12" x14ac:dyDescent="0.25">
      <c r="A6482">
        <v>-121.264</v>
      </c>
      <c r="B6482">
        <v>38.608310000000003</v>
      </c>
      <c r="C6482" t="s">
        <v>31244</v>
      </c>
      <c r="D6482">
        <v>5017</v>
      </c>
      <c r="E6482">
        <v>163</v>
      </c>
      <c r="F6482" t="s">
        <v>7001</v>
      </c>
      <c r="G6482" t="s">
        <v>12</v>
      </c>
      <c r="H6482" t="s">
        <v>17</v>
      </c>
      <c r="J6482" t="s">
        <v>54</v>
      </c>
      <c r="K6482" t="s">
        <v>15</v>
      </c>
      <c r="L6482">
        <v>4</v>
      </c>
    </row>
    <row r="6483" spans="1:12" x14ac:dyDescent="0.25">
      <c r="A6483">
        <v>-88.581699999999998</v>
      </c>
      <c r="B6483">
        <v>42.148200000000003</v>
      </c>
      <c r="C6483" t="s">
        <v>31245</v>
      </c>
      <c r="D6483">
        <v>2825</v>
      </c>
      <c r="E6483">
        <v>55</v>
      </c>
      <c r="F6483" t="s">
        <v>7002</v>
      </c>
      <c r="G6483" t="s">
        <v>12</v>
      </c>
      <c r="H6483" t="s">
        <v>13</v>
      </c>
      <c r="I6483">
        <v>2010</v>
      </c>
      <c r="J6483" t="s">
        <v>37</v>
      </c>
      <c r="K6483" t="s">
        <v>15</v>
      </c>
      <c r="L6483">
        <v>4</v>
      </c>
    </row>
    <row r="6484" spans="1:12" x14ac:dyDescent="0.25">
      <c r="A6484">
        <v>-96.620400000000004</v>
      </c>
      <c r="B6484">
        <v>32.815199999999997</v>
      </c>
      <c r="C6484" t="s">
        <v>31246</v>
      </c>
      <c r="D6484">
        <v>5150</v>
      </c>
      <c r="E6484">
        <v>107</v>
      </c>
      <c r="F6484" t="s">
        <v>7003</v>
      </c>
      <c r="G6484" t="s">
        <v>12</v>
      </c>
      <c r="H6484" t="s">
        <v>13</v>
      </c>
      <c r="I6484">
        <v>2009</v>
      </c>
      <c r="J6484" t="s">
        <v>27</v>
      </c>
      <c r="K6484" t="s">
        <v>15</v>
      </c>
      <c r="L6484">
        <v>4</v>
      </c>
    </row>
    <row r="6485" spans="1:12" x14ac:dyDescent="0.25">
      <c r="A6485">
        <v>-75.442599999999999</v>
      </c>
      <c r="B6485">
        <v>40.272399999999998</v>
      </c>
      <c r="C6485" t="s">
        <v>31247</v>
      </c>
      <c r="D6485">
        <v>4300</v>
      </c>
      <c r="E6485">
        <v>60</v>
      </c>
      <c r="F6485" t="s">
        <v>7004</v>
      </c>
      <c r="G6485" t="s">
        <v>12</v>
      </c>
      <c r="H6485" t="s">
        <v>13</v>
      </c>
      <c r="I6485">
        <v>2011</v>
      </c>
      <c r="J6485" t="s">
        <v>35</v>
      </c>
      <c r="K6485" t="s">
        <v>15</v>
      </c>
      <c r="L6485">
        <v>4</v>
      </c>
    </row>
    <row r="6486" spans="1:12" x14ac:dyDescent="0.25">
      <c r="A6486">
        <v>-77.417299999999997</v>
      </c>
      <c r="B6486">
        <v>38.910609999999998</v>
      </c>
      <c r="C6486" t="s">
        <v>31248</v>
      </c>
      <c r="D6486">
        <v>5250</v>
      </c>
      <c r="E6486">
        <v>120</v>
      </c>
      <c r="F6486" t="s">
        <v>7005</v>
      </c>
      <c r="G6486" t="s">
        <v>12</v>
      </c>
      <c r="H6486" t="s">
        <v>13</v>
      </c>
      <c r="I6486">
        <v>2009</v>
      </c>
      <c r="J6486" t="s">
        <v>27</v>
      </c>
      <c r="K6486" t="s">
        <v>15</v>
      </c>
      <c r="L6486">
        <v>4</v>
      </c>
    </row>
    <row r="6487" spans="1:12" x14ac:dyDescent="0.25">
      <c r="A6487">
        <v>-82.6751</v>
      </c>
      <c r="B6487">
        <v>43.313299999999998</v>
      </c>
      <c r="C6487" t="s">
        <v>31249</v>
      </c>
      <c r="D6487">
        <v>2575</v>
      </c>
      <c r="E6487">
        <v>96</v>
      </c>
      <c r="F6487" t="s">
        <v>7006</v>
      </c>
      <c r="G6487" t="s">
        <v>12</v>
      </c>
      <c r="H6487" t="s">
        <v>17</v>
      </c>
      <c r="I6487">
        <v>2003</v>
      </c>
      <c r="J6487" t="s">
        <v>18</v>
      </c>
      <c r="K6487" t="s">
        <v>20</v>
      </c>
      <c r="L6487">
        <v>4</v>
      </c>
    </row>
    <row r="6488" spans="1:12" hidden="1" x14ac:dyDescent="0.25">
      <c r="A6488">
        <v>-122.408</v>
      </c>
      <c r="B6488">
        <v>48.391010000000001</v>
      </c>
      <c r="C6488" t="s">
        <v>31250</v>
      </c>
      <c r="D6488">
        <v>4375</v>
      </c>
      <c r="E6488">
        <v>65</v>
      </c>
      <c r="F6488" t="s">
        <v>7007</v>
      </c>
      <c r="G6488" t="s">
        <v>220</v>
      </c>
      <c r="H6488" t="s">
        <v>221</v>
      </c>
      <c r="I6488">
        <v>2009</v>
      </c>
      <c r="J6488" t="s">
        <v>18</v>
      </c>
      <c r="K6488" t="s">
        <v>20</v>
      </c>
      <c r="L6488">
        <v>2</v>
      </c>
    </row>
    <row r="6489" spans="1:12" x14ac:dyDescent="0.25">
      <c r="A6489">
        <v>-121.25699</v>
      </c>
      <c r="B6489">
        <v>38.604700000000001</v>
      </c>
      <c r="C6489" t="s">
        <v>31251</v>
      </c>
      <c r="D6489">
        <v>5100</v>
      </c>
      <c r="E6489">
        <v>166</v>
      </c>
      <c r="F6489" t="s">
        <v>7005</v>
      </c>
      <c r="G6489" t="s">
        <v>12</v>
      </c>
      <c r="H6489" t="s">
        <v>17</v>
      </c>
      <c r="J6489" t="s">
        <v>54</v>
      </c>
      <c r="K6489" t="s">
        <v>15</v>
      </c>
      <c r="L6489">
        <v>4</v>
      </c>
    </row>
    <row r="6490" spans="1:12" x14ac:dyDescent="0.25">
      <c r="A6490">
        <v>-112.04299</v>
      </c>
      <c r="B6490">
        <v>33.625909999999998</v>
      </c>
      <c r="C6490" t="s">
        <v>31252</v>
      </c>
      <c r="D6490">
        <v>5550</v>
      </c>
      <c r="E6490">
        <v>95</v>
      </c>
      <c r="F6490" t="s">
        <v>7008</v>
      </c>
      <c r="G6490" t="s">
        <v>12</v>
      </c>
      <c r="H6490" t="s">
        <v>17</v>
      </c>
      <c r="I6490">
        <v>2009</v>
      </c>
      <c r="J6490" t="s">
        <v>57</v>
      </c>
      <c r="K6490" t="s">
        <v>15</v>
      </c>
      <c r="L6490">
        <v>4</v>
      </c>
    </row>
    <row r="6491" spans="1:12" hidden="1" x14ac:dyDescent="0.25">
      <c r="A6491">
        <v>-117.04600000000001</v>
      </c>
      <c r="B6491">
        <v>32.605899999999998</v>
      </c>
      <c r="C6491" t="s">
        <v>31253</v>
      </c>
      <c r="D6491">
        <v>5700</v>
      </c>
      <c r="E6491">
        <v>44</v>
      </c>
      <c r="F6491" t="s">
        <v>7009</v>
      </c>
      <c r="G6491" t="s">
        <v>224</v>
      </c>
      <c r="H6491" t="s">
        <v>221</v>
      </c>
      <c r="J6491" t="s">
        <v>18</v>
      </c>
      <c r="K6491" t="s">
        <v>20</v>
      </c>
      <c r="L6491">
        <v>6</v>
      </c>
    </row>
    <row r="6492" spans="1:12" x14ac:dyDescent="0.25">
      <c r="A6492">
        <v>-117.00599</v>
      </c>
      <c r="B6492">
        <v>32.570700000000002</v>
      </c>
      <c r="C6492" t="s">
        <v>31254</v>
      </c>
      <c r="D6492">
        <v>4382</v>
      </c>
      <c r="E6492">
        <v>55</v>
      </c>
      <c r="F6492" t="s">
        <v>7005</v>
      </c>
      <c r="G6492" t="s">
        <v>12</v>
      </c>
      <c r="H6492" t="s">
        <v>13</v>
      </c>
      <c r="I6492">
        <v>2010</v>
      </c>
      <c r="J6492" t="s">
        <v>29</v>
      </c>
      <c r="K6492" t="s">
        <v>15</v>
      </c>
      <c r="L6492">
        <v>4</v>
      </c>
    </row>
    <row r="6493" spans="1:12" x14ac:dyDescent="0.25">
      <c r="A6493">
        <v>-74.224800000000002</v>
      </c>
      <c r="B6493">
        <v>40.615200000000002</v>
      </c>
      <c r="C6493" t="s">
        <v>31255</v>
      </c>
      <c r="D6493">
        <v>5000</v>
      </c>
      <c r="E6493">
        <v>101</v>
      </c>
      <c r="F6493" t="s">
        <v>7010</v>
      </c>
      <c r="G6493" t="s">
        <v>12</v>
      </c>
      <c r="H6493" t="s">
        <v>31</v>
      </c>
      <c r="I6493">
        <v>2005</v>
      </c>
      <c r="J6493" t="s">
        <v>32</v>
      </c>
      <c r="K6493" t="s">
        <v>15</v>
      </c>
      <c r="L6493">
        <v>4</v>
      </c>
    </row>
    <row r="6494" spans="1:12" x14ac:dyDescent="0.25">
      <c r="A6494">
        <v>-84.053100000000001</v>
      </c>
      <c r="B6494">
        <v>33.9328</v>
      </c>
      <c r="C6494" t="s">
        <v>31256</v>
      </c>
      <c r="D6494">
        <v>6075</v>
      </c>
      <c r="E6494">
        <v>114</v>
      </c>
      <c r="F6494" t="s">
        <v>7011</v>
      </c>
      <c r="G6494" t="s">
        <v>12</v>
      </c>
      <c r="H6494" t="s">
        <v>13</v>
      </c>
      <c r="I6494">
        <v>2012</v>
      </c>
      <c r="J6494" t="s">
        <v>14</v>
      </c>
      <c r="K6494" t="s">
        <v>15</v>
      </c>
      <c r="L6494">
        <v>4</v>
      </c>
    </row>
    <row r="6495" spans="1:12" x14ac:dyDescent="0.25">
      <c r="A6495">
        <v>-117.117</v>
      </c>
      <c r="B6495">
        <v>33.679299999999998</v>
      </c>
      <c r="C6495" t="s">
        <v>31257</v>
      </c>
      <c r="D6495">
        <v>12600</v>
      </c>
      <c r="E6495">
        <v>157</v>
      </c>
      <c r="F6495" t="s">
        <v>7012</v>
      </c>
      <c r="G6495" t="s">
        <v>181</v>
      </c>
      <c r="H6495" t="s">
        <v>182</v>
      </c>
      <c r="I6495">
        <v>2003</v>
      </c>
      <c r="J6495" t="s">
        <v>18</v>
      </c>
      <c r="K6495" t="s">
        <v>20</v>
      </c>
      <c r="L6495">
        <v>4</v>
      </c>
    </row>
    <row r="6496" spans="1:12" x14ac:dyDescent="0.25">
      <c r="A6496">
        <v>-83.665300000000002</v>
      </c>
      <c r="B6496">
        <v>43.02</v>
      </c>
      <c r="C6496" t="s">
        <v>31258</v>
      </c>
      <c r="D6496">
        <v>5225</v>
      </c>
      <c r="E6496">
        <v>135</v>
      </c>
      <c r="F6496" t="s">
        <v>7013</v>
      </c>
      <c r="G6496" t="s">
        <v>12</v>
      </c>
      <c r="H6496" t="s">
        <v>17</v>
      </c>
      <c r="I6496">
        <v>2003</v>
      </c>
      <c r="J6496" t="s">
        <v>18</v>
      </c>
      <c r="K6496" t="s">
        <v>20</v>
      </c>
      <c r="L6496">
        <v>4</v>
      </c>
    </row>
    <row r="6497" spans="1:12" x14ac:dyDescent="0.25">
      <c r="A6497">
        <v>-88.817689999999999</v>
      </c>
      <c r="B6497">
        <v>42.533799999999999</v>
      </c>
      <c r="C6497" t="s">
        <v>31259</v>
      </c>
      <c r="D6497">
        <v>4400</v>
      </c>
      <c r="E6497">
        <v>99</v>
      </c>
      <c r="F6497" t="s">
        <v>7014</v>
      </c>
      <c r="G6497" t="s">
        <v>12</v>
      </c>
      <c r="H6497" t="s">
        <v>13</v>
      </c>
      <c r="I6497">
        <v>2010</v>
      </c>
      <c r="J6497" t="s">
        <v>35</v>
      </c>
      <c r="K6497" t="s">
        <v>15</v>
      </c>
      <c r="L6497">
        <v>4</v>
      </c>
    </row>
    <row r="6498" spans="1:12" x14ac:dyDescent="0.25">
      <c r="A6498">
        <v>-118.31599</v>
      </c>
      <c r="B6498">
        <v>33.945999999999998</v>
      </c>
      <c r="C6498" t="s">
        <v>31260</v>
      </c>
      <c r="D6498">
        <v>9600</v>
      </c>
      <c r="E6498">
        <v>188</v>
      </c>
      <c r="F6498" t="s">
        <v>7015</v>
      </c>
      <c r="G6498" t="s">
        <v>181</v>
      </c>
      <c r="H6498" t="s">
        <v>182</v>
      </c>
      <c r="I6498">
        <v>2003</v>
      </c>
      <c r="J6498" t="s">
        <v>18</v>
      </c>
      <c r="K6498" t="s">
        <v>20</v>
      </c>
      <c r="L6498">
        <v>4</v>
      </c>
    </row>
    <row r="6499" spans="1:12" x14ac:dyDescent="0.25">
      <c r="A6499">
        <v>-117.31599</v>
      </c>
      <c r="B6499">
        <v>33.94061</v>
      </c>
      <c r="C6499" t="s">
        <v>31261</v>
      </c>
      <c r="D6499">
        <v>22600</v>
      </c>
      <c r="E6499">
        <v>112</v>
      </c>
      <c r="F6499" t="s">
        <v>7016</v>
      </c>
      <c r="G6499" t="s">
        <v>181</v>
      </c>
      <c r="H6499" t="s">
        <v>182</v>
      </c>
      <c r="I6499">
        <v>2004</v>
      </c>
      <c r="J6499" t="s">
        <v>18</v>
      </c>
      <c r="K6499" t="s">
        <v>20</v>
      </c>
      <c r="L6499">
        <v>4</v>
      </c>
    </row>
    <row r="6500" spans="1:12" x14ac:dyDescent="0.25">
      <c r="A6500">
        <v>-121.248</v>
      </c>
      <c r="B6500">
        <v>38.599800000000002</v>
      </c>
      <c r="C6500" t="s">
        <v>31262</v>
      </c>
      <c r="D6500">
        <v>5250</v>
      </c>
      <c r="E6500">
        <v>155</v>
      </c>
      <c r="F6500" t="s">
        <v>7017</v>
      </c>
      <c r="G6500" t="s">
        <v>12</v>
      </c>
      <c r="H6500" t="s">
        <v>17</v>
      </c>
      <c r="J6500" t="s">
        <v>54</v>
      </c>
      <c r="K6500" t="s">
        <v>15</v>
      </c>
      <c r="L6500">
        <v>4</v>
      </c>
    </row>
    <row r="6501" spans="1:12" x14ac:dyDescent="0.25">
      <c r="A6501">
        <v>-96.616590000000002</v>
      </c>
      <c r="B6501">
        <v>32.816609999999997</v>
      </c>
      <c r="C6501" t="s">
        <v>31263</v>
      </c>
      <c r="D6501">
        <v>5175</v>
      </c>
      <c r="E6501">
        <v>112</v>
      </c>
      <c r="F6501" t="s">
        <v>7018</v>
      </c>
      <c r="G6501" t="s">
        <v>12</v>
      </c>
      <c r="H6501" t="s">
        <v>13</v>
      </c>
      <c r="I6501">
        <v>2009</v>
      </c>
      <c r="J6501" t="s">
        <v>27</v>
      </c>
      <c r="K6501" t="s">
        <v>15</v>
      </c>
      <c r="L6501">
        <v>4</v>
      </c>
    </row>
    <row r="6502" spans="1:12" x14ac:dyDescent="0.25">
      <c r="A6502">
        <v>-117.01300000000001</v>
      </c>
      <c r="B6502">
        <v>32.571910000000003</v>
      </c>
      <c r="C6502" t="s">
        <v>31264</v>
      </c>
      <c r="D6502">
        <v>4425</v>
      </c>
      <c r="E6502">
        <v>59</v>
      </c>
      <c r="F6502" t="s">
        <v>7019</v>
      </c>
      <c r="G6502" t="s">
        <v>12</v>
      </c>
      <c r="H6502" t="s">
        <v>13</v>
      </c>
      <c r="I6502">
        <v>2010</v>
      </c>
      <c r="J6502" t="s">
        <v>29</v>
      </c>
      <c r="K6502" t="s">
        <v>15</v>
      </c>
      <c r="L6502">
        <v>4</v>
      </c>
    </row>
    <row r="6503" spans="1:12" x14ac:dyDescent="0.25">
      <c r="A6503">
        <v>-83.402990000000003</v>
      </c>
      <c r="B6503">
        <v>34.288910000000001</v>
      </c>
      <c r="C6503" t="s">
        <v>31265</v>
      </c>
      <c r="D6503">
        <v>9200</v>
      </c>
      <c r="E6503">
        <v>82</v>
      </c>
      <c r="F6503" t="s">
        <v>7020</v>
      </c>
      <c r="G6503" t="s">
        <v>12</v>
      </c>
      <c r="H6503" t="s">
        <v>71</v>
      </c>
      <c r="I6503">
        <v>2005</v>
      </c>
      <c r="J6503" t="s">
        <v>32</v>
      </c>
      <c r="K6503" t="s">
        <v>15</v>
      </c>
      <c r="L6503">
        <v>4</v>
      </c>
    </row>
    <row r="6504" spans="1:12" x14ac:dyDescent="0.25">
      <c r="A6504">
        <v>-96.599890000000002</v>
      </c>
      <c r="B6504">
        <v>32.816299999999998</v>
      </c>
      <c r="C6504" t="s">
        <v>31266</v>
      </c>
      <c r="D6504">
        <v>5149</v>
      </c>
      <c r="E6504">
        <v>100</v>
      </c>
      <c r="F6504" t="s">
        <v>7021</v>
      </c>
      <c r="G6504" t="s">
        <v>12</v>
      </c>
      <c r="H6504" t="s">
        <v>13</v>
      </c>
      <c r="I6504">
        <v>2009</v>
      </c>
      <c r="J6504" t="s">
        <v>27</v>
      </c>
      <c r="K6504" t="s">
        <v>15</v>
      </c>
      <c r="L6504">
        <v>4</v>
      </c>
    </row>
    <row r="6505" spans="1:12" x14ac:dyDescent="0.25">
      <c r="A6505">
        <v>-73.931799999999996</v>
      </c>
      <c r="B6505">
        <v>40.614400000000003</v>
      </c>
      <c r="C6505" t="s">
        <v>31267</v>
      </c>
      <c r="D6505">
        <v>6575</v>
      </c>
      <c r="E6505">
        <v>99</v>
      </c>
      <c r="F6505" t="s">
        <v>7022</v>
      </c>
      <c r="G6505" t="s">
        <v>12</v>
      </c>
      <c r="H6505" t="s">
        <v>13</v>
      </c>
      <c r="I6505">
        <v>2010</v>
      </c>
      <c r="J6505" t="s">
        <v>54</v>
      </c>
      <c r="K6505" t="s">
        <v>15</v>
      </c>
      <c r="L6505">
        <v>4</v>
      </c>
    </row>
    <row r="6506" spans="1:12" x14ac:dyDescent="0.25">
      <c r="A6506">
        <v>-77.400199999999998</v>
      </c>
      <c r="B6506">
        <v>38.865609999999997</v>
      </c>
      <c r="C6506" t="s">
        <v>31268</v>
      </c>
      <c r="D6506">
        <v>5250</v>
      </c>
      <c r="E6506">
        <v>173</v>
      </c>
      <c r="F6506" t="s">
        <v>7023</v>
      </c>
      <c r="G6506" t="s">
        <v>12</v>
      </c>
      <c r="H6506">
        <v>182</v>
      </c>
      <c r="I6506">
        <v>2009</v>
      </c>
      <c r="J6506" t="s">
        <v>80</v>
      </c>
      <c r="K6506" t="s">
        <v>15</v>
      </c>
      <c r="L6506">
        <v>4</v>
      </c>
    </row>
    <row r="6507" spans="1:12" x14ac:dyDescent="0.25">
      <c r="A6507">
        <v>-77.408600000000007</v>
      </c>
      <c r="B6507">
        <v>38.888399999999997</v>
      </c>
      <c r="C6507" t="s">
        <v>31269</v>
      </c>
      <c r="D6507">
        <v>5275</v>
      </c>
      <c r="E6507">
        <v>122</v>
      </c>
      <c r="F6507" t="s">
        <v>7024</v>
      </c>
      <c r="G6507" t="s">
        <v>12</v>
      </c>
      <c r="H6507" t="s">
        <v>13</v>
      </c>
      <c r="I6507">
        <v>2009</v>
      </c>
      <c r="J6507" t="s">
        <v>27</v>
      </c>
      <c r="K6507" t="s">
        <v>15</v>
      </c>
      <c r="L6507">
        <v>4</v>
      </c>
    </row>
    <row r="6508" spans="1:12" hidden="1" x14ac:dyDescent="0.25">
      <c r="A6508">
        <v>-98.162800000000004</v>
      </c>
      <c r="B6508">
        <v>26.477599999999999</v>
      </c>
      <c r="C6508" t="s">
        <v>31270</v>
      </c>
      <c r="D6508">
        <v>575</v>
      </c>
      <c r="E6508">
        <v>91</v>
      </c>
      <c r="F6508" t="s">
        <v>7025</v>
      </c>
      <c r="G6508" t="s">
        <v>114</v>
      </c>
      <c r="H6508" t="s">
        <v>115</v>
      </c>
      <c r="J6508" t="s">
        <v>116</v>
      </c>
      <c r="K6508" t="s">
        <v>20</v>
      </c>
      <c r="L6508">
        <v>6</v>
      </c>
    </row>
    <row r="6509" spans="1:12" x14ac:dyDescent="0.25">
      <c r="A6509">
        <v>-117.02199</v>
      </c>
      <c r="B6509">
        <v>32.572110000000002</v>
      </c>
      <c r="C6509" t="s">
        <v>31271</v>
      </c>
      <c r="D6509">
        <v>4424</v>
      </c>
      <c r="E6509">
        <v>79</v>
      </c>
      <c r="F6509" t="s">
        <v>7026</v>
      </c>
      <c r="G6509" t="s">
        <v>12</v>
      </c>
      <c r="H6509" t="s">
        <v>13</v>
      </c>
      <c r="I6509">
        <v>2010</v>
      </c>
      <c r="J6509" t="s">
        <v>29</v>
      </c>
      <c r="K6509" t="s">
        <v>15</v>
      </c>
      <c r="L6509">
        <v>4</v>
      </c>
    </row>
    <row r="6510" spans="1:12" x14ac:dyDescent="0.25">
      <c r="A6510">
        <v>-74.684799999999996</v>
      </c>
      <c r="B6510">
        <v>40.276409999999998</v>
      </c>
      <c r="C6510" t="s">
        <v>31272</v>
      </c>
      <c r="D6510">
        <v>3100</v>
      </c>
      <c r="E6510">
        <v>94</v>
      </c>
      <c r="F6510" t="s">
        <v>595</v>
      </c>
      <c r="G6510" t="s">
        <v>12</v>
      </c>
      <c r="H6510" t="s">
        <v>31</v>
      </c>
      <c r="I6510">
        <v>2005</v>
      </c>
      <c r="J6510" t="s">
        <v>32</v>
      </c>
      <c r="K6510" t="s">
        <v>15</v>
      </c>
      <c r="L6510">
        <v>4</v>
      </c>
    </row>
    <row r="6511" spans="1:12" x14ac:dyDescent="0.25">
      <c r="A6511">
        <v>-76.726690000000005</v>
      </c>
      <c r="B6511">
        <v>39.3566</v>
      </c>
      <c r="C6511" t="s">
        <v>31273</v>
      </c>
      <c r="D6511">
        <v>5150</v>
      </c>
      <c r="E6511">
        <v>114</v>
      </c>
      <c r="F6511" t="s">
        <v>7027</v>
      </c>
      <c r="G6511" t="s">
        <v>12</v>
      </c>
      <c r="H6511" t="s">
        <v>13</v>
      </c>
      <c r="I6511">
        <v>2009</v>
      </c>
      <c r="J6511" t="s">
        <v>27</v>
      </c>
      <c r="K6511" t="s">
        <v>15</v>
      </c>
      <c r="L6511">
        <v>4</v>
      </c>
    </row>
    <row r="6512" spans="1:12" x14ac:dyDescent="0.25">
      <c r="A6512">
        <v>-77.411090000000002</v>
      </c>
      <c r="B6512">
        <v>38.881999999999998</v>
      </c>
      <c r="C6512" t="s">
        <v>31274</v>
      </c>
      <c r="D6512">
        <v>5275</v>
      </c>
      <c r="E6512">
        <v>127</v>
      </c>
      <c r="F6512" t="s">
        <v>7028</v>
      </c>
      <c r="G6512" t="s">
        <v>12</v>
      </c>
      <c r="H6512" t="s">
        <v>13</v>
      </c>
      <c r="I6512">
        <v>2009</v>
      </c>
      <c r="J6512" t="s">
        <v>27</v>
      </c>
      <c r="K6512" t="s">
        <v>15</v>
      </c>
      <c r="L6512">
        <v>4</v>
      </c>
    </row>
    <row r="6513" spans="1:12" x14ac:dyDescent="0.25">
      <c r="A6513">
        <v>-88.544790000000006</v>
      </c>
      <c r="B6513">
        <v>42.149799999999999</v>
      </c>
      <c r="C6513" t="s">
        <v>31275</v>
      </c>
      <c r="D6513">
        <v>1825</v>
      </c>
      <c r="E6513">
        <v>66</v>
      </c>
      <c r="F6513" t="s">
        <v>7028</v>
      </c>
      <c r="G6513" t="s">
        <v>12</v>
      </c>
      <c r="H6513" t="s">
        <v>13</v>
      </c>
      <c r="I6513">
        <v>2010</v>
      </c>
      <c r="J6513" t="s">
        <v>37</v>
      </c>
      <c r="K6513" t="s">
        <v>15</v>
      </c>
      <c r="L6513">
        <v>4</v>
      </c>
    </row>
    <row r="6514" spans="1:12" hidden="1" x14ac:dyDescent="0.25">
      <c r="A6514">
        <v>-121.51499</v>
      </c>
      <c r="B6514">
        <v>38.673000000000002</v>
      </c>
      <c r="C6514" t="s">
        <v>31276</v>
      </c>
      <c r="D6514">
        <v>4000</v>
      </c>
      <c r="E6514">
        <v>67</v>
      </c>
      <c r="F6514" t="s">
        <v>348</v>
      </c>
      <c r="G6514" t="s">
        <v>220</v>
      </c>
      <c r="H6514" t="s">
        <v>221</v>
      </c>
      <c r="I6514">
        <v>2009</v>
      </c>
      <c r="J6514" t="s">
        <v>222</v>
      </c>
      <c r="K6514" t="s">
        <v>20</v>
      </c>
      <c r="L6514">
        <v>6</v>
      </c>
    </row>
    <row r="6515" spans="1:12" x14ac:dyDescent="0.25">
      <c r="A6515">
        <v>-117.13200000000001</v>
      </c>
      <c r="B6515">
        <v>32.696100000000001</v>
      </c>
      <c r="C6515" t="s">
        <v>31277</v>
      </c>
      <c r="D6515">
        <v>5600</v>
      </c>
      <c r="E6515">
        <v>153</v>
      </c>
      <c r="F6515" t="s">
        <v>7029</v>
      </c>
      <c r="G6515" t="s">
        <v>12</v>
      </c>
      <c r="H6515" t="s">
        <v>31</v>
      </c>
      <c r="I6515">
        <v>2003</v>
      </c>
      <c r="J6515" t="s">
        <v>74</v>
      </c>
      <c r="K6515" t="s">
        <v>15</v>
      </c>
      <c r="L6515">
        <v>4</v>
      </c>
    </row>
    <row r="6516" spans="1:12" x14ac:dyDescent="0.25">
      <c r="A6516">
        <v>-117.03</v>
      </c>
      <c r="B6516">
        <v>32.572699999999998</v>
      </c>
      <c r="C6516" t="s">
        <v>31278</v>
      </c>
      <c r="D6516">
        <v>4475</v>
      </c>
      <c r="E6516">
        <v>102</v>
      </c>
      <c r="F6516" t="s">
        <v>7030</v>
      </c>
      <c r="G6516" t="s">
        <v>12</v>
      </c>
      <c r="H6516" t="s">
        <v>13</v>
      </c>
      <c r="I6516">
        <v>2010</v>
      </c>
      <c r="J6516" t="s">
        <v>29</v>
      </c>
      <c r="K6516" t="s">
        <v>15</v>
      </c>
      <c r="L6516">
        <v>4</v>
      </c>
    </row>
    <row r="6517" spans="1:12" x14ac:dyDescent="0.25">
      <c r="A6517">
        <v>-122.43</v>
      </c>
      <c r="B6517">
        <v>37.714500000000001</v>
      </c>
      <c r="C6517" t="s">
        <v>31279</v>
      </c>
      <c r="D6517">
        <v>4225</v>
      </c>
      <c r="E6517">
        <v>100</v>
      </c>
      <c r="F6517" t="s">
        <v>7031</v>
      </c>
      <c r="G6517" t="s">
        <v>12</v>
      </c>
      <c r="H6517" t="s">
        <v>13</v>
      </c>
      <c r="I6517">
        <v>2010</v>
      </c>
      <c r="J6517" t="s">
        <v>14</v>
      </c>
      <c r="K6517" t="s">
        <v>15</v>
      </c>
      <c r="L6517">
        <v>4</v>
      </c>
    </row>
    <row r="6518" spans="1:12" x14ac:dyDescent="0.25">
      <c r="A6518">
        <v>-121.227</v>
      </c>
      <c r="B6518">
        <v>38.561399999999999</v>
      </c>
      <c r="C6518" t="s">
        <v>31280</v>
      </c>
      <c r="D6518">
        <v>5525</v>
      </c>
      <c r="E6518">
        <v>144</v>
      </c>
      <c r="F6518" t="s">
        <v>7032</v>
      </c>
      <c r="G6518" t="s">
        <v>12</v>
      </c>
      <c r="H6518" t="s">
        <v>17</v>
      </c>
      <c r="J6518" t="s">
        <v>54</v>
      </c>
      <c r="K6518" t="s">
        <v>15</v>
      </c>
      <c r="L6518">
        <v>4</v>
      </c>
    </row>
    <row r="6519" spans="1:12" x14ac:dyDescent="0.25">
      <c r="A6519">
        <v>-121.236</v>
      </c>
      <c r="B6519">
        <v>38.552509999999998</v>
      </c>
      <c r="C6519" t="s">
        <v>31281</v>
      </c>
      <c r="D6519">
        <v>5525</v>
      </c>
      <c r="E6519">
        <v>142</v>
      </c>
      <c r="F6519" t="s">
        <v>7033</v>
      </c>
      <c r="G6519" t="s">
        <v>12</v>
      </c>
      <c r="H6519" t="s">
        <v>17</v>
      </c>
      <c r="J6519" t="s">
        <v>54</v>
      </c>
      <c r="K6519" t="s">
        <v>15</v>
      </c>
      <c r="L6519">
        <v>4</v>
      </c>
    </row>
    <row r="6520" spans="1:12" x14ac:dyDescent="0.25">
      <c r="A6520">
        <v>-88.544390000000007</v>
      </c>
      <c r="B6520">
        <v>42.146509999999999</v>
      </c>
      <c r="C6520" t="s">
        <v>31282</v>
      </c>
      <c r="D6520">
        <v>1550</v>
      </c>
      <c r="E6520">
        <v>86</v>
      </c>
      <c r="F6520" t="s">
        <v>7034</v>
      </c>
      <c r="G6520" t="s">
        <v>12</v>
      </c>
      <c r="H6520" t="s">
        <v>13</v>
      </c>
      <c r="I6520">
        <v>2010</v>
      </c>
      <c r="J6520" t="s">
        <v>37</v>
      </c>
      <c r="K6520" t="s">
        <v>15</v>
      </c>
      <c r="L6520">
        <v>4</v>
      </c>
    </row>
    <row r="6521" spans="1:12" x14ac:dyDescent="0.25">
      <c r="A6521">
        <v>-117.04698999999999</v>
      </c>
      <c r="B6521">
        <v>32.570900000000002</v>
      </c>
      <c r="C6521" t="s">
        <v>31283</v>
      </c>
      <c r="D6521">
        <v>4449</v>
      </c>
      <c r="E6521">
        <v>133</v>
      </c>
      <c r="F6521" t="s">
        <v>7035</v>
      </c>
      <c r="G6521" t="s">
        <v>12</v>
      </c>
      <c r="H6521" t="s">
        <v>13</v>
      </c>
      <c r="I6521">
        <v>2010</v>
      </c>
      <c r="J6521" t="s">
        <v>29</v>
      </c>
      <c r="K6521" t="s">
        <v>15</v>
      </c>
      <c r="L6521">
        <v>4</v>
      </c>
    </row>
    <row r="6522" spans="1:12" x14ac:dyDescent="0.25">
      <c r="A6522">
        <v>-73.718800000000002</v>
      </c>
      <c r="B6522">
        <v>44.554699999999997</v>
      </c>
      <c r="C6522" t="s">
        <v>31284</v>
      </c>
      <c r="D6522">
        <v>6875</v>
      </c>
      <c r="E6522">
        <v>0</v>
      </c>
      <c r="F6522" t="s">
        <v>676</v>
      </c>
      <c r="G6522" t="s">
        <v>12</v>
      </c>
      <c r="H6522" t="s">
        <v>17</v>
      </c>
      <c r="I6522">
        <v>2003</v>
      </c>
      <c r="J6522" t="s">
        <v>18</v>
      </c>
      <c r="K6522" t="s">
        <v>20</v>
      </c>
      <c r="L6522">
        <v>4</v>
      </c>
    </row>
    <row r="6523" spans="1:12" x14ac:dyDescent="0.25">
      <c r="A6523">
        <v>-84.255600000000001</v>
      </c>
      <c r="B6523">
        <v>33.797899999999998</v>
      </c>
      <c r="C6523" t="s">
        <v>31285</v>
      </c>
      <c r="D6523">
        <v>9300</v>
      </c>
      <c r="E6523">
        <v>80</v>
      </c>
      <c r="F6523" t="s">
        <v>7036</v>
      </c>
      <c r="G6523" t="s">
        <v>12</v>
      </c>
      <c r="H6523" t="s">
        <v>71</v>
      </c>
      <c r="I6523">
        <v>2005</v>
      </c>
      <c r="J6523" t="s">
        <v>32</v>
      </c>
      <c r="K6523" t="s">
        <v>15</v>
      </c>
      <c r="L6523">
        <v>4</v>
      </c>
    </row>
    <row r="6524" spans="1:12" x14ac:dyDescent="0.25">
      <c r="A6524">
        <v>-74.177999999999997</v>
      </c>
      <c r="B6524">
        <v>40.776800000000001</v>
      </c>
      <c r="C6524" t="s">
        <v>31286</v>
      </c>
      <c r="D6524">
        <v>4200</v>
      </c>
      <c r="E6524">
        <v>142</v>
      </c>
      <c r="F6524" t="s">
        <v>7037</v>
      </c>
      <c r="G6524" t="s">
        <v>12</v>
      </c>
      <c r="H6524" t="s">
        <v>31</v>
      </c>
      <c r="I6524">
        <v>2005</v>
      </c>
      <c r="J6524" t="s">
        <v>27</v>
      </c>
      <c r="K6524" t="s">
        <v>15</v>
      </c>
      <c r="L6524">
        <v>4</v>
      </c>
    </row>
    <row r="6525" spans="1:12" x14ac:dyDescent="0.25">
      <c r="A6525">
        <v>-77.463189999999997</v>
      </c>
      <c r="B6525">
        <v>38.891100000000002</v>
      </c>
      <c r="C6525" t="s">
        <v>31287</v>
      </c>
      <c r="D6525">
        <v>6250</v>
      </c>
      <c r="E6525">
        <v>116</v>
      </c>
      <c r="F6525" t="s">
        <v>7038</v>
      </c>
      <c r="G6525" t="s">
        <v>12</v>
      </c>
      <c r="H6525" t="s">
        <v>17</v>
      </c>
      <c r="I6525">
        <v>2009</v>
      </c>
      <c r="J6525" t="s">
        <v>57</v>
      </c>
      <c r="K6525" t="s">
        <v>15</v>
      </c>
      <c r="L6525">
        <v>4</v>
      </c>
    </row>
    <row r="6526" spans="1:12" x14ac:dyDescent="0.25">
      <c r="A6526">
        <v>-76.891890000000004</v>
      </c>
      <c r="B6526">
        <v>38.88091</v>
      </c>
      <c r="C6526" t="s">
        <v>31288</v>
      </c>
      <c r="D6526">
        <v>4375</v>
      </c>
      <c r="E6526">
        <v>91</v>
      </c>
      <c r="F6526" t="s">
        <v>7039</v>
      </c>
      <c r="G6526" t="s">
        <v>12</v>
      </c>
      <c r="H6526" t="s">
        <v>13</v>
      </c>
      <c r="I6526">
        <v>2010</v>
      </c>
      <c r="J6526" t="s">
        <v>14</v>
      </c>
      <c r="K6526" t="s">
        <v>15</v>
      </c>
      <c r="L6526">
        <v>4</v>
      </c>
    </row>
    <row r="6527" spans="1:12" x14ac:dyDescent="0.25">
      <c r="A6527">
        <v>-111.087</v>
      </c>
      <c r="B6527">
        <v>32.120699999999999</v>
      </c>
      <c r="C6527" t="s">
        <v>31289</v>
      </c>
      <c r="D6527">
        <v>5350</v>
      </c>
      <c r="E6527">
        <v>115</v>
      </c>
      <c r="F6527" t="s">
        <v>7040</v>
      </c>
      <c r="G6527" t="s">
        <v>12</v>
      </c>
      <c r="H6527" t="s">
        <v>17</v>
      </c>
      <c r="J6527" t="s">
        <v>18</v>
      </c>
      <c r="K6527" t="s">
        <v>20</v>
      </c>
      <c r="L6527">
        <v>4</v>
      </c>
    </row>
    <row r="6528" spans="1:12" x14ac:dyDescent="0.25">
      <c r="A6528">
        <v>-93.524100000000004</v>
      </c>
      <c r="B6528">
        <v>39.427999999999997</v>
      </c>
      <c r="C6528" t="s">
        <v>31290</v>
      </c>
      <c r="D6528">
        <v>10900</v>
      </c>
      <c r="E6528">
        <v>146</v>
      </c>
      <c r="F6528" t="s">
        <v>7041</v>
      </c>
      <c r="G6528" t="s">
        <v>12</v>
      </c>
      <c r="H6528" t="s">
        <v>17</v>
      </c>
      <c r="I6528">
        <v>2003</v>
      </c>
      <c r="J6528" t="s">
        <v>18</v>
      </c>
      <c r="K6528" t="s">
        <v>20</v>
      </c>
      <c r="L6528">
        <v>4</v>
      </c>
    </row>
    <row r="6529" spans="1:12" x14ac:dyDescent="0.25">
      <c r="A6529">
        <v>-77.443989999999999</v>
      </c>
      <c r="B6529">
        <v>38.869100000000003</v>
      </c>
      <c r="C6529" t="s">
        <v>31291</v>
      </c>
      <c r="D6529">
        <v>5254</v>
      </c>
      <c r="E6529">
        <v>184</v>
      </c>
      <c r="F6529" t="s">
        <v>7042</v>
      </c>
      <c r="G6529" t="s">
        <v>12</v>
      </c>
      <c r="H6529" t="s">
        <v>13</v>
      </c>
      <c r="I6529">
        <v>2009</v>
      </c>
      <c r="J6529" t="s">
        <v>27</v>
      </c>
      <c r="K6529" t="s">
        <v>15</v>
      </c>
      <c r="L6529">
        <v>4</v>
      </c>
    </row>
    <row r="6530" spans="1:12" x14ac:dyDescent="0.25">
      <c r="A6530">
        <v>-88.782089999999997</v>
      </c>
      <c r="B6530">
        <v>42.4908</v>
      </c>
      <c r="C6530" t="s">
        <v>31292</v>
      </c>
      <c r="D6530">
        <v>4400</v>
      </c>
      <c r="E6530">
        <v>102</v>
      </c>
      <c r="F6530" t="s">
        <v>7043</v>
      </c>
      <c r="G6530" t="s">
        <v>12</v>
      </c>
      <c r="H6530" t="s">
        <v>13</v>
      </c>
      <c r="I6530">
        <v>2010</v>
      </c>
      <c r="J6530" t="s">
        <v>35</v>
      </c>
      <c r="K6530" t="s">
        <v>15</v>
      </c>
      <c r="L6530">
        <v>4</v>
      </c>
    </row>
    <row r="6531" spans="1:12" x14ac:dyDescent="0.25">
      <c r="A6531">
        <v>-73.804900000000004</v>
      </c>
      <c r="B6531">
        <v>40.700200000000002</v>
      </c>
      <c r="C6531" t="s">
        <v>31293</v>
      </c>
      <c r="D6531">
        <v>5175</v>
      </c>
      <c r="E6531">
        <v>68</v>
      </c>
      <c r="F6531" t="s">
        <v>7044</v>
      </c>
      <c r="G6531" t="s">
        <v>12</v>
      </c>
      <c r="H6531" t="s">
        <v>13</v>
      </c>
      <c r="I6531">
        <v>2010</v>
      </c>
      <c r="J6531" t="s">
        <v>37</v>
      </c>
      <c r="K6531" t="s">
        <v>15</v>
      </c>
      <c r="L6531">
        <v>4</v>
      </c>
    </row>
    <row r="6532" spans="1:12" x14ac:dyDescent="0.25">
      <c r="A6532">
        <v>-112.18899</v>
      </c>
      <c r="B6532">
        <v>33.476300000000002</v>
      </c>
      <c r="C6532" t="s">
        <v>31294</v>
      </c>
      <c r="D6532">
        <v>8475</v>
      </c>
      <c r="E6532">
        <v>149</v>
      </c>
      <c r="F6532" t="s">
        <v>411</v>
      </c>
      <c r="G6532" t="s">
        <v>12</v>
      </c>
      <c r="H6532" t="s">
        <v>17</v>
      </c>
      <c r="I6532">
        <v>2009</v>
      </c>
      <c r="J6532" t="s">
        <v>57</v>
      </c>
      <c r="K6532" t="s">
        <v>15</v>
      </c>
      <c r="L6532">
        <v>4</v>
      </c>
    </row>
    <row r="6533" spans="1:12" x14ac:dyDescent="0.25">
      <c r="A6533">
        <v>-96.660790000000006</v>
      </c>
      <c r="B6533">
        <v>32.761099999999999</v>
      </c>
      <c r="C6533" t="s">
        <v>31295</v>
      </c>
      <c r="D6533">
        <v>5150</v>
      </c>
      <c r="E6533">
        <v>174</v>
      </c>
      <c r="F6533" t="s">
        <v>6450</v>
      </c>
      <c r="G6533" t="s">
        <v>12</v>
      </c>
      <c r="H6533" t="s">
        <v>13</v>
      </c>
      <c r="I6533">
        <v>2009</v>
      </c>
      <c r="J6533" t="s">
        <v>27</v>
      </c>
      <c r="K6533" t="s">
        <v>15</v>
      </c>
      <c r="L6533">
        <v>4</v>
      </c>
    </row>
    <row r="6534" spans="1:12" x14ac:dyDescent="0.25">
      <c r="A6534">
        <v>-117.06099</v>
      </c>
      <c r="B6534">
        <v>32.570799999999998</v>
      </c>
      <c r="C6534" t="s">
        <v>31296</v>
      </c>
      <c r="D6534">
        <v>4517</v>
      </c>
      <c r="E6534">
        <v>141</v>
      </c>
      <c r="F6534" t="s">
        <v>7045</v>
      </c>
      <c r="G6534" t="s">
        <v>12</v>
      </c>
      <c r="H6534" t="s">
        <v>13</v>
      </c>
      <c r="I6534">
        <v>2010</v>
      </c>
      <c r="J6534" t="s">
        <v>29</v>
      </c>
      <c r="K6534" t="s">
        <v>15</v>
      </c>
      <c r="L6534">
        <v>4</v>
      </c>
    </row>
    <row r="6535" spans="1:12" x14ac:dyDescent="0.25">
      <c r="A6535">
        <v>-95.241500000000002</v>
      </c>
      <c r="B6535">
        <v>29.663</v>
      </c>
      <c r="C6535" t="s">
        <v>31297</v>
      </c>
      <c r="D6535">
        <v>5500</v>
      </c>
      <c r="E6535">
        <v>112</v>
      </c>
      <c r="F6535" t="s">
        <v>7046</v>
      </c>
      <c r="G6535" t="s">
        <v>12</v>
      </c>
      <c r="H6535" t="s">
        <v>13</v>
      </c>
      <c r="I6535">
        <v>2010</v>
      </c>
      <c r="J6535" t="s">
        <v>152</v>
      </c>
      <c r="K6535" t="s">
        <v>15</v>
      </c>
      <c r="L6535">
        <v>4</v>
      </c>
    </row>
    <row r="6536" spans="1:12" x14ac:dyDescent="0.25">
      <c r="A6536">
        <v>-88.778589999999994</v>
      </c>
      <c r="B6536">
        <v>42.487400000000001</v>
      </c>
      <c r="C6536" t="s">
        <v>31298</v>
      </c>
      <c r="D6536">
        <v>4400</v>
      </c>
      <c r="E6536">
        <v>103</v>
      </c>
      <c r="F6536" t="s">
        <v>7047</v>
      </c>
      <c r="G6536" t="s">
        <v>12</v>
      </c>
      <c r="H6536" t="s">
        <v>13</v>
      </c>
      <c r="I6536">
        <v>2010</v>
      </c>
      <c r="J6536" t="s">
        <v>35</v>
      </c>
      <c r="K6536" t="s">
        <v>15</v>
      </c>
      <c r="L6536">
        <v>4</v>
      </c>
    </row>
    <row r="6537" spans="1:12" x14ac:dyDescent="0.25">
      <c r="A6537">
        <v>-88.536699999999996</v>
      </c>
      <c r="B6537">
        <v>42.130600000000001</v>
      </c>
      <c r="C6537" t="s">
        <v>31299</v>
      </c>
      <c r="D6537">
        <v>1950</v>
      </c>
      <c r="E6537">
        <v>71</v>
      </c>
      <c r="F6537" t="s">
        <v>7047</v>
      </c>
      <c r="G6537" t="s">
        <v>12</v>
      </c>
      <c r="H6537" t="s">
        <v>13</v>
      </c>
      <c r="I6537">
        <v>2010</v>
      </c>
      <c r="J6537" t="s">
        <v>37</v>
      </c>
      <c r="K6537" t="s">
        <v>15</v>
      </c>
      <c r="L6537">
        <v>4</v>
      </c>
    </row>
    <row r="6538" spans="1:12" x14ac:dyDescent="0.25">
      <c r="A6538">
        <v>-122.271</v>
      </c>
      <c r="B6538">
        <v>37.549799999999998</v>
      </c>
      <c r="C6538" t="s">
        <v>31300</v>
      </c>
      <c r="D6538">
        <v>4650</v>
      </c>
      <c r="E6538">
        <v>104</v>
      </c>
      <c r="F6538" t="s">
        <v>7048</v>
      </c>
      <c r="G6538" t="s">
        <v>12</v>
      </c>
      <c r="H6538" t="s">
        <v>13</v>
      </c>
      <c r="I6538">
        <v>2010</v>
      </c>
      <c r="J6538" t="s">
        <v>14</v>
      </c>
      <c r="K6538" t="s">
        <v>15</v>
      </c>
      <c r="L6538">
        <v>4</v>
      </c>
    </row>
    <row r="6539" spans="1:12" x14ac:dyDescent="0.25">
      <c r="A6539">
        <v>-82.733890000000002</v>
      </c>
      <c r="B6539">
        <v>42.950299999999999</v>
      </c>
      <c r="C6539" t="s">
        <v>31301</v>
      </c>
      <c r="D6539">
        <v>5525</v>
      </c>
      <c r="E6539">
        <v>131</v>
      </c>
      <c r="F6539" t="s">
        <v>7049</v>
      </c>
      <c r="G6539" t="s">
        <v>12</v>
      </c>
      <c r="H6539" t="s">
        <v>17</v>
      </c>
      <c r="I6539">
        <v>2003</v>
      </c>
      <c r="J6539" t="s">
        <v>18</v>
      </c>
      <c r="K6539" t="s">
        <v>20</v>
      </c>
      <c r="L6539">
        <v>4</v>
      </c>
    </row>
    <row r="6540" spans="1:12" x14ac:dyDescent="0.25">
      <c r="A6540">
        <v>-82.66789</v>
      </c>
      <c r="B6540">
        <v>27.801400000000001</v>
      </c>
      <c r="C6540" t="s">
        <v>31302</v>
      </c>
      <c r="D6540">
        <v>6325</v>
      </c>
      <c r="E6540">
        <v>84</v>
      </c>
      <c r="F6540" t="s">
        <v>7050</v>
      </c>
      <c r="G6540" t="s">
        <v>12</v>
      </c>
      <c r="H6540" t="s">
        <v>13</v>
      </c>
      <c r="I6540">
        <v>2010</v>
      </c>
      <c r="J6540" t="s">
        <v>29</v>
      </c>
      <c r="K6540" t="s">
        <v>15</v>
      </c>
      <c r="L6540">
        <v>4</v>
      </c>
    </row>
    <row r="6541" spans="1:12" x14ac:dyDescent="0.25">
      <c r="A6541">
        <v>-111.953</v>
      </c>
      <c r="B6541">
        <v>33.424999999999997</v>
      </c>
      <c r="C6541" t="s">
        <v>31303</v>
      </c>
      <c r="D6541">
        <v>9500</v>
      </c>
      <c r="E6541">
        <v>131</v>
      </c>
      <c r="F6541" t="s">
        <v>7051</v>
      </c>
      <c r="G6541" t="s">
        <v>12</v>
      </c>
      <c r="H6541" t="s">
        <v>17</v>
      </c>
      <c r="I6541">
        <v>2009</v>
      </c>
      <c r="J6541" t="s">
        <v>57</v>
      </c>
      <c r="K6541" t="s">
        <v>15</v>
      </c>
      <c r="L6541">
        <v>4</v>
      </c>
    </row>
    <row r="6542" spans="1:12" x14ac:dyDescent="0.25">
      <c r="A6542">
        <v>-121.267</v>
      </c>
      <c r="B6542">
        <v>38.546100000000003</v>
      </c>
      <c r="C6542" t="s">
        <v>31304</v>
      </c>
      <c r="D6542">
        <v>5524</v>
      </c>
      <c r="E6542">
        <v>126</v>
      </c>
      <c r="F6542" t="s">
        <v>7052</v>
      </c>
      <c r="G6542" t="s">
        <v>12</v>
      </c>
      <c r="H6542" t="s">
        <v>17</v>
      </c>
      <c r="J6542" t="s">
        <v>54</v>
      </c>
      <c r="K6542" t="s">
        <v>15</v>
      </c>
      <c r="L6542">
        <v>4</v>
      </c>
    </row>
    <row r="6543" spans="1:12" x14ac:dyDescent="0.25">
      <c r="A6543">
        <v>-77.474689999999995</v>
      </c>
      <c r="B6543">
        <v>38.882100000000001</v>
      </c>
      <c r="C6543" t="s">
        <v>31305</v>
      </c>
      <c r="D6543">
        <v>5250</v>
      </c>
      <c r="E6543">
        <v>139</v>
      </c>
      <c r="F6543" t="s">
        <v>7053</v>
      </c>
      <c r="G6543" t="s">
        <v>12</v>
      </c>
      <c r="H6543" t="s">
        <v>13</v>
      </c>
      <c r="I6543">
        <v>2009</v>
      </c>
      <c r="J6543" t="s">
        <v>27</v>
      </c>
      <c r="K6543" t="s">
        <v>15</v>
      </c>
      <c r="L6543">
        <v>4</v>
      </c>
    </row>
    <row r="6544" spans="1:12" x14ac:dyDescent="0.25">
      <c r="A6544">
        <v>-88.7761</v>
      </c>
      <c r="B6544">
        <v>42.48451</v>
      </c>
      <c r="C6544" t="s">
        <v>31306</v>
      </c>
      <c r="D6544">
        <v>4400</v>
      </c>
      <c r="E6544">
        <v>103</v>
      </c>
      <c r="F6544" t="s">
        <v>7053</v>
      </c>
      <c r="G6544" t="s">
        <v>12</v>
      </c>
      <c r="H6544" t="s">
        <v>13</v>
      </c>
      <c r="I6544">
        <v>2010</v>
      </c>
      <c r="J6544" t="s">
        <v>35</v>
      </c>
      <c r="K6544" t="s">
        <v>15</v>
      </c>
      <c r="L6544">
        <v>4</v>
      </c>
    </row>
    <row r="6545" spans="1:12" x14ac:dyDescent="0.25">
      <c r="A6545">
        <v>-84.238489999999999</v>
      </c>
      <c r="B6545">
        <v>33.907800000000002</v>
      </c>
      <c r="C6545" t="s">
        <v>31307</v>
      </c>
      <c r="D6545">
        <v>4449</v>
      </c>
      <c r="E6545">
        <v>70</v>
      </c>
      <c r="F6545" t="s">
        <v>7054</v>
      </c>
      <c r="G6545" t="s">
        <v>12</v>
      </c>
      <c r="H6545" t="s">
        <v>13</v>
      </c>
      <c r="I6545">
        <v>2012</v>
      </c>
      <c r="J6545" t="s">
        <v>14</v>
      </c>
      <c r="K6545" t="s">
        <v>15</v>
      </c>
      <c r="L6545">
        <v>4</v>
      </c>
    </row>
    <row r="6546" spans="1:12" x14ac:dyDescent="0.25">
      <c r="A6546">
        <v>-98.238299999999995</v>
      </c>
      <c r="B6546">
        <v>26.1739</v>
      </c>
      <c r="C6546" t="s">
        <v>31308</v>
      </c>
      <c r="D6546">
        <v>125</v>
      </c>
      <c r="E6546">
        <v>87</v>
      </c>
      <c r="F6546" t="s">
        <v>7055</v>
      </c>
      <c r="G6546" t="s">
        <v>12</v>
      </c>
      <c r="H6546" t="s">
        <v>17</v>
      </c>
      <c r="I6546">
        <v>2001</v>
      </c>
      <c r="J6546" t="s">
        <v>18</v>
      </c>
      <c r="K6546" t="s">
        <v>20</v>
      </c>
      <c r="L6546">
        <v>4</v>
      </c>
    </row>
    <row r="6547" spans="1:12" x14ac:dyDescent="0.25">
      <c r="A6547">
        <v>-122.03699</v>
      </c>
      <c r="B6547">
        <v>37.549700000000001</v>
      </c>
      <c r="C6547" t="s">
        <v>31309</v>
      </c>
      <c r="D6547">
        <v>4200</v>
      </c>
      <c r="E6547">
        <v>107</v>
      </c>
      <c r="F6547" t="s">
        <v>7056</v>
      </c>
      <c r="G6547" t="s">
        <v>12</v>
      </c>
      <c r="H6547" t="s">
        <v>13</v>
      </c>
      <c r="I6547">
        <v>2010</v>
      </c>
      <c r="J6547" t="s">
        <v>14</v>
      </c>
      <c r="K6547" t="s">
        <v>15</v>
      </c>
      <c r="L6547">
        <v>4</v>
      </c>
    </row>
    <row r="6548" spans="1:12" x14ac:dyDescent="0.25">
      <c r="A6548">
        <v>-95.652500000000003</v>
      </c>
      <c r="B6548">
        <v>29.767309999999998</v>
      </c>
      <c r="C6548" t="s">
        <v>31310</v>
      </c>
      <c r="D6548">
        <v>5175</v>
      </c>
      <c r="E6548">
        <v>139</v>
      </c>
      <c r="F6548" t="s">
        <v>7057</v>
      </c>
      <c r="G6548" t="s">
        <v>12</v>
      </c>
      <c r="H6548" t="s">
        <v>17</v>
      </c>
      <c r="I6548">
        <v>2009</v>
      </c>
      <c r="J6548" t="s">
        <v>27</v>
      </c>
      <c r="K6548" t="s">
        <v>15</v>
      </c>
      <c r="L6548">
        <v>4</v>
      </c>
    </row>
    <row r="6549" spans="1:12" x14ac:dyDescent="0.25">
      <c r="A6549">
        <v>-96.802890000000005</v>
      </c>
      <c r="B6549">
        <v>33.098100000000002</v>
      </c>
      <c r="C6549" t="s">
        <v>31311</v>
      </c>
      <c r="D6549">
        <v>9475</v>
      </c>
      <c r="E6549">
        <v>92</v>
      </c>
      <c r="F6549" t="s">
        <v>7058</v>
      </c>
      <c r="G6549" t="s">
        <v>12</v>
      </c>
      <c r="H6549" t="s">
        <v>31</v>
      </c>
      <c r="I6549">
        <v>2010</v>
      </c>
      <c r="J6549" t="s">
        <v>48</v>
      </c>
      <c r="K6549" t="s">
        <v>15</v>
      </c>
      <c r="L6549">
        <v>4</v>
      </c>
    </row>
    <row r="6550" spans="1:12" x14ac:dyDescent="0.25">
      <c r="A6550">
        <v>-120.714</v>
      </c>
      <c r="B6550">
        <v>36.3795</v>
      </c>
      <c r="C6550" t="s">
        <v>31312</v>
      </c>
      <c r="D6550">
        <v>10100</v>
      </c>
      <c r="E6550">
        <v>152</v>
      </c>
      <c r="F6550" t="s">
        <v>7059</v>
      </c>
      <c r="G6550" t="s">
        <v>12</v>
      </c>
      <c r="H6550" t="s">
        <v>71</v>
      </c>
      <c r="I6550">
        <v>2005</v>
      </c>
      <c r="J6550" t="s">
        <v>32</v>
      </c>
      <c r="K6550" t="s">
        <v>15</v>
      </c>
      <c r="L6550">
        <v>4</v>
      </c>
    </row>
    <row r="6551" spans="1:12" x14ac:dyDescent="0.25">
      <c r="A6551">
        <v>-117.07899</v>
      </c>
      <c r="B6551">
        <v>32.570999999999998</v>
      </c>
      <c r="C6551" t="s">
        <v>31313</v>
      </c>
      <c r="D6551">
        <v>4553</v>
      </c>
      <c r="E6551">
        <v>143</v>
      </c>
      <c r="F6551" t="s">
        <v>1351</v>
      </c>
      <c r="G6551" t="s">
        <v>12</v>
      </c>
      <c r="H6551" t="s">
        <v>13</v>
      </c>
      <c r="I6551">
        <v>2010</v>
      </c>
      <c r="J6551" t="s">
        <v>29</v>
      </c>
      <c r="K6551" t="s">
        <v>15</v>
      </c>
      <c r="L6551">
        <v>4</v>
      </c>
    </row>
    <row r="6552" spans="1:12" x14ac:dyDescent="0.25">
      <c r="A6552">
        <v>-117.89</v>
      </c>
      <c r="B6552">
        <v>33.909500000000001</v>
      </c>
      <c r="C6552" t="s">
        <v>31314</v>
      </c>
      <c r="D6552">
        <v>14600</v>
      </c>
      <c r="E6552">
        <v>175</v>
      </c>
      <c r="F6552" t="s">
        <v>7060</v>
      </c>
      <c r="G6552" t="s">
        <v>181</v>
      </c>
      <c r="H6552" t="s">
        <v>182</v>
      </c>
      <c r="I6552">
        <v>2004</v>
      </c>
      <c r="J6552" t="s">
        <v>18</v>
      </c>
      <c r="K6552" t="s">
        <v>20</v>
      </c>
      <c r="L6552">
        <v>4</v>
      </c>
    </row>
    <row r="6553" spans="1:12" x14ac:dyDescent="0.25">
      <c r="A6553">
        <v>-121.25899</v>
      </c>
      <c r="B6553">
        <v>38.5501</v>
      </c>
      <c r="C6553" t="s">
        <v>31315</v>
      </c>
      <c r="D6553">
        <v>5500</v>
      </c>
      <c r="E6553">
        <v>126</v>
      </c>
      <c r="F6553" t="s">
        <v>7061</v>
      </c>
      <c r="G6553" t="s">
        <v>12</v>
      </c>
      <c r="H6553" t="s">
        <v>17</v>
      </c>
      <c r="J6553" t="s">
        <v>54</v>
      </c>
      <c r="K6553" t="s">
        <v>15</v>
      </c>
      <c r="L6553">
        <v>4</v>
      </c>
    </row>
    <row r="6554" spans="1:12" x14ac:dyDescent="0.25">
      <c r="A6554">
        <v>-88.76979</v>
      </c>
      <c r="B6554">
        <v>42.478000000000002</v>
      </c>
      <c r="C6554" t="s">
        <v>31316</v>
      </c>
      <c r="D6554">
        <v>4400</v>
      </c>
      <c r="E6554">
        <v>97</v>
      </c>
      <c r="F6554" t="s">
        <v>7062</v>
      </c>
      <c r="G6554" t="s">
        <v>12</v>
      </c>
      <c r="H6554" t="s">
        <v>13</v>
      </c>
      <c r="I6554">
        <v>2010</v>
      </c>
      <c r="J6554" t="s">
        <v>35</v>
      </c>
      <c r="K6554" t="s">
        <v>15</v>
      </c>
      <c r="L6554">
        <v>4</v>
      </c>
    </row>
    <row r="6555" spans="1:12" x14ac:dyDescent="0.25">
      <c r="A6555">
        <v>-75.966800000000006</v>
      </c>
      <c r="B6555">
        <v>44.316400000000002</v>
      </c>
      <c r="C6555" t="s">
        <v>31317</v>
      </c>
      <c r="D6555">
        <v>1950</v>
      </c>
      <c r="E6555">
        <v>118</v>
      </c>
      <c r="F6555" t="s">
        <v>7063</v>
      </c>
      <c r="G6555" t="s">
        <v>12</v>
      </c>
      <c r="H6555" t="s">
        <v>17</v>
      </c>
      <c r="I6555">
        <v>2003</v>
      </c>
      <c r="J6555" t="s">
        <v>18</v>
      </c>
      <c r="K6555" t="s">
        <v>20</v>
      </c>
      <c r="L6555">
        <v>4</v>
      </c>
    </row>
    <row r="6556" spans="1:12" x14ac:dyDescent="0.25">
      <c r="A6556">
        <v>-122.628</v>
      </c>
      <c r="B6556">
        <v>48.766599999999997</v>
      </c>
      <c r="C6556" t="s">
        <v>31318</v>
      </c>
      <c r="D6556">
        <v>6600</v>
      </c>
      <c r="E6556">
        <v>150</v>
      </c>
      <c r="F6556" t="s">
        <v>7064</v>
      </c>
      <c r="G6556" t="s">
        <v>12</v>
      </c>
      <c r="H6556" t="s">
        <v>17</v>
      </c>
      <c r="I6556">
        <v>2001</v>
      </c>
      <c r="J6556" t="s">
        <v>18</v>
      </c>
      <c r="K6556" t="s">
        <v>20</v>
      </c>
      <c r="L6556">
        <v>4</v>
      </c>
    </row>
    <row r="6557" spans="1:12" x14ac:dyDescent="0.25">
      <c r="A6557">
        <v>-98.1708</v>
      </c>
      <c r="B6557">
        <v>26.236000000000001</v>
      </c>
      <c r="C6557" t="s">
        <v>31319</v>
      </c>
      <c r="D6557">
        <v>1875</v>
      </c>
      <c r="E6557">
        <v>113</v>
      </c>
      <c r="F6557" t="s">
        <v>7065</v>
      </c>
      <c r="G6557" t="s">
        <v>12</v>
      </c>
      <c r="H6557" t="s">
        <v>17</v>
      </c>
      <c r="I6557">
        <v>2001</v>
      </c>
      <c r="J6557" t="s">
        <v>18</v>
      </c>
      <c r="K6557" t="s">
        <v>20</v>
      </c>
      <c r="L6557">
        <v>4</v>
      </c>
    </row>
    <row r="6558" spans="1:12" x14ac:dyDescent="0.25">
      <c r="A6558">
        <v>-77.622500000000002</v>
      </c>
      <c r="B6558">
        <v>39.3018</v>
      </c>
      <c r="C6558" t="s">
        <v>31320</v>
      </c>
      <c r="D6558">
        <v>4450</v>
      </c>
      <c r="E6558">
        <v>113</v>
      </c>
      <c r="F6558" t="s">
        <v>7066</v>
      </c>
      <c r="G6558" t="s">
        <v>12</v>
      </c>
      <c r="H6558" t="s">
        <v>13</v>
      </c>
      <c r="I6558">
        <v>2009</v>
      </c>
      <c r="J6558" t="s">
        <v>27</v>
      </c>
      <c r="K6558" t="s">
        <v>15</v>
      </c>
      <c r="L6558">
        <v>4</v>
      </c>
    </row>
    <row r="6559" spans="1:12" x14ac:dyDescent="0.25">
      <c r="A6559">
        <v>-95.605699999999999</v>
      </c>
      <c r="B6559">
        <v>29.73151</v>
      </c>
      <c r="C6559" t="s">
        <v>31321</v>
      </c>
      <c r="D6559">
        <v>3350</v>
      </c>
      <c r="E6559">
        <v>69</v>
      </c>
      <c r="F6559" t="s">
        <v>7067</v>
      </c>
      <c r="G6559" t="s">
        <v>12</v>
      </c>
      <c r="H6559" t="s">
        <v>13</v>
      </c>
      <c r="I6559">
        <v>2010</v>
      </c>
      <c r="J6559" t="s">
        <v>152</v>
      </c>
      <c r="K6559" t="s">
        <v>15</v>
      </c>
      <c r="L6559">
        <v>4</v>
      </c>
    </row>
    <row r="6560" spans="1:12" hidden="1" x14ac:dyDescent="0.25">
      <c r="A6560">
        <v>-80.423490000000001</v>
      </c>
      <c r="B6560">
        <v>28.832599999999999</v>
      </c>
      <c r="C6560" t="s">
        <v>31322</v>
      </c>
      <c r="D6560">
        <v>24000</v>
      </c>
      <c r="E6560">
        <v>173</v>
      </c>
      <c r="F6560" t="s">
        <v>7068</v>
      </c>
      <c r="G6560" t="s">
        <v>102</v>
      </c>
      <c r="H6560" t="s">
        <v>103</v>
      </c>
      <c r="I6560">
        <v>2011</v>
      </c>
      <c r="J6560" t="s">
        <v>222</v>
      </c>
      <c r="K6560" t="s">
        <v>20</v>
      </c>
      <c r="L6560">
        <v>5</v>
      </c>
    </row>
    <row r="6561" spans="1:12" x14ac:dyDescent="0.25">
      <c r="A6561">
        <v>-121.28</v>
      </c>
      <c r="B6561">
        <v>38.551810000000003</v>
      </c>
      <c r="C6561" t="s">
        <v>31323</v>
      </c>
      <c r="D6561">
        <v>5525</v>
      </c>
      <c r="E6561">
        <v>128</v>
      </c>
      <c r="F6561" t="s">
        <v>7069</v>
      </c>
      <c r="G6561" t="s">
        <v>12</v>
      </c>
      <c r="H6561" t="s">
        <v>17</v>
      </c>
      <c r="J6561" t="s">
        <v>54</v>
      </c>
      <c r="K6561" t="s">
        <v>15</v>
      </c>
      <c r="L6561">
        <v>4</v>
      </c>
    </row>
    <row r="6562" spans="1:12" x14ac:dyDescent="0.25">
      <c r="A6562">
        <v>-71.079700000000003</v>
      </c>
      <c r="B6562">
        <v>42.322200000000002</v>
      </c>
      <c r="C6562" t="s">
        <v>31324</v>
      </c>
      <c r="D6562">
        <v>5400</v>
      </c>
      <c r="E6562">
        <v>161</v>
      </c>
      <c r="F6562" t="s">
        <v>7070</v>
      </c>
      <c r="G6562" t="s">
        <v>12</v>
      </c>
      <c r="H6562" t="s">
        <v>13</v>
      </c>
      <c r="I6562">
        <v>2010</v>
      </c>
      <c r="J6562" t="s">
        <v>54</v>
      </c>
      <c r="K6562" t="s">
        <v>15</v>
      </c>
      <c r="L6562">
        <v>4</v>
      </c>
    </row>
    <row r="6563" spans="1:12" x14ac:dyDescent="0.25">
      <c r="A6563">
        <v>-95.57799</v>
      </c>
      <c r="B6563">
        <v>29.755600000000001</v>
      </c>
      <c r="C6563" t="s">
        <v>31325</v>
      </c>
      <c r="D6563">
        <v>4575</v>
      </c>
      <c r="E6563">
        <v>73</v>
      </c>
      <c r="F6563" t="s">
        <v>844</v>
      </c>
      <c r="G6563" t="s">
        <v>12</v>
      </c>
      <c r="H6563" t="s">
        <v>13</v>
      </c>
      <c r="I6563">
        <v>2010</v>
      </c>
      <c r="J6563" t="s">
        <v>152</v>
      </c>
      <c r="K6563" t="s">
        <v>15</v>
      </c>
      <c r="L6563">
        <v>4</v>
      </c>
    </row>
    <row r="6564" spans="1:12" x14ac:dyDescent="0.25">
      <c r="A6564">
        <v>-77.476089999999999</v>
      </c>
      <c r="B6564">
        <v>38.895600000000002</v>
      </c>
      <c r="C6564" t="s">
        <v>31326</v>
      </c>
      <c r="D6564">
        <v>5275</v>
      </c>
      <c r="E6564">
        <v>133</v>
      </c>
      <c r="F6564" t="s">
        <v>7071</v>
      </c>
      <c r="G6564" t="s">
        <v>12</v>
      </c>
      <c r="H6564" t="s">
        <v>13</v>
      </c>
      <c r="I6564">
        <v>2009</v>
      </c>
      <c r="J6564" t="s">
        <v>27</v>
      </c>
      <c r="K6564" t="s">
        <v>15</v>
      </c>
      <c r="L6564">
        <v>4</v>
      </c>
    </row>
    <row r="6565" spans="1:12" x14ac:dyDescent="0.25">
      <c r="A6565">
        <v>-76.921099999999996</v>
      </c>
      <c r="B6565">
        <v>38.8934</v>
      </c>
      <c r="C6565" t="s">
        <v>31327</v>
      </c>
      <c r="D6565">
        <v>4050</v>
      </c>
      <c r="E6565">
        <v>103</v>
      </c>
      <c r="F6565" t="s">
        <v>7072</v>
      </c>
      <c r="G6565" t="s">
        <v>12</v>
      </c>
      <c r="H6565" t="s">
        <v>13</v>
      </c>
      <c r="I6565">
        <v>2010</v>
      </c>
      <c r="J6565" t="s">
        <v>14</v>
      </c>
      <c r="K6565" t="s">
        <v>15</v>
      </c>
      <c r="L6565">
        <v>4</v>
      </c>
    </row>
    <row r="6566" spans="1:12" x14ac:dyDescent="0.25">
      <c r="A6566">
        <v>-74.889200000000002</v>
      </c>
      <c r="B6566">
        <v>40.0745</v>
      </c>
      <c r="C6566" t="s">
        <v>31328</v>
      </c>
      <c r="D6566">
        <v>3400</v>
      </c>
      <c r="E6566">
        <v>60</v>
      </c>
      <c r="F6566" t="s">
        <v>7073</v>
      </c>
      <c r="G6566" t="s">
        <v>12</v>
      </c>
      <c r="H6566" t="s">
        <v>31</v>
      </c>
      <c r="I6566">
        <v>2005</v>
      </c>
      <c r="J6566" t="s">
        <v>27</v>
      </c>
      <c r="K6566" t="s">
        <v>15</v>
      </c>
      <c r="L6566">
        <v>4</v>
      </c>
    </row>
    <row r="6567" spans="1:12" x14ac:dyDescent="0.25">
      <c r="A6567">
        <v>-73.231899999999996</v>
      </c>
      <c r="B6567">
        <v>40.738799999999998</v>
      </c>
      <c r="C6567" t="s">
        <v>31329</v>
      </c>
      <c r="D6567">
        <v>4350</v>
      </c>
      <c r="E6567">
        <v>158</v>
      </c>
      <c r="F6567" t="s">
        <v>7074</v>
      </c>
      <c r="G6567" t="s">
        <v>12</v>
      </c>
      <c r="H6567" t="s">
        <v>13</v>
      </c>
      <c r="I6567">
        <v>2010</v>
      </c>
      <c r="J6567" t="s">
        <v>54</v>
      </c>
      <c r="K6567" t="s">
        <v>15</v>
      </c>
      <c r="L6567">
        <v>4</v>
      </c>
    </row>
    <row r="6568" spans="1:12" x14ac:dyDescent="0.25">
      <c r="A6568">
        <v>-121.28798999999999</v>
      </c>
      <c r="B6568">
        <v>38.558900000000001</v>
      </c>
      <c r="C6568" t="s">
        <v>31330</v>
      </c>
      <c r="D6568">
        <v>5525</v>
      </c>
      <c r="E6568">
        <v>128</v>
      </c>
      <c r="F6568" t="s">
        <v>7071</v>
      </c>
      <c r="G6568" t="s">
        <v>12</v>
      </c>
      <c r="H6568" t="s">
        <v>17</v>
      </c>
      <c r="J6568" t="s">
        <v>54</v>
      </c>
      <c r="K6568" t="s">
        <v>15</v>
      </c>
      <c r="L6568">
        <v>4</v>
      </c>
    </row>
    <row r="6569" spans="1:12" x14ac:dyDescent="0.25">
      <c r="A6569">
        <v>-77.474289999999996</v>
      </c>
      <c r="B6569">
        <v>38.8994</v>
      </c>
      <c r="C6569" t="s">
        <v>31331</v>
      </c>
      <c r="D6569">
        <v>5275</v>
      </c>
      <c r="E6569">
        <v>142</v>
      </c>
      <c r="F6569" t="s">
        <v>7075</v>
      </c>
      <c r="G6569" t="s">
        <v>12</v>
      </c>
      <c r="H6569" t="s">
        <v>13</v>
      </c>
      <c r="I6569">
        <v>2009</v>
      </c>
      <c r="J6569" t="s">
        <v>27</v>
      </c>
      <c r="K6569" t="s">
        <v>15</v>
      </c>
      <c r="L6569">
        <v>4</v>
      </c>
    </row>
    <row r="6570" spans="1:12" hidden="1" x14ac:dyDescent="0.25">
      <c r="A6570">
        <v>-118.10299999999999</v>
      </c>
      <c r="B6570">
        <v>33.872900000000001</v>
      </c>
      <c r="C6570" t="s">
        <v>31332</v>
      </c>
      <c r="D6570">
        <v>7625</v>
      </c>
      <c r="E6570">
        <v>78</v>
      </c>
      <c r="F6570" t="s">
        <v>7076</v>
      </c>
      <c r="G6570" t="s">
        <v>220</v>
      </c>
      <c r="H6570" t="s">
        <v>221</v>
      </c>
      <c r="I6570">
        <v>2009</v>
      </c>
      <c r="J6570" t="s">
        <v>18</v>
      </c>
      <c r="K6570" t="s">
        <v>20</v>
      </c>
      <c r="L6570">
        <v>6</v>
      </c>
    </row>
    <row r="6571" spans="1:12" x14ac:dyDescent="0.25">
      <c r="A6571">
        <v>-77.473389999999995</v>
      </c>
      <c r="B6571">
        <v>38.90211</v>
      </c>
      <c r="C6571" t="s">
        <v>31333</v>
      </c>
      <c r="D6571">
        <v>5275</v>
      </c>
      <c r="E6571">
        <v>138</v>
      </c>
      <c r="F6571" t="s">
        <v>7077</v>
      </c>
      <c r="G6571" t="s">
        <v>12</v>
      </c>
      <c r="H6571" t="s">
        <v>13</v>
      </c>
      <c r="I6571">
        <v>2009</v>
      </c>
      <c r="J6571" t="s">
        <v>27</v>
      </c>
      <c r="K6571" t="s">
        <v>15</v>
      </c>
      <c r="L6571">
        <v>4</v>
      </c>
    </row>
    <row r="6572" spans="1:12" x14ac:dyDescent="0.25">
      <c r="A6572">
        <v>-95.327200000000005</v>
      </c>
      <c r="B6572">
        <v>29.7605</v>
      </c>
      <c r="C6572" t="s">
        <v>31334</v>
      </c>
      <c r="D6572">
        <v>2250</v>
      </c>
      <c r="E6572">
        <v>131</v>
      </c>
      <c r="F6572" t="s">
        <v>7078</v>
      </c>
      <c r="G6572" t="s">
        <v>12</v>
      </c>
      <c r="H6572" t="s">
        <v>13</v>
      </c>
      <c r="I6572">
        <v>2010</v>
      </c>
      <c r="J6572" t="s">
        <v>152</v>
      </c>
      <c r="K6572" t="s">
        <v>15</v>
      </c>
      <c r="L6572">
        <v>4</v>
      </c>
    </row>
    <row r="6573" spans="1:12" x14ac:dyDescent="0.25">
      <c r="A6573">
        <v>-117.11199000000001</v>
      </c>
      <c r="B6573">
        <v>32.571300000000001</v>
      </c>
      <c r="C6573" t="s">
        <v>31335</v>
      </c>
      <c r="D6573">
        <v>4725</v>
      </c>
      <c r="E6573">
        <v>127</v>
      </c>
      <c r="F6573" t="s">
        <v>7079</v>
      </c>
      <c r="G6573" t="s">
        <v>12</v>
      </c>
      <c r="H6573" t="s">
        <v>13</v>
      </c>
      <c r="I6573">
        <v>2010</v>
      </c>
      <c r="J6573" t="s">
        <v>29</v>
      </c>
      <c r="K6573" t="s">
        <v>15</v>
      </c>
      <c r="L6573">
        <v>4</v>
      </c>
    </row>
    <row r="6574" spans="1:12" x14ac:dyDescent="0.25">
      <c r="A6574">
        <v>-77.468389999999999</v>
      </c>
      <c r="B6574">
        <v>38.909610000000001</v>
      </c>
      <c r="C6574" t="s">
        <v>31336</v>
      </c>
      <c r="D6574">
        <v>5250</v>
      </c>
      <c r="E6574">
        <v>130</v>
      </c>
      <c r="F6574" t="s">
        <v>7080</v>
      </c>
      <c r="G6574" t="s">
        <v>12</v>
      </c>
      <c r="H6574" t="s">
        <v>13</v>
      </c>
      <c r="I6574">
        <v>2009</v>
      </c>
      <c r="J6574" t="s">
        <v>27</v>
      </c>
      <c r="K6574" t="s">
        <v>15</v>
      </c>
      <c r="L6574">
        <v>4</v>
      </c>
    </row>
    <row r="6575" spans="1:12" x14ac:dyDescent="0.25">
      <c r="A6575">
        <v>-111.133</v>
      </c>
      <c r="B6575">
        <v>32.279800000000002</v>
      </c>
      <c r="C6575" t="s">
        <v>31337</v>
      </c>
      <c r="D6575">
        <v>5875</v>
      </c>
      <c r="E6575">
        <v>138</v>
      </c>
      <c r="F6575" t="s">
        <v>7081</v>
      </c>
      <c r="G6575" t="s">
        <v>12</v>
      </c>
      <c r="H6575" t="s">
        <v>17</v>
      </c>
      <c r="J6575" t="s">
        <v>18</v>
      </c>
      <c r="K6575" t="s">
        <v>20</v>
      </c>
      <c r="L6575">
        <v>4</v>
      </c>
    </row>
    <row r="6576" spans="1:12" x14ac:dyDescent="0.25">
      <c r="A6576">
        <v>-117.792</v>
      </c>
      <c r="B6576">
        <v>33.712499999999999</v>
      </c>
      <c r="C6576" t="s">
        <v>31338</v>
      </c>
      <c r="D6576">
        <v>11500</v>
      </c>
      <c r="E6576">
        <v>110</v>
      </c>
      <c r="F6576" t="s">
        <v>7082</v>
      </c>
      <c r="G6576" t="s">
        <v>181</v>
      </c>
      <c r="H6576" t="s">
        <v>182</v>
      </c>
      <c r="I6576">
        <v>2003</v>
      </c>
      <c r="J6576" t="s">
        <v>18</v>
      </c>
      <c r="K6576" t="s">
        <v>20</v>
      </c>
      <c r="L6576">
        <v>4</v>
      </c>
    </row>
    <row r="6577" spans="1:12" x14ac:dyDescent="0.25">
      <c r="A6577">
        <v>-88.756100000000004</v>
      </c>
      <c r="B6577">
        <v>42.4619</v>
      </c>
      <c r="C6577" t="s">
        <v>31339</v>
      </c>
      <c r="D6577">
        <v>4400</v>
      </c>
      <c r="E6577">
        <v>99</v>
      </c>
      <c r="F6577" t="s">
        <v>7080</v>
      </c>
      <c r="G6577" t="s">
        <v>12</v>
      </c>
      <c r="H6577" t="s">
        <v>13</v>
      </c>
      <c r="I6577">
        <v>2010</v>
      </c>
      <c r="J6577" t="s">
        <v>35</v>
      </c>
      <c r="K6577" t="s">
        <v>15</v>
      </c>
      <c r="L6577">
        <v>4</v>
      </c>
    </row>
    <row r="6578" spans="1:12" x14ac:dyDescent="0.25">
      <c r="A6578">
        <v>-94.686400000000006</v>
      </c>
      <c r="B6578">
        <v>38.997799999999998</v>
      </c>
      <c r="C6578" t="s">
        <v>31340</v>
      </c>
      <c r="D6578">
        <v>4800</v>
      </c>
      <c r="E6578">
        <v>130</v>
      </c>
      <c r="F6578" t="s">
        <v>7083</v>
      </c>
      <c r="G6578" t="s">
        <v>12</v>
      </c>
      <c r="H6578" t="s">
        <v>31</v>
      </c>
      <c r="I6578">
        <v>2004</v>
      </c>
      <c r="J6578" t="s">
        <v>27</v>
      </c>
      <c r="K6578" t="s">
        <v>15</v>
      </c>
      <c r="L6578">
        <v>4</v>
      </c>
    </row>
    <row r="6579" spans="1:12" x14ac:dyDescent="0.25">
      <c r="A6579">
        <v>-121.29299</v>
      </c>
      <c r="B6579">
        <v>38.574599999999997</v>
      </c>
      <c r="C6579" t="s">
        <v>31341</v>
      </c>
      <c r="D6579">
        <v>5525</v>
      </c>
      <c r="E6579">
        <v>130</v>
      </c>
      <c r="F6579" t="s">
        <v>7084</v>
      </c>
      <c r="G6579" t="s">
        <v>12</v>
      </c>
      <c r="H6579" t="s">
        <v>17</v>
      </c>
      <c r="J6579" t="s">
        <v>54</v>
      </c>
      <c r="K6579" t="s">
        <v>15</v>
      </c>
      <c r="L6579">
        <v>4</v>
      </c>
    </row>
    <row r="6580" spans="1:12" x14ac:dyDescent="0.25">
      <c r="A6580">
        <v>-74.932689999999994</v>
      </c>
      <c r="B6580">
        <v>39.157699999999998</v>
      </c>
      <c r="C6580" t="s">
        <v>31342</v>
      </c>
      <c r="D6580">
        <v>6625</v>
      </c>
      <c r="E6580">
        <v>161</v>
      </c>
      <c r="F6580" t="s">
        <v>7085</v>
      </c>
      <c r="G6580" t="s">
        <v>12</v>
      </c>
      <c r="H6580" t="s">
        <v>13</v>
      </c>
      <c r="I6580">
        <v>2009</v>
      </c>
      <c r="J6580" t="s">
        <v>27</v>
      </c>
      <c r="K6580" t="s">
        <v>15</v>
      </c>
      <c r="L6580">
        <v>4</v>
      </c>
    </row>
    <row r="6581" spans="1:12" x14ac:dyDescent="0.25">
      <c r="A6581">
        <v>-96.632300000000001</v>
      </c>
      <c r="B6581">
        <v>32.801310000000001</v>
      </c>
      <c r="C6581" t="s">
        <v>31343</v>
      </c>
      <c r="D6581">
        <v>5150</v>
      </c>
      <c r="E6581">
        <v>83</v>
      </c>
      <c r="F6581" t="s">
        <v>7086</v>
      </c>
      <c r="G6581" t="s">
        <v>12</v>
      </c>
      <c r="H6581" t="s">
        <v>13</v>
      </c>
      <c r="I6581">
        <v>2009</v>
      </c>
      <c r="J6581" t="s">
        <v>27</v>
      </c>
      <c r="K6581" t="s">
        <v>15</v>
      </c>
      <c r="L6581">
        <v>4</v>
      </c>
    </row>
    <row r="6582" spans="1:12" x14ac:dyDescent="0.25">
      <c r="A6582">
        <v>-84.402199999999993</v>
      </c>
      <c r="B6582">
        <v>38.361899999999999</v>
      </c>
      <c r="C6582" t="s">
        <v>31344</v>
      </c>
      <c r="D6582">
        <v>3450</v>
      </c>
      <c r="E6582">
        <v>121</v>
      </c>
      <c r="F6582" t="s">
        <v>7087</v>
      </c>
      <c r="G6582" t="s">
        <v>12</v>
      </c>
      <c r="H6582" t="s">
        <v>17</v>
      </c>
      <c r="I6582">
        <v>2003</v>
      </c>
      <c r="J6582" t="s">
        <v>18</v>
      </c>
      <c r="K6582" t="s">
        <v>20</v>
      </c>
      <c r="L6582">
        <v>4</v>
      </c>
    </row>
    <row r="6583" spans="1:12" x14ac:dyDescent="0.25">
      <c r="A6583">
        <v>-121.29199</v>
      </c>
      <c r="B6583">
        <v>38.579500000000003</v>
      </c>
      <c r="C6583" t="s">
        <v>31345</v>
      </c>
      <c r="D6583">
        <v>5525</v>
      </c>
      <c r="E6583">
        <v>130</v>
      </c>
      <c r="F6583" t="s">
        <v>7086</v>
      </c>
      <c r="G6583" t="s">
        <v>12</v>
      </c>
      <c r="H6583" t="s">
        <v>17</v>
      </c>
      <c r="J6583" t="s">
        <v>54</v>
      </c>
      <c r="K6583" t="s">
        <v>15</v>
      </c>
      <c r="L6583">
        <v>4</v>
      </c>
    </row>
    <row r="6584" spans="1:12" x14ac:dyDescent="0.25">
      <c r="A6584">
        <v>-98.153490000000005</v>
      </c>
      <c r="B6584">
        <v>26.318899999999999</v>
      </c>
      <c r="C6584" t="s">
        <v>31346</v>
      </c>
      <c r="D6584">
        <v>2200</v>
      </c>
      <c r="E6584">
        <v>101</v>
      </c>
      <c r="F6584" t="s">
        <v>7088</v>
      </c>
      <c r="G6584" t="s">
        <v>12</v>
      </c>
      <c r="H6584" t="s">
        <v>17</v>
      </c>
      <c r="I6584">
        <v>2001</v>
      </c>
      <c r="J6584" t="s">
        <v>18</v>
      </c>
      <c r="K6584" t="s">
        <v>20</v>
      </c>
      <c r="L6584">
        <v>4</v>
      </c>
    </row>
    <row r="6585" spans="1:12" x14ac:dyDescent="0.25">
      <c r="A6585">
        <v>-117.12899</v>
      </c>
      <c r="B6585">
        <v>32.571199999999997</v>
      </c>
      <c r="C6585" t="s">
        <v>31347</v>
      </c>
      <c r="D6585">
        <v>4690</v>
      </c>
      <c r="E6585">
        <v>89</v>
      </c>
      <c r="F6585" t="s">
        <v>7089</v>
      </c>
      <c r="G6585" t="s">
        <v>12</v>
      </c>
      <c r="H6585" t="s">
        <v>13</v>
      </c>
      <c r="I6585">
        <v>2010</v>
      </c>
      <c r="J6585" t="s">
        <v>29</v>
      </c>
      <c r="K6585" t="s">
        <v>15</v>
      </c>
      <c r="L6585">
        <v>4</v>
      </c>
    </row>
    <row r="6586" spans="1:12" hidden="1" x14ac:dyDescent="0.25">
      <c r="A6586">
        <v>-98.111000000000004</v>
      </c>
      <c r="B6586">
        <v>26.4648</v>
      </c>
      <c r="C6586" t="s">
        <v>31348</v>
      </c>
      <c r="D6586">
        <v>550</v>
      </c>
      <c r="E6586">
        <v>86</v>
      </c>
      <c r="F6586" t="s">
        <v>7090</v>
      </c>
      <c r="G6586" t="s">
        <v>114</v>
      </c>
      <c r="H6586" t="s">
        <v>115</v>
      </c>
      <c r="J6586" t="s">
        <v>116</v>
      </c>
      <c r="K6586" t="s">
        <v>20</v>
      </c>
      <c r="L6586">
        <v>6</v>
      </c>
    </row>
    <row r="6587" spans="1:12" x14ac:dyDescent="0.25">
      <c r="A6587">
        <v>-95.344989999999996</v>
      </c>
      <c r="B6587">
        <v>29.7559</v>
      </c>
      <c r="C6587" t="s">
        <v>31349</v>
      </c>
      <c r="D6587">
        <v>5200</v>
      </c>
      <c r="E6587">
        <v>122</v>
      </c>
      <c r="F6587" t="s">
        <v>7091</v>
      </c>
      <c r="G6587" t="s">
        <v>12</v>
      </c>
      <c r="H6587" t="s">
        <v>17</v>
      </c>
      <c r="I6587">
        <v>2015</v>
      </c>
      <c r="J6587" t="s">
        <v>29</v>
      </c>
      <c r="K6587" t="s">
        <v>15</v>
      </c>
      <c r="L6587">
        <v>4</v>
      </c>
    </row>
    <row r="6588" spans="1:12" x14ac:dyDescent="0.25">
      <c r="A6588">
        <v>-88.749899999999997</v>
      </c>
      <c r="B6588">
        <v>42.454000000000001</v>
      </c>
      <c r="C6588" t="s">
        <v>31350</v>
      </c>
      <c r="D6588">
        <v>4400</v>
      </c>
      <c r="E6588">
        <v>99</v>
      </c>
      <c r="F6588" t="s">
        <v>7092</v>
      </c>
      <c r="G6588" t="s">
        <v>12</v>
      </c>
      <c r="H6588" t="s">
        <v>13</v>
      </c>
      <c r="I6588">
        <v>2010</v>
      </c>
      <c r="J6588" t="s">
        <v>35</v>
      </c>
      <c r="K6588" t="s">
        <v>15</v>
      </c>
      <c r="L6588">
        <v>4</v>
      </c>
    </row>
    <row r="6589" spans="1:12" hidden="1" x14ac:dyDescent="0.25">
      <c r="A6589">
        <v>-118.73</v>
      </c>
      <c r="B6589">
        <v>33.536700000000003</v>
      </c>
      <c r="C6589" t="s">
        <v>31351</v>
      </c>
      <c r="D6589">
        <v>4250</v>
      </c>
      <c r="E6589">
        <v>120</v>
      </c>
      <c r="F6589" t="s">
        <v>752</v>
      </c>
      <c r="G6589" t="s">
        <v>102</v>
      </c>
      <c r="H6589" t="s">
        <v>103</v>
      </c>
      <c r="I6589">
        <v>2010</v>
      </c>
      <c r="J6589" t="s">
        <v>18</v>
      </c>
      <c r="K6589" t="s">
        <v>20</v>
      </c>
      <c r="L6589">
        <v>5</v>
      </c>
    </row>
    <row r="6590" spans="1:12" x14ac:dyDescent="0.25">
      <c r="A6590">
        <v>-77.456389999999999</v>
      </c>
      <c r="B6590">
        <v>38.916600000000003</v>
      </c>
      <c r="C6590" t="s">
        <v>31352</v>
      </c>
      <c r="D6590">
        <v>5250</v>
      </c>
      <c r="E6590">
        <v>130</v>
      </c>
      <c r="F6590" t="s">
        <v>7093</v>
      </c>
      <c r="G6590" t="s">
        <v>12</v>
      </c>
      <c r="H6590" t="s">
        <v>13</v>
      </c>
      <c r="I6590">
        <v>2009</v>
      </c>
      <c r="J6590" t="s">
        <v>27</v>
      </c>
      <c r="K6590" t="s">
        <v>15</v>
      </c>
      <c r="L6590">
        <v>4</v>
      </c>
    </row>
    <row r="6591" spans="1:12" x14ac:dyDescent="0.25">
      <c r="A6591">
        <v>-121.289</v>
      </c>
      <c r="B6591">
        <v>38.583910000000003</v>
      </c>
      <c r="C6591" t="s">
        <v>31353</v>
      </c>
      <c r="D6591">
        <v>5525</v>
      </c>
      <c r="E6591">
        <v>131</v>
      </c>
      <c r="F6591" t="s">
        <v>7093</v>
      </c>
      <c r="G6591" t="s">
        <v>12</v>
      </c>
      <c r="H6591" t="s">
        <v>17</v>
      </c>
      <c r="J6591" t="s">
        <v>54</v>
      </c>
      <c r="K6591" t="s">
        <v>15</v>
      </c>
      <c r="L6591">
        <v>4</v>
      </c>
    </row>
    <row r="6592" spans="1:12" hidden="1" x14ac:dyDescent="0.25">
      <c r="A6592">
        <v>-97.662899999999993</v>
      </c>
      <c r="B6592">
        <v>30.325800000000001</v>
      </c>
      <c r="C6592" t="s">
        <v>31354</v>
      </c>
      <c r="D6592">
        <v>5900</v>
      </c>
      <c r="E6592">
        <v>84</v>
      </c>
      <c r="F6592" t="s">
        <v>7094</v>
      </c>
      <c r="G6592" t="s">
        <v>63</v>
      </c>
      <c r="H6592" t="s">
        <v>64</v>
      </c>
      <c r="I6592">
        <v>1996</v>
      </c>
      <c r="J6592" t="s">
        <v>65</v>
      </c>
      <c r="K6592" t="s">
        <v>20</v>
      </c>
      <c r="L6592">
        <v>6</v>
      </c>
    </row>
    <row r="6593" spans="1:12" x14ac:dyDescent="0.25">
      <c r="A6593">
        <v>-96.630790000000005</v>
      </c>
      <c r="B6593">
        <v>32.806510000000003</v>
      </c>
      <c r="C6593" t="s">
        <v>31355</v>
      </c>
      <c r="D6593">
        <v>5175</v>
      </c>
      <c r="E6593">
        <v>73</v>
      </c>
      <c r="F6593" t="s">
        <v>7095</v>
      </c>
      <c r="G6593" t="s">
        <v>12</v>
      </c>
      <c r="H6593" t="s">
        <v>13</v>
      </c>
      <c r="I6593">
        <v>2009</v>
      </c>
      <c r="J6593" t="s">
        <v>27</v>
      </c>
      <c r="K6593" t="s">
        <v>15</v>
      </c>
      <c r="L6593">
        <v>4</v>
      </c>
    </row>
    <row r="6594" spans="1:12" x14ac:dyDescent="0.25">
      <c r="A6594">
        <v>-88.52</v>
      </c>
      <c r="B6594">
        <v>42.112909999999999</v>
      </c>
      <c r="C6594" t="s">
        <v>31356</v>
      </c>
      <c r="D6594">
        <v>3550</v>
      </c>
      <c r="E6594">
        <v>40</v>
      </c>
      <c r="F6594" t="s">
        <v>7096</v>
      </c>
      <c r="G6594" t="s">
        <v>12</v>
      </c>
      <c r="H6594" t="s">
        <v>13</v>
      </c>
      <c r="I6594">
        <v>2010</v>
      </c>
      <c r="J6594" t="s">
        <v>37</v>
      </c>
      <c r="K6594" t="s">
        <v>15</v>
      </c>
      <c r="L6594">
        <v>4</v>
      </c>
    </row>
    <row r="6595" spans="1:12" x14ac:dyDescent="0.25">
      <c r="A6595">
        <v>-121.28498999999999</v>
      </c>
      <c r="B6595">
        <v>38.5899</v>
      </c>
      <c r="C6595" t="s">
        <v>31357</v>
      </c>
      <c r="D6595">
        <v>5524</v>
      </c>
      <c r="E6595">
        <v>132</v>
      </c>
      <c r="F6595" t="s">
        <v>7097</v>
      </c>
      <c r="G6595" t="s">
        <v>12</v>
      </c>
      <c r="H6595" t="s">
        <v>17</v>
      </c>
      <c r="J6595" t="s">
        <v>54</v>
      </c>
      <c r="K6595" t="s">
        <v>15</v>
      </c>
      <c r="L6595">
        <v>4</v>
      </c>
    </row>
    <row r="6596" spans="1:12" x14ac:dyDescent="0.25">
      <c r="A6596">
        <v>-77.493790000000004</v>
      </c>
      <c r="B6596">
        <v>38.973500000000001</v>
      </c>
      <c r="C6596" t="s">
        <v>31358</v>
      </c>
      <c r="D6596">
        <v>7399</v>
      </c>
      <c r="E6596">
        <v>61</v>
      </c>
      <c r="F6596" t="s">
        <v>7098</v>
      </c>
      <c r="G6596" t="s">
        <v>12</v>
      </c>
      <c r="H6596" t="s">
        <v>71</v>
      </c>
      <c r="I6596">
        <v>2004</v>
      </c>
      <c r="J6596" t="s">
        <v>32</v>
      </c>
      <c r="K6596" t="s">
        <v>15</v>
      </c>
      <c r="L6596">
        <v>4</v>
      </c>
    </row>
    <row r="6597" spans="1:12" x14ac:dyDescent="0.25">
      <c r="A6597">
        <v>-73.920599999999993</v>
      </c>
      <c r="B6597">
        <v>40.737000000000002</v>
      </c>
      <c r="C6597" t="s">
        <v>31359</v>
      </c>
      <c r="D6597">
        <v>5200</v>
      </c>
      <c r="E6597">
        <v>102</v>
      </c>
      <c r="F6597" t="s">
        <v>7099</v>
      </c>
      <c r="G6597" t="s">
        <v>12</v>
      </c>
      <c r="H6597" t="s">
        <v>13</v>
      </c>
      <c r="I6597">
        <v>2010</v>
      </c>
      <c r="J6597" t="s">
        <v>37</v>
      </c>
      <c r="K6597" t="s">
        <v>15</v>
      </c>
      <c r="L6597">
        <v>4</v>
      </c>
    </row>
    <row r="6598" spans="1:12" x14ac:dyDescent="0.25">
      <c r="A6598">
        <v>-96.626589999999993</v>
      </c>
      <c r="B6598">
        <v>32.811399999999999</v>
      </c>
      <c r="C6598" t="s">
        <v>31360</v>
      </c>
      <c r="D6598">
        <v>5150</v>
      </c>
      <c r="E6598">
        <v>84</v>
      </c>
      <c r="F6598" t="s">
        <v>7100</v>
      </c>
      <c r="G6598" t="s">
        <v>12</v>
      </c>
      <c r="H6598" t="s">
        <v>13</v>
      </c>
      <c r="I6598">
        <v>2009</v>
      </c>
      <c r="J6598" t="s">
        <v>27</v>
      </c>
      <c r="K6598" t="s">
        <v>15</v>
      </c>
      <c r="L6598">
        <v>4</v>
      </c>
    </row>
    <row r="6599" spans="1:12" x14ac:dyDescent="0.25">
      <c r="A6599">
        <v>-71.115690000000001</v>
      </c>
      <c r="B6599">
        <v>42.062010000000001</v>
      </c>
      <c r="C6599" t="s">
        <v>31361</v>
      </c>
      <c r="D6599">
        <v>6900</v>
      </c>
      <c r="E6599">
        <v>80</v>
      </c>
      <c r="F6599" t="s">
        <v>803</v>
      </c>
      <c r="G6599" t="s">
        <v>12</v>
      </c>
      <c r="H6599" t="s">
        <v>13</v>
      </c>
      <c r="I6599">
        <v>2010</v>
      </c>
      <c r="J6599" t="s">
        <v>54</v>
      </c>
      <c r="K6599" t="s">
        <v>15</v>
      </c>
      <c r="L6599">
        <v>4</v>
      </c>
    </row>
    <row r="6600" spans="1:12" x14ac:dyDescent="0.25">
      <c r="A6600">
        <v>-73.28</v>
      </c>
      <c r="B6600">
        <v>41.426000000000002</v>
      </c>
      <c r="C6600" t="s">
        <v>31362</v>
      </c>
      <c r="D6600">
        <v>7274</v>
      </c>
      <c r="E6600">
        <v>78</v>
      </c>
      <c r="F6600" t="s">
        <v>526</v>
      </c>
      <c r="G6600" t="s">
        <v>12</v>
      </c>
      <c r="H6600" t="s">
        <v>13</v>
      </c>
      <c r="I6600">
        <v>2009</v>
      </c>
      <c r="J6600" t="s">
        <v>80</v>
      </c>
      <c r="K6600" t="s">
        <v>15</v>
      </c>
      <c r="L6600">
        <v>4</v>
      </c>
    </row>
    <row r="6601" spans="1:12" x14ac:dyDescent="0.25">
      <c r="A6601">
        <v>-88.743300000000005</v>
      </c>
      <c r="B6601">
        <v>42.445810000000002</v>
      </c>
      <c r="C6601" t="s">
        <v>31363</v>
      </c>
      <c r="D6601">
        <v>4400</v>
      </c>
      <c r="E6601">
        <v>97</v>
      </c>
      <c r="F6601" t="s">
        <v>7101</v>
      </c>
      <c r="G6601" t="s">
        <v>12</v>
      </c>
      <c r="H6601" t="s">
        <v>13</v>
      </c>
      <c r="I6601">
        <v>2010</v>
      </c>
      <c r="J6601" t="s">
        <v>35</v>
      </c>
      <c r="K6601" t="s">
        <v>15</v>
      </c>
      <c r="L6601">
        <v>4</v>
      </c>
    </row>
    <row r="6602" spans="1:12" x14ac:dyDescent="0.25">
      <c r="A6602">
        <v>-77.441890000000001</v>
      </c>
      <c r="B6602">
        <v>38.9193</v>
      </c>
      <c r="C6602" t="s">
        <v>31364</v>
      </c>
      <c r="D6602">
        <v>5275</v>
      </c>
      <c r="E6602">
        <v>120</v>
      </c>
      <c r="F6602" t="s">
        <v>7102</v>
      </c>
      <c r="G6602" t="s">
        <v>12</v>
      </c>
      <c r="H6602" t="s">
        <v>13</v>
      </c>
      <c r="I6602">
        <v>2009</v>
      </c>
      <c r="J6602" t="s">
        <v>27</v>
      </c>
      <c r="K6602" t="s">
        <v>15</v>
      </c>
      <c r="L6602">
        <v>4</v>
      </c>
    </row>
    <row r="6603" spans="1:12" x14ac:dyDescent="0.25">
      <c r="A6603">
        <v>-76.991900000000001</v>
      </c>
      <c r="B6603">
        <v>38.918199999999999</v>
      </c>
      <c r="C6603" t="s">
        <v>31365</v>
      </c>
      <c r="D6603">
        <v>8150</v>
      </c>
      <c r="E6603">
        <v>141</v>
      </c>
      <c r="F6603" t="s">
        <v>7103</v>
      </c>
      <c r="G6603" t="s">
        <v>12</v>
      </c>
      <c r="H6603" t="s">
        <v>17</v>
      </c>
      <c r="I6603">
        <v>2009</v>
      </c>
      <c r="J6603" t="s">
        <v>57</v>
      </c>
      <c r="K6603" t="s">
        <v>15</v>
      </c>
      <c r="L6603">
        <v>4</v>
      </c>
    </row>
    <row r="6604" spans="1:12" x14ac:dyDescent="0.25">
      <c r="A6604">
        <v>-104.99199</v>
      </c>
      <c r="B6604">
        <v>39.741700000000002</v>
      </c>
      <c r="C6604" t="s">
        <v>31366</v>
      </c>
      <c r="D6604">
        <v>9574</v>
      </c>
      <c r="E6604">
        <v>152</v>
      </c>
      <c r="F6604" t="s">
        <v>7104</v>
      </c>
      <c r="G6604" t="s">
        <v>12</v>
      </c>
      <c r="H6604" t="s">
        <v>17</v>
      </c>
      <c r="I6604">
        <v>2010</v>
      </c>
      <c r="J6604" t="s">
        <v>37</v>
      </c>
      <c r="K6604" t="s">
        <v>15</v>
      </c>
      <c r="L6604">
        <v>4</v>
      </c>
    </row>
    <row r="6605" spans="1:12" x14ac:dyDescent="0.25">
      <c r="A6605">
        <v>-77.435890000000001</v>
      </c>
      <c r="B6605">
        <v>38.918810000000001</v>
      </c>
      <c r="C6605" t="s">
        <v>31367</v>
      </c>
      <c r="D6605">
        <v>5250</v>
      </c>
      <c r="E6605">
        <v>120</v>
      </c>
      <c r="F6605" t="s">
        <v>7105</v>
      </c>
      <c r="G6605" t="s">
        <v>12</v>
      </c>
      <c r="H6605" t="s">
        <v>13</v>
      </c>
      <c r="I6605">
        <v>2009</v>
      </c>
      <c r="J6605" t="s">
        <v>27</v>
      </c>
      <c r="K6605" t="s">
        <v>15</v>
      </c>
      <c r="L6605">
        <v>4</v>
      </c>
    </row>
    <row r="6606" spans="1:12" hidden="1" x14ac:dyDescent="0.25">
      <c r="A6606">
        <v>-110.88799</v>
      </c>
      <c r="B6606">
        <v>32.198300000000003</v>
      </c>
      <c r="C6606" t="s">
        <v>31368</v>
      </c>
      <c r="D6606">
        <v>3400</v>
      </c>
      <c r="E6606">
        <v>73</v>
      </c>
      <c r="F6606" t="s">
        <v>7106</v>
      </c>
      <c r="G6606" t="s">
        <v>63</v>
      </c>
      <c r="H6606" t="s">
        <v>64</v>
      </c>
      <c r="I6606">
        <v>1998</v>
      </c>
      <c r="J6606" t="s">
        <v>65</v>
      </c>
      <c r="K6606" t="s">
        <v>20</v>
      </c>
      <c r="L6606">
        <v>6</v>
      </c>
    </row>
    <row r="6607" spans="1:12" x14ac:dyDescent="0.25">
      <c r="A6607">
        <v>-122.569</v>
      </c>
      <c r="B6607">
        <v>47.6267</v>
      </c>
      <c r="C6607" t="s">
        <v>31369</v>
      </c>
      <c r="D6607">
        <v>1425</v>
      </c>
      <c r="E6607">
        <v>137</v>
      </c>
      <c r="F6607" t="s">
        <v>7107</v>
      </c>
      <c r="G6607" t="s">
        <v>12</v>
      </c>
      <c r="H6607" t="s">
        <v>17</v>
      </c>
      <c r="I6607">
        <v>2010</v>
      </c>
      <c r="J6607" t="s">
        <v>152</v>
      </c>
      <c r="K6607" t="s">
        <v>15</v>
      </c>
      <c r="L6607">
        <v>4</v>
      </c>
    </row>
    <row r="6608" spans="1:12" x14ac:dyDescent="0.25">
      <c r="A6608">
        <v>-121.27499</v>
      </c>
      <c r="B6608">
        <v>38.59601</v>
      </c>
      <c r="C6608" t="s">
        <v>31370</v>
      </c>
      <c r="D6608">
        <v>5525</v>
      </c>
      <c r="E6608">
        <v>138</v>
      </c>
      <c r="F6608" t="s">
        <v>7105</v>
      </c>
      <c r="G6608" t="s">
        <v>12</v>
      </c>
      <c r="H6608" t="s">
        <v>17</v>
      </c>
      <c r="J6608" t="s">
        <v>54</v>
      </c>
      <c r="K6608" t="s">
        <v>15</v>
      </c>
      <c r="L6608">
        <v>4</v>
      </c>
    </row>
    <row r="6609" spans="1:12" x14ac:dyDescent="0.25">
      <c r="A6609">
        <v>-96.718400000000003</v>
      </c>
      <c r="B6609">
        <v>32.593200000000003</v>
      </c>
      <c r="C6609" t="s">
        <v>31371</v>
      </c>
      <c r="D6609">
        <v>9400</v>
      </c>
      <c r="E6609">
        <v>119</v>
      </c>
      <c r="F6609" t="s">
        <v>7108</v>
      </c>
      <c r="G6609" t="s">
        <v>12</v>
      </c>
      <c r="H6609" t="s">
        <v>13</v>
      </c>
      <c r="I6609">
        <v>2009</v>
      </c>
      <c r="J6609" t="s">
        <v>27</v>
      </c>
      <c r="K6609" t="s">
        <v>15</v>
      </c>
      <c r="L6609">
        <v>4</v>
      </c>
    </row>
    <row r="6610" spans="1:12" x14ac:dyDescent="0.25">
      <c r="A6610">
        <v>-122.042</v>
      </c>
      <c r="B6610">
        <v>37.613300000000002</v>
      </c>
      <c r="C6610" t="s">
        <v>31372</v>
      </c>
      <c r="D6610">
        <v>1625</v>
      </c>
      <c r="E6610">
        <v>102</v>
      </c>
      <c r="F6610" t="s">
        <v>7109</v>
      </c>
      <c r="G6610" t="s">
        <v>12</v>
      </c>
      <c r="H6610" t="s">
        <v>13</v>
      </c>
      <c r="I6610">
        <v>2012</v>
      </c>
      <c r="J6610" t="s">
        <v>100</v>
      </c>
      <c r="K6610" t="s">
        <v>15</v>
      </c>
      <c r="L6610">
        <v>4</v>
      </c>
    </row>
    <row r="6611" spans="1:12" x14ac:dyDescent="0.25">
      <c r="A6611">
        <v>-121.27799</v>
      </c>
      <c r="B6611">
        <v>38.558100000000003</v>
      </c>
      <c r="C6611" t="s">
        <v>31373</v>
      </c>
      <c r="D6611">
        <v>5500</v>
      </c>
      <c r="E6611">
        <v>113</v>
      </c>
      <c r="F6611" t="s">
        <v>7110</v>
      </c>
      <c r="G6611" t="s">
        <v>12</v>
      </c>
      <c r="H6611" t="s">
        <v>17</v>
      </c>
      <c r="J6611" t="s">
        <v>54</v>
      </c>
      <c r="K6611" t="s">
        <v>15</v>
      </c>
      <c r="L6611">
        <v>4</v>
      </c>
    </row>
    <row r="6612" spans="1:12" x14ac:dyDescent="0.25">
      <c r="A6612">
        <v>-77.430390000000003</v>
      </c>
      <c r="B6612">
        <v>38.91771</v>
      </c>
      <c r="C6612" t="s">
        <v>31374</v>
      </c>
      <c r="D6612">
        <v>5249</v>
      </c>
      <c r="E6612">
        <v>120</v>
      </c>
      <c r="F6612" t="s">
        <v>7111</v>
      </c>
      <c r="G6612" t="s">
        <v>12</v>
      </c>
      <c r="H6612" t="s">
        <v>13</v>
      </c>
      <c r="I6612">
        <v>2009</v>
      </c>
      <c r="J6612" t="s">
        <v>27</v>
      </c>
      <c r="K6612" t="s">
        <v>15</v>
      </c>
      <c r="L6612">
        <v>4</v>
      </c>
    </row>
    <row r="6613" spans="1:12" x14ac:dyDescent="0.25">
      <c r="A6613">
        <v>-84.461590000000001</v>
      </c>
      <c r="B6613">
        <v>33.746200000000002</v>
      </c>
      <c r="C6613" t="s">
        <v>31375</v>
      </c>
      <c r="D6613">
        <v>5125</v>
      </c>
      <c r="E6613">
        <v>80</v>
      </c>
      <c r="F6613" t="s">
        <v>7112</v>
      </c>
      <c r="G6613" t="s">
        <v>12</v>
      </c>
      <c r="H6613" t="s">
        <v>13</v>
      </c>
      <c r="I6613">
        <v>2012</v>
      </c>
      <c r="J6613" t="s">
        <v>14</v>
      </c>
      <c r="K6613" t="s">
        <v>15</v>
      </c>
      <c r="L6613">
        <v>4</v>
      </c>
    </row>
    <row r="6614" spans="1:12" x14ac:dyDescent="0.25">
      <c r="A6614">
        <v>-117.14</v>
      </c>
      <c r="B6614">
        <v>32.578400000000002</v>
      </c>
      <c r="C6614" t="s">
        <v>31376</v>
      </c>
      <c r="D6614">
        <v>4625</v>
      </c>
      <c r="E6614">
        <v>73</v>
      </c>
      <c r="F6614" t="s">
        <v>7113</v>
      </c>
      <c r="G6614" t="s">
        <v>12</v>
      </c>
      <c r="H6614" t="s">
        <v>13</v>
      </c>
      <c r="I6614">
        <v>2010</v>
      </c>
      <c r="J6614" t="s">
        <v>29</v>
      </c>
      <c r="K6614" t="s">
        <v>15</v>
      </c>
      <c r="L6614">
        <v>4</v>
      </c>
    </row>
    <row r="6615" spans="1:12" x14ac:dyDescent="0.25">
      <c r="A6615">
        <v>-118.02</v>
      </c>
      <c r="B6615">
        <v>33.784399999999998</v>
      </c>
      <c r="C6615" t="s">
        <v>31377</v>
      </c>
      <c r="D6615">
        <v>4325</v>
      </c>
      <c r="E6615">
        <v>85</v>
      </c>
      <c r="F6615" t="s">
        <v>7114</v>
      </c>
      <c r="G6615" t="s">
        <v>12</v>
      </c>
      <c r="H6615" t="s">
        <v>13</v>
      </c>
      <c r="I6615">
        <v>2010</v>
      </c>
      <c r="J6615" t="s">
        <v>29</v>
      </c>
      <c r="K6615" t="s">
        <v>15</v>
      </c>
      <c r="L6615">
        <v>4</v>
      </c>
    </row>
    <row r="6616" spans="1:12" x14ac:dyDescent="0.25">
      <c r="A6616">
        <v>-88.735799999999998</v>
      </c>
      <c r="B6616">
        <v>42.4377</v>
      </c>
      <c r="C6616" t="s">
        <v>31378</v>
      </c>
      <c r="D6616">
        <v>4400</v>
      </c>
      <c r="E6616">
        <v>95</v>
      </c>
      <c r="F6616" t="s">
        <v>7115</v>
      </c>
      <c r="G6616" t="s">
        <v>12</v>
      </c>
      <c r="H6616" t="s">
        <v>13</v>
      </c>
      <c r="I6616">
        <v>2010</v>
      </c>
      <c r="J6616" t="s">
        <v>35</v>
      </c>
      <c r="K6616" t="s">
        <v>15</v>
      </c>
      <c r="L6616">
        <v>4</v>
      </c>
    </row>
    <row r="6617" spans="1:12" x14ac:dyDescent="0.25">
      <c r="A6617">
        <v>-77.279499999999999</v>
      </c>
      <c r="B6617">
        <v>38.762799999999999</v>
      </c>
      <c r="C6617" t="s">
        <v>31379</v>
      </c>
      <c r="D6617">
        <v>9499</v>
      </c>
      <c r="E6617">
        <v>80</v>
      </c>
      <c r="F6617" t="s">
        <v>7116</v>
      </c>
      <c r="G6617" t="s">
        <v>12</v>
      </c>
      <c r="H6617" t="s">
        <v>71</v>
      </c>
      <c r="I6617">
        <v>2004</v>
      </c>
      <c r="J6617" t="s">
        <v>32</v>
      </c>
      <c r="K6617" t="s">
        <v>15</v>
      </c>
      <c r="L6617">
        <v>4</v>
      </c>
    </row>
    <row r="6618" spans="1:12" hidden="1" x14ac:dyDescent="0.25">
      <c r="A6618">
        <v>-117.276</v>
      </c>
      <c r="B6618">
        <v>32.537300000000002</v>
      </c>
      <c r="C6618" t="s">
        <v>31380</v>
      </c>
      <c r="D6618">
        <v>6375</v>
      </c>
      <c r="E6618">
        <v>110</v>
      </c>
      <c r="F6618" t="s">
        <v>7117</v>
      </c>
      <c r="G6618" t="s">
        <v>102</v>
      </c>
      <c r="H6618" t="s">
        <v>103</v>
      </c>
      <c r="I6618">
        <v>2010</v>
      </c>
      <c r="J6618" t="s">
        <v>18</v>
      </c>
      <c r="K6618" t="s">
        <v>20</v>
      </c>
      <c r="L6618">
        <v>5</v>
      </c>
    </row>
    <row r="6619" spans="1:12" x14ac:dyDescent="0.25">
      <c r="A6619">
        <v>-96.618989999999997</v>
      </c>
      <c r="B6619">
        <v>32.812600000000003</v>
      </c>
      <c r="C6619" t="s">
        <v>31381</v>
      </c>
      <c r="D6619">
        <v>5150</v>
      </c>
      <c r="E6619">
        <v>104</v>
      </c>
      <c r="F6619" t="s">
        <v>7118</v>
      </c>
      <c r="G6619" t="s">
        <v>12</v>
      </c>
      <c r="H6619" t="s">
        <v>13</v>
      </c>
      <c r="I6619">
        <v>2009</v>
      </c>
      <c r="J6619" t="s">
        <v>27</v>
      </c>
      <c r="K6619" t="s">
        <v>15</v>
      </c>
      <c r="L6619">
        <v>4</v>
      </c>
    </row>
    <row r="6620" spans="1:12" x14ac:dyDescent="0.25">
      <c r="A6620">
        <v>-109.41699</v>
      </c>
      <c r="B6620">
        <v>31.937799999999999</v>
      </c>
      <c r="C6620" t="s">
        <v>31382</v>
      </c>
      <c r="D6620">
        <v>9300</v>
      </c>
      <c r="E6620">
        <v>97</v>
      </c>
      <c r="F6620" t="s">
        <v>7119</v>
      </c>
      <c r="G6620" t="s">
        <v>12</v>
      </c>
      <c r="H6620" t="s">
        <v>17</v>
      </c>
      <c r="J6620" t="s">
        <v>18</v>
      </c>
      <c r="K6620" t="s">
        <v>20</v>
      </c>
      <c r="L6620">
        <v>4</v>
      </c>
    </row>
    <row r="6621" spans="1:12" x14ac:dyDescent="0.25">
      <c r="A6621">
        <v>-118.023</v>
      </c>
      <c r="B6621">
        <v>33.747</v>
      </c>
      <c r="C6621" t="s">
        <v>31383</v>
      </c>
      <c r="D6621">
        <v>4325</v>
      </c>
      <c r="E6621">
        <v>103</v>
      </c>
      <c r="F6621" t="s">
        <v>7120</v>
      </c>
      <c r="G6621" t="s">
        <v>12</v>
      </c>
      <c r="H6621" t="s">
        <v>13</v>
      </c>
      <c r="I6621">
        <v>2010</v>
      </c>
      <c r="J6621" t="s">
        <v>29</v>
      </c>
      <c r="K6621" t="s">
        <v>15</v>
      </c>
      <c r="L6621">
        <v>4</v>
      </c>
    </row>
    <row r="6622" spans="1:12" x14ac:dyDescent="0.25">
      <c r="A6622">
        <v>-77.244489999999999</v>
      </c>
      <c r="B6622">
        <v>38.820999999999998</v>
      </c>
      <c r="C6622" t="s">
        <v>31384</v>
      </c>
      <c r="D6622">
        <v>5075</v>
      </c>
      <c r="E6622">
        <v>111</v>
      </c>
      <c r="F6622" t="s">
        <v>7121</v>
      </c>
      <c r="G6622" t="s">
        <v>12</v>
      </c>
      <c r="H6622" t="s">
        <v>13</v>
      </c>
      <c r="I6622">
        <v>2009</v>
      </c>
      <c r="J6622" t="s">
        <v>27</v>
      </c>
      <c r="K6622" t="s">
        <v>15</v>
      </c>
      <c r="L6622">
        <v>4</v>
      </c>
    </row>
    <row r="6623" spans="1:12" x14ac:dyDescent="0.25">
      <c r="A6623">
        <v>-77.425190000000001</v>
      </c>
      <c r="B6623">
        <v>38.915799999999997</v>
      </c>
      <c r="C6623" t="s">
        <v>31385</v>
      </c>
      <c r="D6623">
        <v>5250</v>
      </c>
      <c r="E6623">
        <v>120</v>
      </c>
      <c r="F6623" t="s">
        <v>7122</v>
      </c>
      <c r="G6623" t="s">
        <v>12</v>
      </c>
      <c r="H6623" t="s">
        <v>13</v>
      </c>
      <c r="I6623">
        <v>2009</v>
      </c>
      <c r="J6623" t="s">
        <v>27</v>
      </c>
      <c r="K6623" t="s">
        <v>15</v>
      </c>
      <c r="L6623">
        <v>4</v>
      </c>
    </row>
    <row r="6624" spans="1:12" x14ac:dyDescent="0.25">
      <c r="A6624">
        <v>-73.162099999999995</v>
      </c>
      <c r="B6624">
        <v>40.89</v>
      </c>
      <c r="C6624" t="s">
        <v>31386</v>
      </c>
      <c r="D6624">
        <v>6025</v>
      </c>
      <c r="E6624">
        <v>144</v>
      </c>
      <c r="F6624" t="s">
        <v>7123</v>
      </c>
      <c r="G6624" t="s">
        <v>12</v>
      </c>
      <c r="H6624" t="s">
        <v>13</v>
      </c>
      <c r="I6624">
        <v>2010</v>
      </c>
      <c r="J6624" t="s">
        <v>54</v>
      </c>
      <c r="K6624" t="s">
        <v>15</v>
      </c>
      <c r="L6624">
        <v>4</v>
      </c>
    </row>
    <row r="6625" spans="1:12" x14ac:dyDescent="0.25">
      <c r="A6625">
        <v>-117.13800000000001</v>
      </c>
      <c r="B6625">
        <v>32.579900000000002</v>
      </c>
      <c r="C6625" t="s">
        <v>31387</v>
      </c>
      <c r="D6625">
        <v>4599</v>
      </c>
      <c r="E6625">
        <v>75</v>
      </c>
      <c r="F6625" t="s">
        <v>7122</v>
      </c>
      <c r="G6625" t="s">
        <v>12</v>
      </c>
      <c r="H6625" t="s">
        <v>13</v>
      </c>
      <c r="I6625">
        <v>2010</v>
      </c>
      <c r="J6625" t="s">
        <v>29</v>
      </c>
      <c r="K6625" t="s">
        <v>15</v>
      </c>
      <c r="L6625">
        <v>4</v>
      </c>
    </row>
    <row r="6626" spans="1:12" x14ac:dyDescent="0.25">
      <c r="A6626">
        <v>-77.420500000000004</v>
      </c>
      <c r="B6626">
        <v>38.913409999999999</v>
      </c>
      <c r="C6626" t="s">
        <v>31388</v>
      </c>
      <c r="D6626">
        <v>5274</v>
      </c>
      <c r="E6626">
        <v>120</v>
      </c>
      <c r="F6626" t="s">
        <v>7124</v>
      </c>
      <c r="G6626" t="s">
        <v>12</v>
      </c>
      <c r="H6626" t="s">
        <v>13</v>
      </c>
      <c r="I6626">
        <v>2009</v>
      </c>
      <c r="J6626" t="s">
        <v>27</v>
      </c>
      <c r="K6626" t="s">
        <v>15</v>
      </c>
      <c r="L6626">
        <v>4</v>
      </c>
    </row>
    <row r="6627" spans="1:12" hidden="1" x14ac:dyDescent="0.25">
      <c r="A6627">
        <v>-98.127099999999999</v>
      </c>
      <c r="B6627">
        <v>26.447700000000001</v>
      </c>
      <c r="C6627" t="s">
        <v>31389</v>
      </c>
      <c r="D6627">
        <v>225</v>
      </c>
      <c r="E6627">
        <v>54</v>
      </c>
      <c r="F6627" t="s">
        <v>7125</v>
      </c>
      <c r="G6627" t="s">
        <v>114</v>
      </c>
      <c r="H6627" t="s">
        <v>115</v>
      </c>
      <c r="J6627" t="s">
        <v>116</v>
      </c>
      <c r="K6627" t="s">
        <v>20</v>
      </c>
      <c r="L6627">
        <v>6</v>
      </c>
    </row>
    <row r="6628" spans="1:12" x14ac:dyDescent="0.25">
      <c r="A6628">
        <v>-117.13399</v>
      </c>
      <c r="B6628">
        <v>32.580800000000004</v>
      </c>
      <c r="C6628" t="s">
        <v>31390</v>
      </c>
      <c r="D6628">
        <v>4525</v>
      </c>
      <c r="E6628">
        <v>72</v>
      </c>
      <c r="F6628" t="s">
        <v>7124</v>
      </c>
      <c r="G6628" t="s">
        <v>12</v>
      </c>
      <c r="H6628" t="s">
        <v>13</v>
      </c>
      <c r="I6628">
        <v>2010</v>
      </c>
      <c r="J6628" t="s">
        <v>29</v>
      </c>
      <c r="K6628" t="s">
        <v>15</v>
      </c>
      <c r="L6628">
        <v>4</v>
      </c>
    </row>
    <row r="6629" spans="1:12" x14ac:dyDescent="0.25">
      <c r="A6629">
        <v>-74.278090000000006</v>
      </c>
      <c r="B6629">
        <v>40.6205</v>
      </c>
      <c r="C6629" t="s">
        <v>31391</v>
      </c>
      <c r="D6629">
        <v>7275</v>
      </c>
      <c r="E6629">
        <v>80</v>
      </c>
      <c r="F6629" t="s">
        <v>7126</v>
      </c>
      <c r="G6629" t="s">
        <v>12</v>
      </c>
      <c r="H6629" t="s">
        <v>13</v>
      </c>
      <c r="I6629">
        <v>2009</v>
      </c>
      <c r="J6629" t="s">
        <v>80</v>
      </c>
      <c r="K6629" t="s">
        <v>15</v>
      </c>
      <c r="L6629">
        <v>4</v>
      </c>
    </row>
    <row r="6630" spans="1:12" x14ac:dyDescent="0.25">
      <c r="A6630">
        <v>-74.171589999999995</v>
      </c>
      <c r="B6630">
        <v>41.129100000000001</v>
      </c>
      <c r="C6630" t="s">
        <v>31392</v>
      </c>
      <c r="D6630">
        <v>4325</v>
      </c>
      <c r="E6630">
        <v>157</v>
      </c>
      <c r="F6630" t="s">
        <v>7127</v>
      </c>
      <c r="G6630" t="s">
        <v>12</v>
      </c>
      <c r="H6630" t="s">
        <v>13</v>
      </c>
      <c r="I6630">
        <v>2010</v>
      </c>
      <c r="J6630" t="s">
        <v>37</v>
      </c>
      <c r="K6630" t="s">
        <v>15</v>
      </c>
      <c r="L6630">
        <v>4</v>
      </c>
    </row>
    <row r="6631" spans="1:12" x14ac:dyDescent="0.25">
      <c r="A6631">
        <v>-118.02099</v>
      </c>
      <c r="B6631">
        <v>33.856000000000002</v>
      </c>
      <c r="C6631" t="s">
        <v>31393</v>
      </c>
      <c r="D6631">
        <v>5475</v>
      </c>
      <c r="E6631">
        <v>80</v>
      </c>
      <c r="F6631" t="s">
        <v>7128</v>
      </c>
      <c r="G6631" t="s">
        <v>12</v>
      </c>
      <c r="H6631" t="s">
        <v>13</v>
      </c>
      <c r="I6631">
        <v>2010</v>
      </c>
      <c r="J6631" t="s">
        <v>24</v>
      </c>
      <c r="K6631" t="s">
        <v>15</v>
      </c>
      <c r="L6631">
        <v>4</v>
      </c>
    </row>
    <row r="6632" spans="1:12" x14ac:dyDescent="0.25">
      <c r="A6632">
        <v>-88.7316</v>
      </c>
      <c r="B6632">
        <v>42.432409999999997</v>
      </c>
      <c r="C6632" t="s">
        <v>31394</v>
      </c>
      <c r="D6632">
        <v>4400</v>
      </c>
      <c r="E6632">
        <v>94</v>
      </c>
      <c r="F6632" t="s">
        <v>7129</v>
      </c>
      <c r="G6632" t="s">
        <v>12</v>
      </c>
      <c r="H6632" t="s">
        <v>13</v>
      </c>
      <c r="I6632">
        <v>2010</v>
      </c>
      <c r="J6632" t="s">
        <v>35</v>
      </c>
      <c r="K6632" t="s">
        <v>15</v>
      </c>
      <c r="L6632">
        <v>4</v>
      </c>
    </row>
    <row r="6633" spans="1:12" x14ac:dyDescent="0.25">
      <c r="A6633">
        <v>-97.3857</v>
      </c>
      <c r="B6633">
        <v>25.9148</v>
      </c>
      <c r="C6633" t="s">
        <v>31395</v>
      </c>
      <c r="D6633">
        <v>4625</v>
      </c>
      <c r="E6633">
        <v>127</v>
      </c>
      <c r="F6633" t="s">
        <v>7130</v>
      </c>
      <c r="G6633" t="s">
        <v>12</v>
      </c>
      <c r="H6633" t="s">
        <v>17</v>
      </c>
      <c r="I6633">
        <v>2001</v>
      </c>
      <c r="J6633" t="s">
        <v>18</v>
      </c>
      <c r="K6633" t="s">
        <v>20</v>
      </c>
      <c r="L6633">
        <v>4</v>
      </c>
    </row>
    <row r="6634" spans="1:12" x14ac:dyDescent="0.25">
      <c r="A6634">
        <v>-121.25</v>
      </c>
      <c r="B6634">
        <v>38.598199999999999</v>
      </c>
      <c r="C6634" t="s">
        <v>31396</v>
      </c>
      <c r="D6634">
        <v>5525</v>
      </c>
      <c r="E6634">
        <v>148</v>
      </c>
      <c r="F6634" t="s">
        <v>7131</v>
      </c>
      <c r="G6634" t="s">
        <v>12</v>
      </c>
      <c r="H6634" t="s">
        <v>17</v>
      </c>
      <c r="J6634" t="s">
        <v>54</v>
      </c>
      <c r="K6634" t="s">
        <v>15</v>
      </c>
      <c r="L6634">
        <v>4</v>
      </c>
    </row>
    <row r="6635" spans="1:12" x14ac:dyDescent="0.25">
      <c r="A6635">
        <v>-109.38699</v>
      </c>
      <c r="B6635">
        <v>31.904109999999999</v>
      </c>
      <c r="C6635" t="s">
        <v>31397</v>
      </c>
      <c r="D6635">
        <v>10275</v>
      </c>
      <c r="E6635">
        <v>142</v>
      </c>
      <c r="F6635" t="s">
        <v>7132</v>
      </c>
      <c r="G6635" t="s">
        <v>12</v>
      </c>
      <c r="H6635" t="s">
        <v>17</v>
      </c>
      <c r="J6635" t="s">
        <v>18</v>
      </c>
      <c r="K6635" t="s">
        <v>20</v>
      </c>
      <c r="L6635">
        <v>4</v>
      </c>
    </row>
    <row r="6636" spans="1:12" x14ac:dyDescent="0.25">
      <c r="A6636">
        <v>-74.9953</v>
      </c>
      <c r="B6636">
        <v>40.101109999999998</v>
      </c>
      <c r="C6636" t="s">
        <v>31398</v>
      </c>
      <c r="D6636">
        <v>3324</v>
      </c>
      <c r="E6636">
        <v>64</v>
      </c>
      <c r="F6636" t="s">
        <v>7133</v>
      </c>
      <c r="G6636" t="s">
        <v>12</v>
      </c>
      <c r="H6636" t="s">
        <v>13</v>
      </c>
      <c r="I6636">
        <v>2011</v>
      </c>
      <c r="J6636" t="s">
        <v>35</v>
      </c>
      <c r="K6636" t="s">
        <v>15</v>
      </c>
      <c r="L6636">
        <v>4</v>
      </c>
    </row>
    <row r="6637" spans="1:12" x14ac:dyDescent="0.25">
      <c r="A6637">
        <v>-111.265</v>
      </c>
      <c r="B6637">
        <v>32.158099999999997</v>
      </c>
      <c r="C6637" t="s">
        <v>31399</v>
      </c>
      <c r="D6637">
        <v>5825</v>
      </c>
      <c r="E6637">
        <v>125</v>
      </c>
      <c r="F6637" t="s">
        <v>7134</v>
      </c>
      <c r="G6637" t="s">
        <v>12</v>
      </c>
      <c r="H6637" t="s">
        <v>17</v>
      </c>
      <c r="J6637" t="s">
        <v>18</v>
      </c>
      <c r="K6637" t="s">
        <v>20</v>
      </c>
      <c r="L6637">
        <v>4</v>
      </c>
    </row>
    <row r="6638" spans="1:12" x14ac:dyDescent="0.25">
      <c r="A6638">
        <v>-117.12899</v>
      </c>
      <c r="B6638">
        <v>32.581099999999999</v>
      </c>
      <c r="C6638" t="s">
        <v>31400</v>
      </c>
      <c r="D6638">
        <v>4369</v>
      </c>
      <c r="E6638">
        <v>61</v>
      </c>
      <c r="F6638" t="s">
        <v>7135</v>
      </c>
      <c r="G6638" t="s">
        <v>12</v>
      </c>
      <c r="H6638" t="s">
        <v>13</v>
      </c>
      <c r="I6638">
        <v>2010</v>
      </c>
      <c r="J6638" t="s">
        <v>29</v>
      </c>
      <c r="K6638" t="s">
        <v>15</v>
      </c>
      <c r="L6638">
        <v>4</v>
      </c>
    </row>
    <row r="6639" spans="1:12" x14ac:dyDescent="0.25">
      <c r="A6639">
        <v>-82.535499999999999</v>
      </c>
      <c r="B6639">
        <v>42.89631</v>
      </c>
      <c r="C6639" t="s">
        <v>31401</v>
      </c>
      <c r="D6639">
        <v>2450</v>
      </c>
      <c r="E6639">
        <v>92</v>
      </c>
      <c r="F6639" t="s">
        <v>7136</v>
      </c>
      <c r="G6639" t="s">
        <v>12</v>
      </c>
      <c r="H6639" t="s">
        <v>17</v>
      </c>
      <c r="I6639">
        <v>2003</v>
      </c>
      <c r="J6639" t="s">
        <v>18</v>
      </c>
      <c r="K6639" t="s">
        <v>20</v>
      </c>
      <c r="L6639">
        <v>4</v>
      </c>
    </row>
    <row r="6640" spans="1:12" x14ac:dyDescent="0.25">
      <c r="A6640">
        <v>-77.290599999999998</v>
      </c>
      <c r="B6640">
        <v>38.7806</v>
      </c>
      <c r="C6640" t="s">
        <v>31402</v>
      </c>
      <c r="D6640">
        <v>7350</v>
      </c>
      <c r="E6640">
        <v>89</v>
      </c>
      <c r="F6640" t="s">
        <v>7137</v>
      </c>
      <c r="G6640" t="s">
        <v>12</v>
      </c>
      <c r="H6640" t="s">
        <v>13</v>
      </c>
      <c r="I6640">
        <v>2009</v>
      </c>
      <c r="J6640" t="s">
        <v>27</v>
      </c>
      <c r="K6640" t="s">
        <v>15</v>
      </c>
      <c r="L6640">
        <v>4</v>
      </c>
    </row>
    <row r="6641" spans="1:12" x14ac:dyDescent="0.25">
      <c r="A6641">
        <v>-117.12499</v>
      </c>
      <c r="B6641">
        <v>32.581200000000003</v>
      </c>
      <c r="C6641" t="s">
        <v>31403</v>
      </c>
      <c r="D6641">
        <v>4395</v>
      </c>
      <c r="E6641">
        <v>55</v>
      </c>
      <c r="F6641" t="s">
        <v>7138</v>
      </c>
      <c r="G6641" t="s">
        <v>12</v>
      </c>
      <c r="H6641" t="s">
        <v>13</v>
      </c>
      <c r="I6641">
        <v>2010</v>
      </c>
      <c r="J6641" t="s">
        <v>29</v>
      </c>
      <c r="K6641" t="s">
        <v>15</v>
      </c>
      <c r="L6641">
        <v>4</v>
      </c>
    </row>
    <row r="6642" spans="1:12" x14ac:dyDescent="0.25">
      <c r="A6642">
        <v>-88.725800000000007</v>
      </c>
      <c r="B6642">
        <v>42.424410000000002</v>
      </c>
      <c r="C6642" t="s">
        <v>31404</v>
      </c>
      <c r="D6642">
        <v>4400</v>
      </c>
      <c r="E6642">
        <v>100</v>
      </c>
      <c r="F6642" t="s">
        <v>7139</v>
      </c>
      <c r="G6642" t="s">
        <v>12</v>
      </c>
      <c r="H6642" t="s">
        <v>13</v>
      </c>
      <c r="I6642">
        <v>2010</v>
      </c>
      <c r="J6642" t="s">
        <v>35</v>
      </c>
      <c r="K6642" t="s">
        <v>15</v>
      </c>
      <c r="L6642">
        <v>4</v>
      </c>
    </row>
    <row r="6643" spans="1:12" hidden="1" x14ac:dyDescent="0.25">
      <c r="A6643">
        <v>-110.89100000000001</v>
      </c>
      <c r="B6643">
        <v>32.154200000000003</v>
      </c>
      <c r="C6643" t="s">
        <v>31405</v>
      </c>
      <c r="D6643">
        <v>10500</v>
      </c>
      <c r="E6643">
        <v>20</v>
      </c>
      <c r="F6643" t="s">
        <v>7140</v>
      </c>
      <c r="G6643" t="s">
        <v>63</v>
      </c>
      <c r="H6643" t="s">
        <v>119</v>
      </c>
      <c r="I6643">
        <v>2008</v>
      </c>
      <c r="J6643" t="s">
        <v>18</v>
      </c>
      <c r="K6643" t="s">
        <v>20</v>
      </c>
      <c r="L6643">
        <v>6</v>
      </c>
    </row>
    <row r="6644" spans="1:12" x14ac:dyDescent="0.25">
      <c r="A6644">
        <v>-122.63200000000001</v>
      </c>
      <c r="B6644">
        <v>47.935400000000001</v>
      </c>
      <c r="C6644" t="s">
        <v>31406</v>
      </c>
      <c r="D6644">
        <v>3750</v>
      </c>
      <c r="E6644">
        <v>121</v>
      </c>
      <c r="F6644" t="s">
        <v>7141</v>
      </c>
      <c r="G6644" t="s">
        <v>12</v>
      </c>
      <c r="H6644" t="s">
        <v>17</v>
      </c>
      <c r="I6644">
        <v>2010</v>
      </c>
      <c r="J6644" t="s">
        <v>152</v>
      </c>
      <c r="K6644" t="s">
        <v>15</v>
      </c>
      <c r="L6644">
        <v>4</v>
      </c>
    </row>
    <row r="6645" spans="1:12" x14ac:dyDescent="0.25">
      <c r="A6645">
        <v>-121.50700000000001</v>
      </c>
      <c r="B6645">
        <v>37.791899999999998</v>
      </c>
      <c r="C6645" t="s">
        <v>31407</v>
      </c>
      <c r="D6645">
        <v>4275</v>
      </c>
      <c r="E6645">
        <v>137</v>
      </c>
      <c r="F6645" t="s">
        <v>7142</v>
      </c>
      <c r="G6645" t="s">
        <v>12</v>
      </c>
      <c r="H6645" t="s">
        <v>13</v>
      </c>
      <c r="I6645">
        <v>2012</v>
      </c>
      <c r="J6645" t="s">
        <v>100</v>
      </c>
      <c r="K6645" t="s">
        <v>15</v>
      </c>
      <c r="L6645">
        <v>4</v>
      </c>
    </row>
    <row r="6646" spans="1:12" x14ac:dyDescent="0.25">
      <c r="A6646">
        <v>-88.724289999999996</v>
      </c>
      <c r="B6646">
        <v>42.4193</v>
      </c>
      <c r="C6646" t="s">
        <v>31408</v>
      </c>
      <c r="D6646">
        <v>4400</v>
      </c>
      <c r="E6646">
        <v>119</v>
      </c>
      <c r="F6646" t="s">
        <v>7143</v>
      </c>
      <c r="G6646" t="s">
        <v>12</v>
      </c>
      <c r="H6646" t="s">
        <v>13</v>
      </c>
      <c r="I6646">
        <v>2010</v>
      </c>
      <c r="J6646" t="s">
        <v>35</v>
      </c>
      <c r="K6646" t="s">
        <v>15</v>
      </c>
      <c r="L6646">
        <v>4</v>
      </c>
    </row>
    <row r="6647" spans="1:12" x14ac:dyDescent="0.25">
      <c r="A6647">
        <v>-122.47799999999999</v>
      </c>
      <c r="B6647">
        <v>37.808210000000003</v>
      </c>
      <c r="C6647" t="s">
        <v>31409</v>
      </c>
      <c r="D6647">
        <v>4500</v>
      </c>
      <c r="E6647">
        <v>100</v>
      </c>
      <c r="F6647" t="s">
        <v>7144</v>
      </c>
      <c r="G6647" t="s">
        <v>12</v>
      </c>
      <c r="H6647" t="s">
        <v>13</v>
      </c>
      <c r="I6647">
        <v>2010</v>
      </c>
      <c r="J6647" t="s">
        <v>14</v>
      </c>
      <c r="K6647" t="s">
        <v>15</v>
      </c>
      <c r="L6647">
        <v>4</v>
      </c>
    </row>
    <row r="6648" spans="1:12" x14ac:dyDescent="0.25">
      <c r="A6648">
        <v>-117.121</v>
      </c>
      <c r="B6648">
        <v>32.581609999999998</v>
      </c>
      <c r="C6648" t="s">
        <v>31410</v>
      </c>
      <c r="D6648">
        <v>4400</v>
      </c>
      <c r="E6648">
        <v>52</v>
      </c>
      <c r="F6648" t="s">
        <v>7145</v>
      </c>
      <c r="G6648" t="s">
        <v>12</v>
      </c>
      <c r="H6648" t="s">
        <v>13</v>
      </c>
      <c r="I6648">
        <v>2010</v>
      </c>
      <c r="J6648" t="s">
        <v>29</v>
      </c>
      <c r="K6648" t="s">
        <v>15</v>
      </c>
      <c r="L6648">
        <v>4</v>
      </c>
    </row>
    <row r="6649" spans="1:12" x14ac:dyDescent="0.25">
      <c r="A6649">
        <v>-84.621300000000005</v>
      </c>
      <c r="B6649">
        <v>40.848799999999997</v>
      </c>
      <c r="C6649" t="s">
        <v>31411</v>
      </c>
      <c r="D6649">
        <v>3175</v>
      </c>
      <c r="E6649">
        <v>112</v>
      </c>
      <c r="F6649" t="s">
        <v>7146</v>
      </c>
      <c r="G6649" t="s">
        <v>12</v>
      </c>
      <c r="H6649" t="s">
        <v>17</v>
      </c>
      <c r="I6649">
        <v>2003</v>
      </c>
      <c r="J6649" t="s">
        <v>18</v>
      </c>
      <c r="K6649" t="s">
        <v>20</v>
      </c>
      <c r="L6649">
        <v>4</v>
      </c>
    </row>
    <row r="6650" spans="1:12" x14ac:dyDescent="0.25">
      <c r="A6650">
        <v>-117.11899</v>
      </c>
      <c r="B6650">
        <v>32.582210000000003</v>
      </c>
      <c r="C6650" t="s">
        <v>31412</v>
      </c>
      <c r="D6650">
        <v>4400</v>
      </c>
      <c r="E6650">
        <v>48</v>
      </c>
      <c r="F6650" t="s">
        <v>7147</v>
      </c>
      <c r="G6650" t="s">
        <v>12</v>
      </c>
      <c r="H6650" t="s">
        <v>13</v>
      </c>
      <c r="I6650">
        <v>2010</v>
      </c>
      <c r="J6650" t="s">
        <v>29</v>
      </c>
      <c r="K6650" t="s">
        <v>15</v>
      </c>
      <c r="L6650">
        <v>4</v>
      </c>
    </row>
    <row r="6651" spans="1:12" x14ac:dyDescent="0.25">
      <c r="A6651">
        <v>-77.408090000000001</v>
      </c>
      <c r="B6651">
        <v>38.891300000000001</v>
      </c>
      <c r="C6651" t="s">
        <v>31413</v>
      </c>
      <c r="D6651">
        <v>5275</v>
      </c>
      <c r="E6651">
        <v>130</v>
      </c>
      <c r="F6651" t="s">
        <v>7148</v>
      </c>
      <c r="G6651" t="s">
        <v>12</v>
      </c>
      <c r="H6651" t="s">
        <v>13</v>
      </c>
      <c r="I6651">
        <v>2009</v>
      </c>
      <c r="J6651" t="s">
        <v>27</v>
      </c>
      <c r="K6651" t="s">
        <v>15</v>
      </c>
      <c r="L6651">
        <v>4</v>
      </c>
    </row>
    <row r="6652" spans="1:12" x14ac:dyDescent="0.25">
      <c r="A6652">
        <v>-111.242</v>
      </c>
      <c r="B6652">
        <v>32.122199999999999</v>
      </c>
      <c r="C6652" t="s">
        <v>31414</v>
      </c>
      <c r="D6652">
        <v>3350</v>
      </c>
      <c r="E6652">
        <v>132</v>
      </c>
      <c r="F6652" t="s">
        <v>7149</v>
      </c>
      <c r="G6652" t="s">
        <v>12</v>
      </c>
      <c r="H6652" t="s">
        <v>17</v>
      </c>
      <c r="J6652" t="s">
        <v>18</v>
      </c>
      <c r="K6652" t="s">
        <v>20</v>
      </c>
      <c r="L6652">
        <v>4</v>
      </c>
    </row>
    <row r="6653" spans="1:12" x14ac:dyDescent="0.25">
      <c r="A6653">
        <v>-117.11799999999999</v>
      </c>
      <c r="B6653">
        <v>32.582509999999999</v>
      </c>
      <c r="C6653" t="s">
        <v>31415</v>
      </c>
      <c r="D6653">
        <v>4400</v>
      </c>
      <c r="E6653">
        <v>47</v>
      </c>
      <c r="F6653" t="s">
        <v>7150</v>
      </c>
      <c r="G6653" t="s">
        <v>12</v>
      </c>
      <c r="H6653" t="s">
        <v>13</v>
      </c>
      <c r="I6653">
        <v>2010</v>
      </c>
      <c r="J6653" t="s">
        <v>29</v>
      </c>
      <c r="K6653" t="s">
        <v>15</v>
      </c>
      <c r="L6653">
        <v>4</v>
      </c>
    </row>
    <row r="6654" spans="1:12" x14ac:dyDescent="0.25">
      <c r="A6654">
        <v>-72.712900000000005</v>
      </c>
      <c r="B6654">
        <v>42.13091</v>
      </c>
      <c r="C6654" t="s">
        <v>31416</v>
      </c>
      <c r="D6654">
        <v>6050</v>
      </c>
      <c r="E6654">
        <v>51</v>
      </c>
      <c r="F6654" t="s">
        <v>7151</v>
      </c>
      <c r="G6654" t="s">
        <v>12</v>
      </c>
      <c r="H6654" t="s">
        <v>13</v>
      </c>
      <c r="I6654">
        <v>2010</v>
      </c>
      <c r="J6654" t="s">
        <v>54</v>
      </c>
      <c r="K6654" t="s">
        <v>15</v>
      </c>
      <c r="L6654">
        <v>4</v>
      </c>
    </row>
    <row r="6655" spans="1:12" x14ac:dyDescent="0.25">
      <c r="A6655">
        <v>-121.295</v>
      </c>
      <c r="B6655">
        <v>38.579799999999999</v>
      </c>
      <c r="C6655" t="s">
        <v>31417</v>
      </c>
      <c r="D6655">
        <v>5525</v>
      </c>
      <c r="E6655">
        <v>110</v>
      </c>
      <c r="F6655" t="s">
        <v>7152</v>
      </c>
      <c r="G6655" t="s">
        <v>12</v>
      </c>
      <c r="H6655" t="s">
        <v>13</v>
      </c>
      <c r="I6655">
        <v>2010</v>
      </c>
      <c r="J6655" t="s">
        <v>24</v>
      </c>
      <c r="K6655" t="s">
        <v>15</v>
      </c>
      <c r="L6655">
        <v>4</v>
      </c>
    </row>
    <row r="6656" spans="1:12" x14ac:dyDescent="0.25">
      <c r="A6656">
        <v>-71.073999999999998</v>
      </c>
      <c r="B6656">
        <v>42.367699999999999</v>
      </c>
      <c r="C6656" t="s">
        <v>31418</v>
      </c>
      <c r="D6656">
        <v>5949</v>
      </c>
      <c r="E6656">
        <v>88</v>
      </c>
      <c r="F6656" t="s">
        <v>918</v>
      </c>
      <c r="G6656" t="s">
        <v>12</v>
      </c>
      <c r="H6656" t="s">
        <v>13</v>
      </c>
      <c r="I6656">
        <v>2010</v>
      </c>
      <c r="J6656" t="s">
        <v>54</v>
      </c>
      <c r="K6656" t="s">
        <v>15</v>
      </c>
      <c r="L6656">
        <v>4</v>
      </c>
    </row>
    <row r="6657" spans="1:12" x14ac:dyDescent="0.25">
      <c r="A6657">
        <v>-95.644400000000005</v>
      </c>
      <c r="B6657">
        <v>29.7668</v>
      </c>
      <c r="C6657" t="s">
        <v>31419</v>
      </c>
      <c r="D6657">
        <v>4650</v>
      </c>
      <c r="E6657">
        <v>104</v>
      </c>
      <c r="F6657" t="s">
        <v>7153</v>
      </c>
      <c r="G6657" t="s">
        <v>12</v>
      </c>
      <c r="H6657" t="s">
        <v>13</v>
      </c>
      <c r="I6657">
        <v>2010</v>
      </c>
      <c r="J6657" t="s">
        <v>48</v>
      </c>
      <c r="K6657" t="s">
        <v>15</v>
      </c>
      <c r="L6657">
        <v>4</v>
      </c>
    </row>
    <row r="6658" spans="1:12" x14ac:dyDescent="0.25">
      <c r="A6658">
        <v>-77.411190000000005</v>
      </c>
      <c r="B6658">
        <v>38.881999999999998</v>
      </c>
      <c r="C6658" t="s">
        <v>31420</v>
      </c>
      <c r="D6658">
        <v>5250</v>
      </c>
      <c r="E6658">
        <v>133</v>
      </c>
      <c r="F6658" t="s">
        <v>7154</v>
      </c>
      <c r="G6658" t="s">
        <v>12</v>
      </c>
      <c r="H6658" t="s">
        <v>13</v>
      </c>
      <c r="I6658">
        <v>2009</v>
      </c>
      <c r="J6658" t="s">
        <v>27</v>
      </c>
      <c r="K6658" t="s">
        <v>15</v>
      </c>
      <c r="L6658">
        <v>4</v>
      </c>
    </row>
    <row r="6659" spans="1:12" x14ac:dyDescent="0.25">
      <c r="A6659">
        <v>-110.785</v>
      </c>
      <c r="B6659">
        <v>32.230699999999999</v>
      </c>
      <c r="C6659" t="s">
        <v>31421</v>
      </c>
      <c r="D6659">
        <v>4950</v>
      </c>
      <c r="E6659">
        <v>125</v>
      </c>
      <c r="F6659" t="s">
        <v>7155</v>
      </c>
      <c r="G6659" t="s">
        <v>12</v>
      </c>
      <c r="H6659" t="s">
        <v>17</v>
      </c>
      <c r="J6659" t="s">
        <v>18</v>
      </c>
      <c r="K6659" t="s">
        <v>20</v>
      </c>
      <c r="L6659">
        <v>4</v>
      </c>
    </row>
    <row r="6660" spans="1:12" x14ac:dyDescent="0.25">
      <c r="A6660">
        <v>-121.01699000000001</v>
      </c>
      <c r="B6660">
        <v>38.697110000000002</v>
      </c>
      <c r="C6660" t="s">
        <v>31422</v>
      </c>
      <c r="D6660">
        <v>4500</v>
      </c>
      <c r="E6660">
        <v>92</v>
      </c>
      <c r="F6660" t="s">
        <v>7156</v>
      </c>
      <c r="G6660" t="s">
        <v>12</v>
      </c>
      <c r="H6660" t="s">
        <v>17</v>
      </c>
      <c r="J6660" t="s">
        <v>54</v>
      </c>
      <c r="K6660" t="s">
        <v>15</v>
      </c>
      <c r="L6660">
        <v>4</v>
      </c>
    </row>
    <row r="6661" spans="1:12" x14ac:dyDescent="0.25">
      <c r="A6661">
        <v>-95.659589999999994</v>
      </c>
      <c r="B6661">
        <v>29.750699999999998</v>
      </c>
      <c r="C6661" t="s">
        <v>31423</v>
      </c>
      <c r="D6661">
        <v>5225</v>
      </c>
      <c r="E6661">
        <v>86</v>
      </c>
      <c r="F6661" t="s">
        <v>299</v>
      </c>
      <c r="G6661" t="s">
        <v>12</v>
      </c>
      <c r="H6661" t="s">
        <v>17</v>
      </c>
      <c r="I6661">
        <v>2009</v>
      </c>
      <c r="J6661" t="s">
        <v>27</v>
      </c>
      <c r="K6661" t="s">
        <v>15</v>
      </c>
      <c r="L6661">
        <v>4</v>
      </c>
    </row>
    <row r="6662" spans="1:12" x14ac:dyDescent="0.25">
      <c r="A6662">
        <v>-117.11499000000001</v>
      </c>
      <c r="B6662">
        <v>32.5837</v>
      </c>
      <c r="C6662" t="s">
        <v>31424</v>
      </c>
      <c r="D6662">
        <v>4300</v>
      </c>
      <c r="E6662">
        <v>45</v>
      </c>
      <c r="F6662" t="s">
        <v>7154</v>
      </c>
      <c r="G6662" t="s">
        <v>12</v>
      </c>
      <c r="H6662" t="s">
        <v>13</v>
      </c>
      <c r="I6662">
        <v>2010</v>
      </c>
      <c r="J6662" t="s">
        <v>29</v>
      </c>
      <c r="K6662" t="s">
        <v>15</v>
      </c>
      <c r="L6662">
        <v>4</v>
      </c>
    </row>
    <row r="6663" spans="1:12" x14ac:dyDescent="0.25">
      <c r="A6663">
        <v>-84.456789999999998</v>
      </c>
      <c r="B6663">
        <v>33.743499999999997</v>
      </c>
      <c r="C6663" t="s">
        <v>31425</v>
      </c>
      <c r="D6663">
        <v>4349</v>
      </c>
      <c r="E6663">
        <v>80</v>
      </c>
      <c r="F6663" t="s">
        <v>7157</v>
      </c>
      <c r="G6663" t="s">
        <v>12</v>
      </c>
      <c r="H6663" t="s">
        <v>13</v>
      </c>
      <c r="I6663">
        <v>2012</v>
      </c>
      <c r="J6663" t="s">
        <v>14</v>
      </c>
      <c r="K6663" t="s">
        <v>15</v>
      </c>
      <c r="L6663">
        <v>4</v>
      </c>
    </row>
    <row r="6664" spans="1:12" x14ac:dyDescent="0.25">
      <c r="A6664">
        <v>-121.22499000000001</v>
      </c>
      <c r="B6664">
        <v>38.569099999999999</v>
      </c>
      <c r="C6664" t="s">
        <v>31426</v>
      </c>
      <c r="D6664">
        <v>5525</v>
      </c>
      <c r="E6664">
        <v>148</v>
      </c>
      <c r="F6664" t="s">
        <v>7158</v>
      </c>
      <c r="G6664" t="s">
        <v>12</v>
      </c>
      <c r="H6664" t="s">
        <v>17</v>
      </c>
      <c r="J6664" t="s">
        <v>54</v>
      </c>
      <c r="K6664" t="s">
        <v>15</v>
      </c>
      <c r="L6664">
        <v>4</v>
      </c>
    </row>
    <row r="6665" spans="1:12" x14ac:dyDescent="0.25">
      <c r="A6665">
        <v>-117.11299</v>
      </c>
      <c r="B6665">
        <v>32.584099999999999</v>
      </c>
      <c r="C6665" t="s">
        <v>31427</v>
      </c>
      <c r="D6665">
        <v>4289</v>
      </c>
      <c r="E6665">
        <v>42</v>
      </c>
      <c r="F6665" t="s">
        <v>7158</v>
      </c>
      <c r="G6665" t="s">
        <v>12</v>
      </c>
      <c r="H6665" t="s">
        <v>13</v>
      </c>
      <c r="I6665">
        <v>2010</v>
      </c>
      <c r="J6665" t="s">
        <v>29</v>
      </c>
      <c r="K6665" t="s">
        <v>15</v>
      </c>
      <c r="L6665">
        <v>4</v>
      </c>
    </row>
    <row r="6666" spans="1:12" hidden="1" x14ac:dyDescent="0.25">
      <c r="A6666">
        <v>-121.408</v>
      </c>
      <c r="B6666">
        <v>38.433799999999998</v>
      </c>
      <c r="C6666" t="s">
        <v>31428</v>
      </c>
      <c r="D6666">
        <v>5100</v>
      </c>
      <c r="E6666">
        <v>59</v>
      </c>
      <c r="F6666" t="s">
        <v>1296</v>
      </c>
      <c r="G6666" t="s">
        <v>220</v>
      </c>
      <c r="H6666" t="s">
        <v>221</v>
      </c>
      <c r="I6666">
        <v>2009</v>
      </c>
      <c r="J6666" t="s">
        <v>222</v>
      </c>
      <c r="K6666" t="s">
        <v>20</v>
      </c>
      <c r="L6666">
        <v>6</v>
      </c>
    </row>
    <row r="6667" spans="1:12" x14ac:dyDescent="0.25">
      <c r="A6667">
        <v>-117.111</v>
      </c>
      <c r="B6667">
        <v>32.584910000000001</v>
      </c>
      <c r="C6667" t="s">
        <v>31429</v>
      </c>
      <c r="D6667">
        <v>4250</v>
      </c>
      <c r="E6667">
        <v>38</v>
      </c>
      <c r="F6667" t="s">
        <v>7159</v>
      </c>
      <c r="G6667" t="s">
        <v>12</v>
      </c>
      <c r="H6667" t="s">
        <v>13</v>
      </c>
      <c r="I6667">
        <v>2010</v>
      </c>
      <c r="J6667" t="s">
        <v>29</v>
      </c>
      <c r="K6667" t="s">
        <v>15</v>
      </c>
      <c r="L6667">
        <v>4</v>
      </c>
    </row>
    <row r="6668" spans="1:12" x14ac:dyDescent="0.25">
      <c r="A6668">
        <v>-117.10899000000001</v>
      </c>
      <c r="B6668">
        <v>32.5854</v>
      </c>
      <c r="C6668" t="s">
        <v>31430</v>
      </c>
      <c r="D6668">
        <v>4250</v>
      </c>
      <c r="E6668">
        <v>38</v>
      </c>
      <c r="F6668" t="s">
        <v>7160</v>
      </c>
      <c r="G6668" t="s">
        <v>12</v>
      </c>
      <c r="H6668" t="s">
        <v>13</v>
      </c>
      <c r="I6668">
        <v>2010</v>
      </c>
      <c r="J6668" t="s">
        <v>29</v>
      </c>
      <c r="K6668" t="s">
        <v>15</v>
      </c>
      <c r="L6668">
        <v>4</v>
      </c>
    </row>
    <row r="6669" spans="1:12" x14ac:dyDescent="0.25">
      <c r="A6669">
        <v>-118.45399999999999</v>
      </c>
      <c r="B6669">
        <v>34.009700000000002</v>
      </c>
      <c r="C6669" t="s">
        <v>31431</v>
      </c>
      <c r="D6669">
        <v>5300</v>
      </c>
      <c r="E6669">
        <v>120</v>
      </c>
      <c r="F6669" t="s">
        <v>7161</v>
      </c>
      <c r="G6669" t="s">
        <v>12</v>
      </c>
      <c r="H6669" t="s">
        <v>17</v>
      </c>
      <c r="I6669">
        <v>2010</v>
      </c>
      <c r="J6669" t="s">
        <v>24</v>
      </c>
      <c r="K6669" t="s">
        <v>15</v>
      </c>
      <c r="L6669">
        <v>4</v>
      </c>
    </row>
    <row r="6670" spans="1:12" x14ac:dyDescent="0.25">
      <c r="A6670">
        <v>-82.77</v>
      </c>
      <c r="B6670">
        <v>27.7774</v>
      </c>
      <c r="C6670" t="s">
        <v>31432</v>
      </c>
      <c r="D6670">
        <v>6275</v>
      </c>
      <c r="E6670">
        <v>76</v>
      </c>
      <c r="F6670" t="s">
        <v>7162</v>
      </c>
      <c r="G6670" t="s">
        <v>12</v>
      </c>
      <c r="H6670" t="s">
        <v>13</v>
      </c>
      <c r="I6670">
        <v>2010</v>
      </c>
      <c r="J6670" t="s">
        <v>29</v>
      </c>
      <c r="K6670" t="s">
        <v>15</v>
      </c>
      <c r="L6670">
        <v>4</v>
      </c>
    </row>
    <row r="6671" spans="1:12" x14ac:dyDescent="0.25">
      <c r="A6671">
        <v>-117.789</v>
      </c>
      <c r="B6671">
        <v>34.066899999999997</v>
      </c>
      <c r="C6671" t="s">
        <v>31433</v>
      </c>
      <c r="D6671">
        <v>11400</v>
      </c>
      <c r="E6671">
        <v>148</v>
      </c>
      <c r="F6671" t="s">
        <v>7163</v>
      </c>
      <c r="G6671" t="s">
        <v>181</v>
      </c>
      <c r="H6671" t="s">
        <v>182</v>
      </c>
      <c r="I6671">
        <v>2004</v>
      </c>
      <c r="J6671" t="s">
        <v>18</v>
      </c>
      <c r="K6671" t="s">
        <v>20</v>
      </c>
      <c r="L6671">
        <v>4</v>
      </c>
    </row>
    <row r="6672" spans="1:12" x14ac:dyDescent="0.25">
      <c r="A6672">
        <v>-111.73699999999999</v>
      </c>
      <c r="B6672">
        <v>32.951999999999998</v>
      </c>
      <c r="C6672" t="s">
        <v>31434</v>
      </c>
      <c r="D6672">
        <v>3650</v>
      </c>
      <c r="E6672">
        <v>107</v>
      </c>
      <c r="F6672" t="s">
        <v>7164</v>
      </c>
      <c r="G6672" t="s">
        <v>12</v>
      </c>
      <c r="H6672" t="s">
        <v>17</v>
      </c>
      <c r="J6672" t="s">
        <v>18</v>
      </c>
      <c r="K6672" t="s">
        <v>20</v>
      </c>
      <c r="L6672">
        <v>4</v>
      </c>
    </row>
    <row r="6673" spans="1:12" x14ac:dyDescent="0.25">
      <c r="A6673">
        <v>-121.23099999999999</v>
      </c>
      <c r="B6673">
        <v>38.55621</v>
      </c>
      <c r="C6673" t="s">
        <v>31435</v>
      </c>
      <c r="D6673">
        <v>5525</v>
      </c>
      <c r="E6673">
        <v>142</v>
      </c>
      <c r="F6673" t="s">
        <v>7165</v>
      </c>
      <c r="G6673" t="s">
        <v>12</v>
      </c>
      <c r="H6673" t="s">
        <v>17</v>
      </c>
      <c r="J6673" t="s">
        <v>54</v>
      </c>
      <c r="K6673" t="s">
        <v>15</v>
      </c>
      <c r="L6673">
        <v>4</v>
      </c>
    </row>
    <row r="6674" spans="1:12" x14ac:dyDescent="0.25">
      <c r="A6674">
        <v>-117.85399</v>
      </c>
      <c r="B6674">
        <v>33.7254</v>
      </c>
      <c r="C6674" t="s">
        <v>31436</v>
      </c>
      <c r="D6674">
        <v>7000</v>
      </c>
      <c r="E6674">
        <v>84</v>
      </c>
      <c r="F6674" t="s">
        <v>784</v>
      </c>
      <c r="G6674" t="s">
        <v>12</v>
      </c>
      <c r="H6674" t="s">
        <v>71</v>
      </c>
      <c r="I6674">
        <v>2004</v>
      </c>
      <c r="J6674" t="s">
        <v>27</v>
      </c>
      <c r="K6674" t="s">
        <v>15</v>
      </c>
      <c r="L6674">
        <v>4</v>
      </c>
    </row>
    <row r="6675" spans="1:12" x14ac:dyDescent="0.25">
      <c r="A6675">
        <v>-88.700789999999998</v>
      </c>
      <c r="B6675">
        <v>42.394410000000001</v>
      </c>
      <c r="C6675" t="s">
        <v>31437</v>
      </c>
      <c r="D6675">
        <v>4400</v>
      </c>
      <c r="E6675">
        <v>98</v>
      </c>
      <c r="F6675" t="s">
        <v>7166</v>
      </c>
      <c r="G6675" t="s">
        <v>12</v>
      </c>
      <c r="H6675" t="s">
        <v>13</v>
      </c>
      <c r="I6675">
        <v>2010</v>
      </c>
      <c r="J6675" t="s">
        <v>35</v>
      </c>
      <c r="K6675" t="s">
        <v>15</v>
      </c>
      <c r="L6675">
        <v>4</v>
      </c>
    </row>
    <row r="6676" spans="1:12" x14ac:dyDescent="0.25">
      <c r="A6676">
        <v>-121.24199</v>
      </c>
      <c r="B6676">
        <v>38.548900000000003</v>
      </c>
      <c r="C6676" t="s">
        <v>31438</v>
      </c>
      <c r="D6676">
        <v>5524</v>
      </c>
      <c r="E6676">
        <v>137</v>
      </c>
      <c r="F6676" t="s">
        <v>7167</v>
      </c>
      <c r="G6676" t="s">
        <v>12</v>
      </c>
      <c r="H6676" t="s">
        <v>17</v>
      </c>
      <c r="J6676" t="s">
        <v>54</v>
      </c>
      <c r="K6676" t="s">
        <v>15</v>
      </c>
      <c r="L6676">
        <v>4</v>
      </c>
    </row>
    <row r="6677" spans="1:12" x14ac:dyDescent="0.25">
      <c r="A6677">
        <v>-117.426</v>
      </c>
      <c r="B6677">
        <v>33.909599999999998</v>
      </c>
      <c r="C6677" t="s">
        <v>31439</v>
      </c>
      <c r="D6677">
        <v>7675</v>
      </c>
      <c r="E6677">
        <v>92</v>
      </c>
      <c r="F6677" t="s">
        <v>7168</v>
      </c>
      <c r="G6677" t="s">
        <v>12</v>
      </c>
      <c r="H6677" t="s">
        <v>13</v>
      </c>
      <c r="I6677">
        <v>2009</v>
      </c>
      <c r="J6677" t="s">
        <v>37</v>
      </c>
      <c r="K6677" t="s">
        <v>15</v>
      </c>
      <c r="L6677">
        <v>4</v>
      </c>
    </row>
    <row r="6678" spans="1:12" x14ac:dyDescent="0.25">
      <c r="A6678">
        <v>-73.801389999999998</v>
      </c>
      <c r="B6678">
        <v>41.010300000000001</v>
      </c>
      <c r="C6678" t="s">
        <v>31440</v>
      </c>
      <c r="D6678">
        <v>5025</v>
      </c>
      <c r="E6678">
        <v>83</v>
      </c>
      <c r="F6678" t="s">
        <v>7169</v>
      </c>
      <c r="G6678" t="s">
        <v>12</v>
      </c>
      <c r="H6678" t="s">
        <v>13</v>
      </c>
      <c r="I6678">
        <v>2010</v>
      </c>
      <c r="J6678" t="s">
        <v>37</v>
      </c>
      <c r="K6678" t="s">
        <v>15</v>
      </c>
      <c r="L6678">
        <v>4</v>
      </c>
    </row>
    <row r="6679" spans="1:12" x14ac:dyDescent="0.25">
      <c r="A6679">
        <v>-117.10499</v>
      </c>
      <c r="B6679">
        <v>32.585909999999998</v>
      </c>
      <c r="C6679" t="s">
        <v>31441</v>
      </c>
      <c r="D6679">
        <v>4250</v>
      </c>
      <c r="E6679">
        <v>37</v>
      </c>
      <c r="F6679" t="s">
        <v>7167</v>
      </c>
      <c r="G6679" t="s">
        <v>12</v>
      </c>
      <c r="H6679" t="s">
        <v>13</v>
      </c>
      <c r="I6679">
        <v>2010</v>
      </c>
      <c r="J6679" t="s">
        <v>29</v>
      </c>
      <c r="K6679" t="s">
        <v>15</v>
      </c>
      <c r="L6679">
        <v>4</v>
      </c>
    </row>
    <row r="6680" spans="1:12" x14ac:dyDescent="0.25">
      <c r="A6680">
        <v>-117.10399</v>
      </c>
      <c r="B6680">
        <v>32.586509999999997</v>
      </c>
      <c r="C6680" t="s">
        <v>31442</v>
      </c>
      <c r="D6680">
        <v>4250</v>
      </c>
      <c r="E6680">
        <v>36</v>
      </c>
      <c r="F6680" t="s">
        <v>7170</v>
      </c>
      <c r="G6680" t="s">
        <v>12</v>
      </c>
      <c r="H6680" t="s">
        <v>13</v>
      </c>
      <c r="I6680">
        <v>2010</v>
      </c>
      <c r="J6680" t="s">
        <v>29</v>
      </c>
      <c r="K6680" t="s">
        <v>15</v>
      </c>
      <c r="L6680">
        <v>4</v>
      </c>
    </row>
    <row r="6681" spans="1:12" x14ac:dyDescent="0.25">
      <c r="A6681">
        <v>-95.647800000000004</v>
      </c>
      <c r="B6681">
        <v>29.748799999999999</v>
      </c>
      <c r="C6681" t="s">
        <v>31443</v>
      </c>
      <c r="D6681">
        <v>4050</v>
      </c>
      <c r="E6681">
        <v>164</v>
      </c>
      <c r="F6681" t="s">
        <v>7171</v>
      </c>
      <c r="G6681" t="s">
        <v>12</v>
      </c>
      <c r="H6681" t="s">
        <v>13</v>
      </c>
      <c r="I6681">
        <v>2010</v>
      </c>
      <c r="J6681" t="s">
        <v>48</v>
      </c>
      <c r="K6681" t="s">
        <v>15</v>
      </c>
      <c r="L6681">
        <v>4</v>
      </c>
    </row>
    <row r="6682" spans="1:12" x14ac:dyDescent="0.25">
      <c r="A6682">
        <v>-77.441090000000003</v>
      </c>
      <c r="B6682">
        <v>38.8675</v>
      </c>
      <c r="C6682" t="s">
        <v>31444</v>
      </c>
      <c r="D6682">
        <v>5249</v>
      </c>
      <c r="E6682">
        <v>163</v>
      </c>
      <c r="F6682" t="s">
        <v>7172</v>
      </c>
      <c r="G6682" t="s">
        <v>12</v>
      </c>
      <c r="H6682" t="s">
        <v>13</v>
      </c>
      <c r="I6682">
        <v>2009</v>
      </c>
      <c r="J6682" t="s">
        <v>27</v>
      </c>
      <c r="K6682" t="s">
        <v>15</v>
      </c>
      <c r="L6682">
        <v>4</v>
      </c>
    </row>
    <row r="6683" spans="1:12" x14ac:dyDescent="0.25">
      <c r="A6683">
        <v>-111.72099</v>
      </c>
      <c r="B6683">
        <v>31.79121</v>
      </c>
      <c r="C6683" t="s">
        <v>31445</v>
      </c>
      <c r="D6683">
        <v>8525</v>
      </c>
      <c r="E6683">
        <v>115</v>
      </c>
      <c r="F6683" t="s">
        <v>7173</v>
      </c>
      <c r="G6683" t="s">
        <v>12</v>
      </c>
      <c r="H6683" t="s">
        <v>17</v>
      </c>
      <c r="J6683" t="s">
        <v>18</v>
      </c>
      <c r="K6683" t="s">
        <v>20</v>
      </c>
      <c r="L6683">
        <v>4</v>
      </c>
    </row>
    <row r="6684" spans="1:12" x14ac:dyDescent="0.25">
      <c r="A6684">
        <v>-117.452</v>
      </c>
      <c r="B6684">
        <v>33.8324</v>
      </c>
      <c r="C6684" t="s">
        <v>31446</v>
      </c>
      <c r="D6684">
        <v>6225</v>
      </c>
      <c r="E6684">
        <v>92</v>
      </c>
      <c r="F6684" t="s">
        <v>7174</v>
      </c>
      <c r="G6684" t="s">
        <v>12</v>
      </c>
      <c r="H6684" t="s">
        <v>13</v>
      </c>
      <c r="I6684">
        <v>2012</v>
      </c>
      <c r="J6684" t="s">
        <v>100</v>
      </c>
      <c r="K6684" t="s">
        <v>15</v>
      </c>
      <c r="L6684">
        <v>4</v>
      </c>
    </row>
    <row r="6685" spans="1:12" x14ac:dyDescent="0.25">
      <c r="A6685">
        <v>-88.693889999999996</v>
      </c>
      <c r="B6685">
        <v>42.386000000000003</v>
      </c>
      <c r="C6685" t="s">
        <v>31447</v>
      </c>
      <c r="D6685">
        <v>4400</v>
      </c>
      <c r="E6685">
        <v>96</v>
      </c>
      <c r="F6685" t="s">
        <v>7175</v>
      </c>
      <c r="G6685" t="s">
        <v>12</v>
      </c>
      <c r="H6685" t="s">
        <v>13</v>
      </c>
      <c r="I6685">
        <v>2010</v>
      </c>
      <c r="J6685" t="s">
        <v>35</v>
      </c>
      <c r="K6685" t="s">
        <v>15</v>
      </c>
      <c r="L6685">
        <v>4</v>
      </c>
    </row>
    <row r="6686" spans="1:12" x14ac:dyDescent="0.25">
      <c r="A6686">
        <v>-77.234499999999997</v>
      </c>
      <c r="B6686">
        <v>38.792909999999999</v>
      </c>
      <c r="C6686" t="s">
        <v>31448</v>
      </c>
      <c r="D6686">
        <v>7275</v>
      </c>
      <c r="E6686">
        <v>91</v>
      </c>
      <c r="F6686" t="s">
        <v>7176</v>
      </c>
      <c r="G6686" t="s">
        <v>12</v>
      </c>
      <c r="H6686" t="s">
        <v>13</v>
      </c>
      <c r="I6686">
        <v>2009</v>
      </c>
      <c r="J6686" t="s">
        <v>27</v>
      </c>
      <c r="K6686" t="s">
        <v>15</v>
      </c>
      <c r="L6686">
        <v>4</v>
      </c>
    </row>
    <row r="6687" spans="1:12" hidden="1" x14ac:dyDescent="0.25">
      <c r="A6687">
        <v>-97.988200000000006</v>
      </c>
      <c r="B6687">
        <v>26.4329</v>
      </c>
      <c r="C6687" t="s">
        <v>31449</v>
      </c>
      <c r="D6687">
        <v>600</v>
      </c>
      <c r="E6687">
        <v>91</v>
      </c>
      <c r="F6687" t="s">
        <v>7177</v>
      </c>
      <c r="G6687" t="s">
        <v>114</v>
      </c>
      <c r="H6687" t="s">
        <v>115</v>
      </c>
      <c r="J6687" t="s">
        <v>116</v>
      </c>
      <c r="K6687" t="s">
        <v>20</v>
      </c>
      <c r="L6687">
        <v>6</v>
      </c>
    </row>
    <row r="6688" spans="1:12" x14ac:dyDescent="0.25">
      <c r="A6688">
        <v>-112.136</v>
      </c>
      <c r="B6688">
        <v>33.6464</v>
      </c>
      <c r="C6688" t="s">
        <v>31450</v>
      </c>
      <c r="D6688">
        <v>6450</v>
      </c>
      <c r="E6688">
        <v>86</v>
      </c>
      <c r="F6688" t="s">
        <v>7178</v>
      </c>
      <c r="G6688" t="s">
        <v>12</v>
      </c>
      <c r="H6688" t="s">
        <v>17</v>
      </c>
      <c r="I6688">
        <v>2009</v>
      </c>
      <c r="J6688" t="s">
        <v>57</v>
      </c>
      <c r="K6688" t="s">
        <v>15</v>
      </c>
      <c r="L6688">
        <v>4</v>
      </c>
    </row>
    <row r="6689" spans="1:12" x14ac:dyDescent="0.25">
      <c r="A6689">
        <v>-110.88200000000001</v>
      </c>
      <c r="B6689">
        <v>32.165300000000002</v>
      </c>
      <c r="C6689" t="s">
        <v>24887</v>
      </c>
      <c r="D6689">
        <v>0</v>
      </c>
      <c r="E6689">
        <v>21</v>
      </c>
      <c r="F6689" t="s">
        <v>7179</v>
      </c>
      <c r="G6689" t="s">
        <v>12</v>
      </c>
      <c r="H6689" t="s">
        <v>17</v>
      </c>
      <c r="J6689" t="s">
        <v>18</v>
      </c>
      <c r="K6689" t="s">
        <v>20</v>
      </c>
      <c r="L6689">
        <v>4</v>
      </c>
    </row>
    <row r="6690" spans="1:12" hidden="1" x14ac:dyDescent="0.25">
      <c r="A6690">
        <v>-77.034790000000001</v>
      </c>
      <c r="B6690">
        <v>38.93</v>
      </c>
      <c r="C6690" t="s">
        <v>31451</v>
      </c>
      <c r="D6690">
        <v>325</v>
      </c>
      <c r="E6690">
        <v>38</v>
      </c>
      <c r="F6690" t="s">
        <v>7180</v>
      </c>
      <c r="G6690" t="s">
        <v>223</v>
      </c>
      <c r="H6690">
        <v>407</v>
      </c>
      <c r="I6690">
        <v>2012</v>
      </c>
      <c r="J6690" t="s">
        <v>100</v>
      </c>
      <c r="K6690" t="s">
        <v>15</v>
      </c>
      <c r="L6690">
        <v>6</v>
      </c>
    </row>
    <row r="6691" spans="1:12" x14ac:dyDescent="0.25">
      <c r="A6691">
        <v>-121.30200000000001</v>
      </c>
      <c r="B6691">
        <v>38.564100000000003</v>
      </c>
      <c r="C6691" t="s">
        <v>31452</v>
      </c>
      <c r="D6691">
        <v>5550</v>
      </c>
      <c r="E6691">
        <v>81</v>
      </c>
      <c r="F6691" t="s">
        <v>7181</v>
      </c>
      <c r="G6691" t="s">
        <v>12</v>
      </c>
      <c r="H6691" t="s">
        <v>13</v>
      </c>
      <c r="I6691">
        <v>2010</v>
      </c>
      <c r="J6691" t="s">
        <v>24</v>
      </c>
      <c r="K6691" t="s">
        <v>15</v>
      </c>
      <c r="L6691">
        <v>4</v>
      </c>
    </row>
    <row r="6692" spans="1:12" x14ac:dyDescent="0.25">
      <c r="A6692">
        <v>-77.4482</v>
      </c>
      <c r="B6692">
        <v>38.868310000000001</v>
      </c>
      <c r="C6692" t="s">
        <v>31453</v>
      </c>
      <c r="D6692">
        <v>5275</v>
      </c>
      <c r="E6692">
        <v>173</v>
      </c>
      <c r="F6692" t="s">
        <v>7182</v>
      </c>
      <c r="G6692" t="s">
        <v>12</v>
      </c>
      <c r="H6692" t="s">
        <v>13</v>
      </c>
      <c r="I6692">
        <v>2009</v>
      </c>
      <c r="J6692" t="s">
        <v>27</v>
      </c>
      <c r="K6692" t="s">
        <v>15</v>
      </c>
      <c r="L6692">
        <v>4</v>
      </c>
    </row>
    <row r="6693" spans="1:12" x14ac:dyDescent="0.25">
      <c r="A6693">
        <v>-77.459490000000002</v>
      </c>
      <c r="B6693">
        <v>38.871000000000002</v>
      </c>
      <c r="C6693" t="s">
        <v>31454</v>
      </c>
      <c r="D6693">
        <v>5267</v>
      </c>
      <c r="E6693">
        <v>175</v>
      </c>
      <c r="F6693" t="s">
        <v>7183</v>
      </c>
      <c r="G6693" t="s">
        <v>12</v>
      </c>
      <c r="H6693" t="s">
        <v>13</v>
      </c>
      <c r="I6693">
        <v>2009</v>
      </c>
      <c r="J6693" t="s">
        <v>27</v>
      </c>
      <c r="K6693" t="s">
        <v>15</v>
      </c>
      <c r="L6693">
        <v>4</v>
      </c>
    </row>
    <row r="6694" spans="1:12" hidden="1" x14ac:dyDescent="0.25">
      <c r="A6694">
        <v>-73.580500000000001</v>
      </c>
      <c r="B6694">
        <v>40.755400000000002</v>
      </c>
      <c r="C6694" t="s">
        <v>31455</v>
      </c>
      <c r="D6694">
        <v>5925</v>
      </c>
      <c r="E6694">
        <v>138</v>
      </c>
      <c r="F6694" t="s">
        <v>7184</v>
      </c>
      <c r="G6694" t="s">
        <v>63</v>
      </c>
      <c r="H6694" t="s">
        <v>119</v>
      </c>
      <c r="I6694">
        <v>2008</v>
      </c>
      <c r="J6694" t="s">
        <v>18</v>
      </c>
      <c r="K6694" t="s">
        <v>20</v>
      </c>
      <c r="L6694">
        <v>6</v>
      </c>
    </row>
    <row r="6695" spans="1:12" x14ac:dyDescent="0.25">
      <c r="A6695">
        <v>-121.264</v>
      </c>
      <c r="B6695">
        <v>38.5458</v>
      </c>
      <c r="C6695" t="s">
        <v>31456</v>
      </c>
      <c r="D6695">
        <v>5525</v>
      </c>
      <c r="E6695">
        <v>131</v>
      </c>
      <c r="F6695" t="s">
        <v>7183</v>
      </c>
      <c r="G6695" t="s">
        <v>12</v>
      </c>
      <c r="H6695" t="s">
        <v>17</v>
      </c>
      <c r="J6695" t="s">
        <v>54</v>
      </c>
      <c r="K6695" t="s">
        <v>15</v>
      </c>
      <c r="L6695">
        <v>4</v>
      </c>
    </row>
    <row r="6696" spans="1:12" x14ac:dyDescent="0.25">
      <c r="A6696">
        <v>-117.10099</v>
      </c>
      <c r="B6696">
        <v>32.5884</v>
      </c>
      <c r="C6696" t="s">
        <v>31457</v>
      </c>
      <c r="D6696">
        <v>4250</v>
      </c>
      <c r="E6696">
        <v>32</v>
      </c>
      <c r="F6696" t="s">
        <v>7183</v>
      </c>
      <c r="G6696" t="s">
        <v>12</v>
      </c>
      <c r="H6696" t="s">
        <v>13</v>
      </c>
      <c r="I6696">
        <v>2010</v>
      </c>
      <c r="J6696" t="s">
        <v>29</v>
      </c>
      <c r="K6696" t="s">
        <v>15</v>
      </c>
      <c r="L6696">
        <v>4</v>
      </c>
    </row>
    <row r="6697" spans="1:12" hidden="1" x14ac:dyDescent="0.25">
      <c r="A6697">
        <v>-117.093</v>
      </c>
      <c r="B6697">
        <v>32.568100000000001</v>
      </c>
      <c r="C6697" t="s">
        <v>31458</v>
      </c>
      <c r="D6697">
        <v>6574</v>
      </c>
      <c r="E6697">
        <v>121</v>
      </c>
      <c r="F6697" t="s">
        <v>7185</v>
      </c>
      <c r="G6697" t="s">
        <v>102</v>
      </c>
      <c r="H6697" t="s">
        <v>103</v>
      </c>
      <c r="I6697">
        <v>2010</v>
      </c>
      <c r="J6697" t="s">
        <v>18</v>
      </c>
      <c r="K6697" t="s">
        <v>20</v>
      </c>
      <c r="L6697">
        <v>5</v>
      </c>
    </row>
    <row r="6698" spans="1:12" x14ac:dyDescent="0.25">
      <c r="A6698">
        <v>-99.030799999999999</v>
      </c>
      <c r="B6698">
        <v>27.131</v>
      </c>
      <c r="C6698" t="s">
        <v>31459</v>
      </c>
      <c r="D6698">
        <v>4450</v>
      </c>
      <c r="E6698">
        <v>105</v>
      </c>
      <c r="F6698" t="s">
        <v>7186</v>
      </c>
      <c r="G6698" t="s">
        <v>12</v>
      </c>
      <c r="H6698" t="s">
        <v>17</v>
      </c>
      <c r="I6698">
        <v>2001</v>
      </c>
      <c r="J6698" t="s">
        <v>18</v>
      </c>
      <c r="K6698" t="s">
        <v>20</v>
      </c>
      <c r="L6698">
        <v>4</v>
      </c>
    </row>
    <row r="6699" spans="1:12" x14ac:dyDescent="0.25">
      <c r="A6699">
        <v>-121.27298999999999</v>
      </c>
      <c r="B6699">
        <v>38.547899999999998</v>
      </c>
      <c r="C6699" t="s">
        <v>31460</v>
      </c>
      <c r="D6699">
        <v>5525</v>
      </c>
      <c r="E6699">
        <v>128</v>
      </c>
      <c r="F6699" t="s">
        <v>7187</v>
      </c>
      <c r="G6699" t="s">
        <v>12</v>
      </c>
      <c r="H6699" t="s">
        <v>17</v>
      </c>
      <c r="J6699" t="s">
        <v>54</v>
      </c>
      <c r="K6699" t="s">
        <v>15</v>
      </c>
      <c r="L6699">
        <v>4</v>
      </c>
    </row>
    <row r="6700" spans="1:12" hidden="1" x14ac:dyDescent="0.25">
      <c r="A6700">
        <v>-122.44799999999999</v>
      </c>
      <c r="B6700">
        <v>37.786700000000003</v>
      </c>
      <c r="C6700" t="s">
        <v>31461</v>
      </c>
      <c r="D6700">
        <v>4650</v>
      </c>
      <c r="E6700">
        <v>64</v>
      </c>
      <c r="F6700" t="s">
        <v>1304</v>
      </c>
      <c r="G6700" t="s">
        <v>114</v>
      </c>
      <c r="H6700">
        <v>407</v>
      </c>
      <c r="I6700">
        <v>2005</v>
      </c>
      <c r="J6700" t="s">
        <v>226</v>
      </c>
      <c r="K6700" t="s">
        <v>15</v>
      </c>
      <c r="L6700">
        <v>6</v>
      </c>
    </row>
    <row r="6701" spans="1:12" x14ac:dyDescent="0.25">
      <c r="A6701">
        <v>-111.215</v>
      </c>
      <c r="B6701">
        <v>32.276400000000002</v>
      </c>
      <c r="C6701" t="s">
        <v>31462</v>
      </c>
      <c r="D6701">
        <v>5850</v>
      </c>
      <c r="E6701">
        <v>106</v>
      </c>
      <c r="F6701" t="s">
        <v>7188</v>
      </c>
      <c r="G6701" t="s">
        <v>12</v>
      </c>
      <c r="H6701" t="s">
        <v>17</v>
      </c>
      <c r="J6701" t="s">
        <v>18</v>
      </c>
      <c r="K6701" t="s">
        <v>20</v>
      </c>
      <c r="L6701">
        <v>4</v>
      </c>
    </row>
    <row r="6702" spans="1:12" x14ac:dyDescent="0.25">
      <c r="A6702">
        <v>-117.09699000000001</v>
      </c>
      <c r="B6702">
        <v>32.588099999999997</v>
      </c>
      <c r="C6702" t="s">
        <v>31463</v>
      </c>
      <c r="D6702">
        <v>4275</v>
      </c>
      <c r="E6702">
        <v>38</v>
      </c>
      <c r="F6702" t="s">
        <v>7189</v>
      </c>
      <c r="G6702" t="s">
        <v>12</v>
      </c>
      <c r="H6702" t="s">
        <v>13</v>
      </c>
      <c r="I6702">
        <v>2010</v>
      </c>
      <c r="J6702" t="s">
        <v>29</v>
      </c>
      <c r="K6702" t="s">
        <v>15</v>
      </c>
      <c r="L6702">
        <v>4</v>
      </c>
    </row>
    <row r="6703" spans="1:12" x14ac:dyDescent="0.25">
      <c r="A6703">
        <v>-73.986699999999999</v>
      </c>
      <c r="B6703">
        <v>40.728299999999997</v>
      </c>
      <c r="C6703" t="s">
        <v>31464</v>
      </c>
      <c r="D6703">
        <v>5200</v>
      </c>
      <c r="E6703">
        <v>97</v>
      </c>
      <c r="F6703" t="s">
        <v>7190</v>
      </c>
      <c r="G6703" t="s">
        <v>12</v>
      </c>
      <c r="H6703" t="s">
        <v>13</v>
      </c>
      <c r="I6703">
        <v>2010</v>
      </c>
      <c r="J6703" t="s">
        <v>54</v>
      </c>
      <c r="K6703" t="s">
        <v>15</v>
      </c>
      <c r="L6703">
        <v>4</v>
      </c>
    </row>
    <row r="6704" spans="1:12" x14ac:dyDescent="0.25">
      <c r="A6704">
        <v>-74.238500000000002</v>
      </c>
      <c r="B6704">
        <v>39.986600000000003</v>
      </c>
      <c r="C6704" t="s">
        <v>31465</v>
      </c>
      <c r="D6704">
        <v>4650</v>
      </c>
      <c r="E6704">
        <v>80</v>
      </c>
      <c r="F6704" t="s">
        <v>7191</v>
      </c>
      <c r="G6704" t="s">
        <v>12</v>
      </c>
      <c r="H6704" t="s">
        <v>13</v>
      </c>
      <c r="I6704">
        <v>2012</v>
      </c>
      <c r="J6704" t="s">
        <v>192</v>
      </c>
      <c r="K6704" t="s">
        <v>15</v>
      </c>
      <c r="L6704">
        <v>4</v>
      </c>
    </row>
    <row r="6705" spans="1:12" hidden="1" x14ac:dyDescent="0.25">
      <c r="A6705">
        <v>-121.798</v>
      </c>
      <c r="B6705">
        <v>37.33211</v>
      </c>
      <c r="C6705" t="s">
        <v>31466</v>
      </c>
      <c r="D6705">
        <v>1900</v>
      </c>
      <c r="E6705">
        <v>96</v>
      </c>
      <c r="F6705" t="s">
        <v>7192</v>
      </c>
      <c r="G6705" t="s">
        <v>220</v>
      </c>
      <c r="H6705" t="s">
        <v>221</v>
      </c>
      <c r="I6705">
        <v>2009</v>
      </c>
      <c r="J6705" t="s">
        <v>222</v>
      </c>
      <c r="K6705" t="s">
        <v>20</v>
      </c>
      <c r="L6705">
        <v>6</v>
      </c>
    </row>
    <row r="6706" spans="1:12" x14ac:dyDescent="0.25">
      <c r="A6706">
        <v>-122.32699</v>
      </c>
      <c r="B6706">
        <v>37.828800000000001</v>
      </c>
      <c r="C6706" t="s">
        <v>31467</v>
      </c>
      <c r="D6706">
        <v>4525</v>
      </c>
      <c r="E6706">
        <v>118</v>
      </c>
      <c r="F6706" t="s">
        <v>7193</v>
      </c>
      <c r="G6706" t="s">
        <v>12</v>
      </c>
      <c r="H6706" t="s">
        <v>13</v>
      </c>
      <c r="I6706">
        <v>2010</v>
      </c>
      <c r="J6706" t="s">
        <v>14</v>
      </c>
      <c r="K6706" t="s">
        <v>15</v>
      </c>
      <c r="L6706">
        <v>4</v>
      </c>
    </row>
    <row r="6707" spans="1:12" x14ac:dyDescent="0.25">
      <c r="A6707">
        <v>-73.311300000000003</v>
      </c>
      <c r="B6707">
        <v>41.485500000000002</v>
      </c>
      <c r="C6707" t="s">
        <v>31468</v>
      </c>
      <c r="D6707">
        <v>8225</v>
      </c>
      <c r="E6707">
        <v>99</v>
      </c>
      <c r="F6707" t="s">
        <v>7194</v>
      </c>
      <c r="G6707" t="s">
        <v>12</v>
      </c>
      <c r="H6707" t="s">
        <v>17</v>
      </c>
      <c r="I6707">
        <v>2015</v>
      </c>
      <c r="J6707" t="s">
        <v>48</v>
      </c>
      <c r="K6707" t="s">
        <v>15</v>
      </c>
      <c r="L6707">
        <v>4</v>
      </c>
    </row>
    <row r="6708" spans="1:12" x14ac:dyDescent="0.25">
      <c r="A6708">
        <v>-121.649</v>
      </c>
      <c r="B6708">
        <v>37.950800000000001</v>
      </c>
      <c r="C6708" t="s">
        <v>31469</v>
      </c>
      <c r="D6708">
        <v>4600</v>
      </c>
      <c r="E6708">
        <v>90</v>
      </c>
      <c r="F6708" t="s">
        <v>7195</v>
      </c>
      <c r="G6708" t="s">
        <v>12</v>
      </c>
      <c r="H6708" t="s">
        <v>13</v>
      </c>
      <c r="I6708">
        <v>2012</v>
      </c>
      <c r="J6708" t="s">
        <v>100</v>
      </c>
      <c r="K6708" t="s">
        <v>15</v>
      </c>
      <c r="L6708">
        <v>4</v>
      </c>
    </row>
    <row r="6709" spans="1:12" x14ac:dyDescent="0.25">
      <c r="A6709">
        <v>-121.29</v>
      </c>
      <c r="B6709">
        <v>38.561709999999998</v>
      </c>
      <c r="C6709" t="s">
        <v>31470</v>
      </c>
      <c r="D6709">
        <v>5525</v>
      </c>
      <c r="E6709">
        <v>123</v>
      </c>
      <c r="F6709" t="s">
        <v>7196</v>
      </c>
      <c r="G6709" t="s">
        <v>12</v>
      </c>
      <c r="H6709" t="s">
        <v>17</v>
      </c>
      <c r="J6709" t="s">
        <v>54</v>
      </c>
      <c r="K6709" t="s">
        <v>15</v>
      </c>
      <c r="L6709">
        <v>4</v>
      </c>
    </row>
    <row r="6710" spans="1:12" x14ac:dyDescent="0.25">
      <c r="A6710">
        <v>-96.907200000000003</v>
      </c>
      <c r="B6710">
        <v>32.69</v>
      </c>
      <c r="C6710" t="s">
        <v>31471</v>
      </c>
      <c r="D6710">
        <v>3500</v>
      </c>
      <c r="E6710">
        <v>82</v>
      </c>
      <c r="F6710" t="s">
        <v>7197</v>
      </c>
      <c r="G6710" t="s">
        <v>12</v>
      </c>
      <c r="H6710" t="s">
        <v>31</v>
      </c>
      <c r="I6710">
        <v>2010</v>
      </c>
      <c r="J6710" t="s">
        <v>48</v>
      </c>
      <c r="K6710" t="s">
        <v>15</v>
      </c>
      <c r="L6710">
        <v>4</v>
      </c>
    </row>
    <row r="6711" spans="1:12" hidden="1" x14ac:dyDescent="0.25">
      <c r="A6711">
        <v>-121.80099</v>
      </c>
      <c r="B6711">
        <v>37.336599999999997</v>
      </c>
      <c r="C6711" t="s">
        <v>31472</v>
      </c>
      <c r="D6711">
        <v>2250</v>
      </c>
      <c r="E6711">
        <v>100</v>
      </c>
      <c r="F6711" t="s">
        <v>7198</v>
      </c>
      <c r="G6711" t="s">
        <v>220</v>
      </c>
      <c r="H6711" t="s">
        <v>221</v>
      </c>
      <c r="I6711">
        <v>2009</v>
      </c>
      <c r="J6711" t="s">
        <v>222</v>
      </c>
      <c r="K6711" t="s">
        <v>20</v>
      </c>
      <c r="L6711">
        <v>6</v>
      </c>
    </row>
    <row r="6712" spans="1:12" x14ac:dyDescent="0.25">
      <c r="A6712">
        <v>-104.97</v>
      </c>
      <c r="B6712">
        <v>39.736699999999999</v>
      </c>
      <c r="C6712" t="s">
        <v>31473</v>
      </c>
      <c r="D6712">
        <v>9650</v>
      </c>
      <c r="E6712">
        <v>158</v>
      </c>
      <c r="F6712" t="s">
        <v>7199</v>
      </c>
      <c r="G6712" t="s">
        <v>12</v>
      </c>
      <c r="H6712" t="s">
        <v>17</v>
      </c>
      <c r="I6712">
        <v>2010</v>
      </c>
      <c r="J6712" t="s">
        <v>37</v>
      </c>
      <c r="K6712" t="s">
        <v>15</v>
      </c>
      <c r="L6712">
        <v>4</v>
      </c>
    </row>
    <row r="6713" spans="1:12" x14ac:dyDescent="0.25">
      <c r="A6713">
        <v>-77.473699999999994</v>
      </c>
      <c r="B6713">
        <v>38.902009999999997</v>
      </c>
      <c r="C6713" t="s">
        <v>31474</v>
      </c>
      <c r="D6713">
        <v>5250</v>
      </c>
      <c r="E6713">
        <v>138</v>
      </c>
      <c r="F6713" t="s">
        <v>7200</v>
      </c>
      <c r="G6713" t="s">
        <v>12</v>
      </c>
      <c r="H6713" t="s">
        <v>13</v>
      </c>
      <c r="I6713">
        <v>2009</v>
      </c>
      <c r="J6713" t="s">
        <v>27</v>
      </c>
      <c r="K6713" t="s">
        <v>15</v>
      </c>
      <c r="L6713">
        <v>4</v>
      </c>
    </row>
    <row r="6714" spans="1:12" x14ac:dyDescent="0.25">
      <c r="A6714">
        <v>-96.632499999999993</v>
      </c>
      <c r="B6714">
        <v>32.799810000000001</v>
      </c>
      <c r="C6714" t="s">
        <v>31475</v>
      </c>
      <c r="D6714">
        <v>5150</v>
      </c>
      <c r="E6714">
        <v>85</v>
      </c>
      <c r="F6714" t="s">
        <v>7200</v>
      </c>
      <c r="G6714" t="s">
        <v>12</v>
      </c>
      <c r="H6714" t="s">
        <v>13</v>
      </c>
      <c r="I6714">
        <v>2009</v>
      </c>
      <c r="J6714" t="s">
        <v>27</v>
      </c>
      <c r="K6714" t="s">
        <v>15</v>
      </c>
      <c r="L6714">
        <v>4</v>
      </c>
    </row>
    <row r="6715" spans="1:12" hidden="1" x14ac:dyDescent="0.25">
      <c r="A6715">
        <v>-117.24499</v>
      </c>
      <c r="B6715">
        <v>32.144599999999997</v>
      </c>
      <c r="C6715" t="s">
        <v>31476</v>
      </c>
      <c r="D6715">
        <v>6525</v>
      </c>
      <c r="E6715">
        <v>148</v>
      </c>
      <c r="F6715" t="s">
        <v>7201</v>
      </c>
      <c r="G6715" t="s">
        <v>102</v>
      </c>
      <c r="H6715" t="s">
        <v>103</v>
      </c>
      <c r="I6715">
        <v>2010</v>
      </c>
      <c r="J6715" t="s">
        <v>18</v>
      </c>
      <c r="K6715" t="s">
        <v>20</v>
      </c>
      <c r="L6715">
        <v>5</v>
      </c>
    </row>
    <row r="6716" spans="1:12" x14ac:dyDescent="0.25">
      <c r="A6716">
        <v>-121.479</v>
      </c>
      <c r="B6716">
        <v>38.517899999999997</v>
      </c>
      <c r="C6716" t="s">
        <v>31477</v>
      </c>
      <c r="D6716">
        <v>6550</v>
      </c>
      <c r="E6716">
        <v>77</v>
      </c>
      <c r="F6716" t="s">
        <v>7202</v>
      </c>
      <c r="G6716" t="s">
        <v>12</v>
      </c>
      <c r="H6716" t="s">
        <v>17</v>
      </c>
      <c r="J6716" t="s">
        <v>54</v>
      </c>
      <c r="K6716" t="s">
        <v>15</v>
      </c>
      <c r="L6716">
        <v>4</v>
      </c>
    </row>
    <row r="6717" spans="1:12" x14ac:dyDescent="0.25">
      <c r="A6717">
        <v>-117.75899</v>
      </c>
      <c r="B6717">
        <v>34.046210000000002</v>
      </c>
      <c r="C6717" t="s">
        <v>31478</v>
      </c>
      <c r="D6717">
        <v>16400</v>
      </c>
      <c r="E6717">
        <v>166</v>
      </c>
      <c r="F6717" t="s">
        <v>7203</v>
      </c>
      <c r="G6717" t="s">
        <v>181</v>
      </c>
      <c r="H6717" t="s">
        <v>182</v>
      </c>
      <c r="I6717">
        <v>2004</v>
      </c>
      <c r="J6717" t="s">
        <v>18</v>
      </c>
      <c r="K6717" t="s">
        <v>20</v>
      </c>
      <c r="L6717">
        <v>4</v>
      </c>
    </row>
    <row r="6718" spans="1:12" x14ac:dyDescent="0.25">
      <c r="A6718">
        <v>-77.472790000000003</v>
      </c>
      <c r="B6718">
        <v>38.904209999999999</v>
      </c>
      <c r="C6718" t="s">
        <v>31479</v>
      </c>
      <c r="D6718">
        <v>5258</v>
      </c>
      <c r="E6718">
        <v>131</v>
      </c>
      <c r="F6718" t="s">
        <v>554</v>
      </c>
      <c r="G6718" t="s">
        <v>12</v>
      </c>
      <c r="H6718" t="s">
        <v>13</v>
      </c>
      <c r="I6718">
        <v>2009</v>
      </c>
      <c r="J6718" t="s">
        <v>27</v>
      </c>
      <c r="K6718" t="s">
        <v>15</v>
      </c>
      <c r="L6718">
        <v>4</v>
      </c>
    </row>
    <row r="6719" spans="1:12" x14ac:dyDescent="0.25">
      <c r="A6719">
        <v>-82.400989999999993</v>
      </c>
      <c r="B6719">
        <v>28.105509999999999</v>
      </c>
      <c r="C6719" t="s">
        <v>31480</v>
      </c>
      <c r="D6719">
        <v>6474</v>
      </c>
      <c r="E6719">
        <v>78</v>
      </c>
      <c r="F6719" t="s">
        <v>7204</v>
      </c>
      <c r="G6719" t="s">
        <v>12</v>
      </c>
      <c r="H6719" t="s">
        <v>13</v>
      </c>
      <c r="I6719">
        <v>2010</v>
      </c>
      <c r="J6719" t="s">
        <v>29</v>
      </c>
      <c r="K6719" t="s">
        <v>15</v>
      </c>
      <c r="L6719">
        <v>4</v>
      </c>
    </row>
    <row r="6720" spans="1:12" x14ac:dyDescent="0.25">
      <c r="A6720">
        <v>-95.612899999999996</v>
      </c>
      <c r="B6720">
        <v>29.745010000000001</v>
      </c>
      <c r="C6720" t="s">
        <v>31481</v>
      </c>
      <c r="D6720">
        <v>4350</v>
      </c>
      <c r="E6720">
        <v>74</v>
      </c>
      <c r="F6720" t="s">
        <v>7205</v>
      </c>
      <c r="G6720" t="s">
        <v>12</v>
      </c>
      <c r="H6720" t="s">
        <v>13</v>
      </c>
      <c r="I6720">
        <v>2010</v>
      </c>
      <c r="J6720" t="s">
        <v>152</v>
      </c>
      <c r="K6720" t="s">
        <v>15</v>
      </c>
      <c r="L6720">
        <v>4</v>
      </c>
    </row>
    <row r="6721" spans="1:12" hidden="1" x14ac:dyDescent="0.25">
      <c r="A6721">
        <v>-93.528700000000001</v>
      </c>
      <c r="B6721">
        <v>45.089199999999998</v>
      </c>
      <c r="C6721" t="s">
        <v>31482</v>
      </c>
      <c r="D6721">
        <v>6100</v>
      </c>
      <c r="E6721">
        <v>0</v>
      </c>
      <c r="F6721" t="s">
        <v>7206</v>
      </c>
      <c r="G6721" t="s">
        <v>224</v>
      </c>
      <c r="H6721" t="s">
        <v>221</v>
      </c>
      <c r="I6721">
        <v>2010</v>
      </c>
      <c r="J6721" t="s">
        <v>222</v>
      </c>
      <c r="K6721" t="s">
        <v>20</v>
      </c>
      <c r="L6721">
        <v>6</v>
      </c>
    </row>
    <row r="6722" spans="1:12" hidden="1" x14ac:dyDescent="0.25">
      <c r="A6722">
        <v>-121.80399</v>
      </c>
      <c r="B6722">
        <v>37.343400000000003</v>
      </c>
      <c r="C6722" t="s">
        <v>31483</v>
      </c>
      <c r="D6722">
        <v>2800</v>
      </c>
      <c r="E6722">
        <v>102</v>
      </c>
      <c r="F6722" t="s">
        <v>7207</v>
      </c>
      <c r="G6722" t="s">
        <v>220</v>
      </c>
      <c r="H6722" t="s">
        <v>221</v>
      </c>
      <c r="I6722">
        <v>2009</v>
      </c>
      <c r="J6722" t="s">
        <v>222</v>
      </c>
      <c r="K6722" t="s">
        <v>20</v>
      </c>
      <c r="L6722">
        <v>6</v>
      </c>
    </row>
    <row r="6723" spans="1:12" x14ac:dyDescent="0.25">
      <c r="A6723">
        <v>-117.08899</v>
      </c>
      <c r="B6723">
        <v>32.585599999999999</v>
      </c>
      <c r="C6723" t="s">
        <v>31484</v>
      </c>
      <c r="D6723">
        <v>4325</v>
      </c>
      <c r="E6723">
        <v>37</v>
      </c>
      <c r="F6723" t="s">
        <v>7207</v>
      </c>
      <c r="G6723" t="s">
        <v>12</v>
      </c>
      <c r="H6723" t="s">
        <v>13</v>
      </c>
      <c r="I6723">
        <v>2010</v>
      </c>
      <c r="J6723" t="s">
        <v>29</v>
      </c>
      <c r="K6723" t="s">
        <v>15</v>
      </c>
      <c r="L6723">
        <v>4</v>
      </c>
    </row>
    <row r="6724" spans="1:12" x14ac:dyDescent="0.25">
      <c r="A6724">
        <v>-117.98699000000001</v>
      </c>
      <c r="B6724">
        <v>33.826099999999997</v>
      </c>
      <c r="C6724" t="s">
        <v>31485</v>
      </c>
      <c r="D6724">
        <v>5425</v>
      </c>
      <c r="E6724">
        <v>80</v>
      </c>
      <c r="F6724" t="s">
        <v>7208</v>
      </c>
      <c r="G6724" t="s">
        <v>12</v>
      </c>
      <c r="H6724" t="s">
        <v>13</v>
      </c>
      <c r="I6724">
        <v>2010</v>
      </c>
      <c r="J6724" t="s">
        <v>24</v>
      </c>
      <c r="K6724" t="s">
        <v>15</v>
      </c>
      <c r="L6724">
        <v>4</v>
      </c>
    </row>
    <row r="6725" spans="1:12" x14ac:dyDescent="0.25">
      <c r="A6725">
        <v>-77.471190000000007</v>
      </c>
      <c r="B6725">
        <v>38.906500000000001</v>
      </c>
      <c r="C6725" t="s">
        <v>31486</v>
      </c>
      <c r="D6725">
        <v>5274</v>
      </c>
      <c r="E6725">
        <v>131</v>
      </c>
      <c r="F6725" t="s">
        <v>7209</v>
      </c>
      <c r="G6725" t="s">
        <v>12</v>
      </c>
      <c r="H6725" t="s">
        <v>13</v>
      </c>
      <c r="I6725">
        <v>2009</v>
      </c>
      <c r="J6725" t="s">
        <v>27</v>
      </c>
      <c r="K6725" t="s">
        <v>15</v>
      </c>
      <c r="L6725">
        <v>4</v>
      </c>
    </row>
    <row r="6726" spans="1:12" hidden="1" x14ac:dyDescent="0.25">
      <c r="A6726">
        <v>-106.63099</v>
      </c>
      <c r="B6726">
        <v>31.94501</v>
      </c>
      <c r="C6726" t="s">
        <v>31487</v>
      </c>
      <c r="D6726">
        <v>7700</v>
      </c>
      <c r="E6726">
        <v>30</v>
      </c>
      <c r="F6726" t="s">
        <v>7210</v>
      </c>
      <c r="G6726" t="s">
        <v>63</v>
      </c>
      <c r="H6726" t="s">
        <v>119</v>
      </c>
      <c r="I6726">
        <v>2008</v>
      </c>
      <c r="J6726" t="s">
        <v>18</v>
      </c>
      <c r="K6726" t="s">
        <v>20</v>
      </c>
      <c r="L6726">
        <v>2</v>
      </c>
    </row>
    <row r="6727" spans="1:12" x14ac:dyDescent="0.25">
      <c r="A6727">
        <v>-77.039100000000005</v>
      </c>
      <c r="B6727">
        <v>38.914200000000001</v>
      </c>
      <c r="C6727" t="s">
        <v>31488</v>
      </c>
      <c r="D6727">
        <v>5100</v>
      </c>
      <c r="E6727">
        <v>51</v>
      </c>
      <c r="F6727" t="s">
        <v>7211</v>
      </c>
      <c r="G6727" t="s">
        <v>12</v>
      </c>
      <c r="H6727" t="s">
        <v>13</v>
      </c>
      <c r="I6727">
        <v>2009</v>
      </c>
      <c r="J6727" t="s">
        <v>27</v>
      </c>
      <c r="K6727" t="s">
        <v>15</v>
      </c>
      <c r="L6727">
        <v>4</v>
      </c>
    </row>
    <row r="6728" spans="1:12" x14ac:dyDescent="0.25">
      <c r="A6728">
        <v>-112.13699</v>
      </c>
      <c r="B6728">
        <v>33.661900000000003</v>
      </c>
      <c r="C6728" t="s">
        <v>31489</v>
      </c>
      <c r="D6728">
        <v>8450</v>
      </c>
      <c r="E6728">
        <v>81</v>
      </c>
      <c r="F6728" t="s">
        <v>7212</v>
      </c>
      <c r="G6728" t="s">
        <v>12</v>
      </c>
      <c r="H6728" t="s">
        <v>17</v>
      </c>
      <c r="I6728">
        <v>2009</v>
      </c>
      <c r="J6728" t="s">
        <v>57</v>
      </c>
      <c r="K6728" t="s">
        <v>15</v>
      </c>
      <c r="L6728">
        <v>4</v>
      </c>
    </row>
    <row r="6729" spans="1:12" hidden="1" x14ac:dyDescent="0.25">
      <c r="A6729">
        <v>-122.35</v>
      </c>
      <c r="B6729">
        <v>48.409709999999997</v>
      </c>
      <c r="C6729" t="s">
        <v>31490</v>
      </c>
      <c r="D6729">
        <v>3600</v>
      </c>
      <c r="E6729">
        <v>25</v>
      </c>
      <c r="F6729" t="s">
        <v>7213</v>
      </c>
      <c r="G6729" t="s">
        <v>220</v>
      </c>
      <c r="H6729" t="s">
        <v>221</v>
      </c>
      <c r="I6729">
        <v>2009</v>
      </c>
      <c r="J6729" t="s">
        <v>18</v>
      </c>
      <c r="K6729" t="s">
        <v>20</v>
      </c>
      <c r="L6729">
        <v>2</v>
      </c>
    </row>
    <row r="6730" spans="1:12" x14ac:dyDescent="0.25">
      <c r="A6730">
        <v>-84.220299999999995</v>
      </c>
      <c r="B6730">
        <v>39.298999999999999</v>
      </c>
      <c r="C6730" t="s">
        <v>31491</v>
      </c>
      <c r="D6730">
        <v>5275</v>
      </c>
      <c r="E6730">
        <v>105</v>
      </c>
      <c r="F6730" t="s">
        <v>7214</v>
      </c>
      <c r="G6730" t="s">
        <v>12</v>
      </c>
      <c r="H6730" t="s">
        <v>13</v>
      </c>
      <c r="I6730">
        <v>2010</v>
      </c>
      <c r="J6730" t="s">
        <v>48</v>
      </c>
      <c r="K6730" t="s">
        <v>15</v>
      </c>
      <c r="L6730">
        <v>4</v>
      </c>
    </row>
    <row r="6731" spans="1:12" x14ac:dyDescent="0.25">
      <c r="A6731">
        <v>-117.089</v>
      </c>
      <c r="B6731">
        <v>32.585700000000003</v>
      </c>
      <c r="C6731" t="s">
        <v>31492</v>
      </c>
      <c r="D6731">
        <v>4350</v>
      </c>
      <c r="E6731">
        <v>37</v>
      </c>
      <c r="F6731" t="s">
        <v>7213</v>
      </c>
      <c r="G6731" t="s">
        <v>12</v>
      </c>
      <c r="H6731" t="s">
        <v>13</v>
      </c>
      <c r="I6731">
        <v>2010</v>
      </c>
      <c r="J6731" t="s">
        <v>29</v>
      </c>
      <c r="K6731" t="s">
        <v>15</v>
      </c>
      <c r="L6731">
        <v>4</v>
      </c>
    </row>
    <row r="6732" spans="1:12" x14ac:dyDescent="0.25">
      <c r="A6732">
        <v>-77.286600000000007</v>
      </c>
      <c r="B6732">
        <v>38.773600000000002</v>
      </c>
      <c r="C6732" t="s">
        <v>31493</v>
      </c>
      <c r="D6732">
        <v>7200</v>
      </c>
      <c r="E6732">
        <v>106</v>
      </c>
      <c r="F6732" t="s">
        <v>7215</v>
      </c>
      <c r="G6732" t="s">
        <v>12</v>
      </c>
      <c r="H6732" t="s">
        <v>31</v>
      </c>
      <c r="I6732">
        <v>2010</v>
      </c>
      <c r="J6732" t="s">
        <v>37</v>
      </c>
      <c r="K6732" t="s">
        <v>15</v>
      </c>
      <c r="L6732">
        <v>4</v>
      </c>
    </row>
    <row r="6733" spans="1:12" x14ac:dyDescent="0.25">
      <c r="A6733">
        <v>-111.307</v>
      </c>
      <c r="B6733">
        <v>31.461410000000001</v>
      </c>
      <c r="C6733" t="s">
        <v>31494</v>
      </c>
      <c r="D6733">
        <v>8400</v>
      </c>
      <c r="E6733">
        <v>113</v>
      </c>
      <c r="F6733" t="s">
        <v>7216</v>
      </c>
      <c r="G6733" t="s">
        <v>12</v>
      </c>
      <c r="H6733" t="s">
        <v>17</v>
      </c>
      <c r="J6733" t="s">
        <v>18</v>
      </c>
      <c r="K6733" t="s">
        <v>20</v>
      </c>
      <c r="L6733">
        <v>4</v>
      </c>
    </row>
    <row r="6734" spans="1:12" x14ac:dyDescent="0.25">
      <c r="A6734">
        <v>-77.464889999999997</v>
      </c>
      <c r="B6734">
        <v>38.912399999999998</v>
      </c>
      <c r="C6734" t="s">
        <v>31495</v>
      </c>
      <c r="D6734">
        <v>5250</v>
      </c>
      <c r="E6734">
        <v>128</v>
      </c>
      <c r="F6734" t="s">
        <v>7217</v>
      </c>
      <c r="G6734" t="s">
        <v>12</v>
      </c>
      <c r="H6734" t="s">
        <v>13</v>
      </c>
      <c r="I6734">
        <v>2009</v>
      </c>
      <c r="J6734" t="s">
        <v>27</v>
      </c>
      <c r="K6734" t="s">
        <v>15</v>
      </c>
      <c r="L6734">
        <v>4</v>
      </c>
    </row>
    <row r="6735" spans="1:12" x14ac:dyDescent="0.25">
      <c r="A6735">
        <v>-117.51300000000001</v>
      </c>
      <c r="B6735">
        <v>34.0291</v>
      </c>
      <c r="C6735" t="s">
        <v>31496</v>
      </c>
      <c r="D6735">
        <v>15400</v>
      </c>
      <c r="E6735">
        <v>168</v>
      </c>
      <c r="F6735" t="s">
        <v>7218</v>
      </c>
      <c r="G6735" t="s">
        <v>181</v>
      </c>
      <c r="H6735" t="s">
        <v>182</v>
      </c>
      <c r="I6735">
        <v>2004</v>
      </c>
      <c r="J6735" t="s">
        <v>18</v>
      </c>
      <c r="K6735" t="s">
        <v>20</v>
      </c>
      <c r="L6735">
        <v>4</v>
      </c>
    </row>
    <row r="6736" spans="1:12" x14ac:dyDescent="0.25">
      <c r="A6736">
        <v>-88.662689999999998</v>
      </c>
      <c r="B6736">
        <v>42.354210000000002</v>
      </c>
      <c r="C6736" t="s">
        <v>31497</v>
      </c>
      <c r="D6736">
        <v>4400</v>
      </c>
      <c r="E6736">
        <v>109</v>
      </c>
      <c r="F6736" t="s">
        <v>7217</v>
      </c>
      <c r="G6736" t="s">
        <v>12</v>
      </c>
      <c r="H6736" t="s">
        <v>13</v>
      </c>
      <c r="I6736">
        <v>2010</v>
      </c>
      <c r="J6736" t="s">
        <v>35</v>
      </c>
      <c r="K6736" t="s">
        <v>15</v>
      </c>
      <c r="L6736">
        <v>4</v>
      </c>
    </row>
    <row r="6737" spans="1:12" x14ac:dyDescent="0.25">
      <c r="A6737">
        <v>-74.058599999999998</v>
      </c>
      <c r="B6737">
        <v>40.617800000000003</v>
      </c>
      <c r="C6737" t="s">
        <v>31498</v>
      </c>
      <c r="D6737">
        <v>4375</v>
      </c>
      <c r="E6737">
        <v>106</v>
      </c>
      <c r="F6737" t="s">
        <v>7219</v>
      </c>
      <c r="G6737" t="s">
        <v>12</v>
      </c>
      <c r="H6737" t="s">
        <v>13</v>
      </c>
      <c r="I6737">
        <v>2010</v>
      </c>
      <c r="J6737" t="s">
        <v>37</v>
      </c>
      <c r="K6737" t="s">
        <v>15</v>
      </c>
      <c r="L6737">
        <v>4</v>
      </c>
    </row>
    <row r="6738" spans="1:12" x14ac:dyDescent="0.25">
      <c r="A6738">
        <v>-77.459900000000005</v>
      </c>
      <c r="B6738">
        <v>38.915399999999998</v>
      </c>
      <c r="C6738" t="s">
        <v>31499</v>
      </c>
      <c r="D6738">
        <v>5273</v>
      </c>
      <c r="E6738">
        <v>127</v>
      </c>
      <c r="F6738" t="s">
        <v>7220</v>
      </c>
      <c r="G6738" t="s">
        <v>12</v>
      </c>
      <c r="H6738" t="s">
        <v>13</v>
      </c>
      <c r="I6738">
        <v>2009</v>
      </c>
      <c r="J6738" t="s">
        <v>27</v>
      </c>
      <c r="K6738" t="s">
        <v>15</v>
      </c>
      <c r="L6738">
        <v>4</v>
      </c>
    </row>
    <row r="6739" spans="1:12" x14ac:dyDescent="0.25">
      <c r="A6739">
        <v>-82.993700000000004</v>
      </c>
      <c r="B6739">
        <v>42.692500000000003</v>
      </c>
      <c r="C6739" t="s">
        <v>31500</v>
      </c>
      <c r="D6739">
        <v>2375</v>
      </c>
      <c r="E6739">
        <v>132</v>
      </c>
      <c r="F6739" t="s">
        <v>7221</v>
      </c>
      <c r="G6739" t="s">
        <v>12</v>
      </c>
      <c r="H6739" t="s">
        <v>17</v>
      </c>
      <c r="I6739">
        <v>2003</v>
      </c>
      <c r="J6739" t="s">
        <v>18</v>
      </c>
      <c r="K6739" t="s">
        <v>20</v>
      </c>
      <c r="L6739">
        <v>4</v>
      </c>
    </row>
    <row r="6740" spans="1:12" hidden="1" x14ac:dyDescent="0.25">
      <c r="A6740">
        <v>-118.50799000000001</v>
      </c>
      <c r="B6740">
        <v>34.207700000000003</v>
      </c>
      <c r="C6740" t="s">
        <v>31501</v>
      </c>
      <c r="D6740">
        <v>1250</v>
      </c>
      <c r="E6740">
        <v>89</v>
      </c>
      <c r="F6740" t="s">
        <v>7222</v>
      </c>
      <c r="G6740" t="s">
        <v>114</v>
      </c>
      <c r="H6740" t="s">
        <v>115</v>
      </c>
      <c r="J6740" t="s">
        <v>116</v>
      </c>
      <c r="K6740" t="s">
        <v>20</v>
      </c>
      <c r="L6740">
        <v>6</v>
      </c>
    </row>
    <row r="6741" spans="1:12" x14ac:dyDescent="0.25">
      <c r="A6741">
        <v>-118.125</v>
      </c>
      <c r="B6741">
        <v>33.904800000000002</v>
      </c>
      <c r="C6741" t="s">
        <v>31502</v>
      </c>
      <c r="D6741">
        <v>14600</v>
      </c>
      <c r="E6741">
        <v>91</v>
      </c>
      <c r="F6741" t="s">
        <v>7223</v>
      </c>
      <c r="G6741" t="s">
        <v>181</v>
      </c>
      <c r="H6741" t="s">
        <v>182</v>
      </c>
      <c r="I6741">
        <v>2004</v>
      </c>
      <c r="J6741" t="s">
        <v>18</v>
      </c>
      <c r="K6741" t="s">
        <v>20</v>
      </c>
      <c r="L6741">
        <v>4</v>
      </c>
    </row>
    <row r="6742" spans="1:12" x14ac:dyDescent="0.25">
      <c r="A6742">
        <v>-97.2714</v>
      </c>
      <c r="B6742">
        <v>25.989799999999999</v>
      </c>
      <c r="C6742" t="s">
        <v>31503</v>
      </c>
      <c r="D6742">
        <v>3950</v>
      </c>
      <c r="E6742">
        <v>103</v>
      </c>
      <c r="F6742" t="s">
        <v>7224</v>
      </c>
      <c r="G6742" t="s">
        <v>12</v>
      </c>
      <c r="H6742" t="s">
        <v>17</v>
      </c>
      <c r="I6742">
        <v>2001</v>
      </c>
      <c r="J6742" t="s">
        <v>18</v>
      </c>
      <c r="K6742" t="s">
        <v>20</v>
      </c>
      <c r="L6742">
        <v>4</v>
      </c>
    </row>
    <row r="6743" spans="1:12" x14ac:dyDescent="0.25">
      <c r="A6743">
        <v>-106.8</v>
      </c>
      <c r="B6743">
        <v>35.1404</v>
      </c>
      <c r="C6743" t="s">
        <v>31504</v>
      </c>
      <c r="D6743">
        <v>5400</v>
      </c>
      <c r="E6743">
        <v>108</v>
      </c>
      <c r="F6743" t="s">
        <v>7225</v>
      </c>
      <c r="G6743" t="s">
        <v>12</v>
      </c>
      <c r="H6743" t="s">
        <v>17</v>
      </c>
      <c r="I6743">
        <v>2010</v>
      </c>
      <c r="J6743" t="s">
        <v>14</v>
      </c>
      <c r="K6743" t="s">
        <v>15</v>
      </c>
      <c r="L6743">
        <v>4</v>
      </c>
    </row>
    <row r="6744" spans="1:12" x14ac:dyDescent="0.25">
      <c r="A6744">
        <v>-121.29</v>
      </c>
      <c r="B6744">
        <v>38.584000000000003</v>
      </c>
      <c r="C6744" t="s">
        <v>31505</v>
      </c>
      <c r="D6744">
        <v>5524</v>
      </c>
      <c r="E6744">
        <v>130</v>
      </c>
      <c r="F6744" t="s">
        <v>1663</v>
      </c>
      <c r="G6744" t="s">
        <v>12</v>
      </c>
      <c r="H6744" t="s">
        <v>17</v>
      </c>
      <c r="J6744" t="s">
        <v>54</v>
      </c>
      <c r="K6744" t="s">
        <v>15</v>
      </c>
      <c r="L6744">
        <v>4</v>
      </c>
    </row>
    <row r="6745" spans="1:12" x14ac:dyDescent="0.25">
      <c r="A6745">
        <v>-110.80200000000001</v>
      </c>
      <c r="B6745">
        <v>32.105800000000002</v>
      </c>
      <c r="C6745" t="s">
        <v>31506</v>
      </c>
      <c r="D6745">
        <v>4600</v>
      </c>
      <c r="E6745">
        <v>107</v>
      </c>
      <c r="F6745" t="s">
        <v>7226</v>
      </c>
      <c r="G6745" t="s">
        <v>12</v>
      </c>
      <c r="H6745" t="s">
        <v>17</v>
      </c>
      <c r="J6745" t="s">
        <v>18</v>
      </c>
      <c r="K6745" t="s">
        <v>20</v>
      </c>
      <c r="L6745">
        <v>4</v>
      </c>
    </row>
    <row r="6746" spans="1:12" x14ac:dyDescent="0.25">
      <c r="A6746">
        <v>-88.660089999999997</v>
      </c>
      <c r="B6746">
        <v>42.349310000000003</v>
      </c>
      <c r="C6746" t="s">
        <v>31507</v>
      </c>
      <c r="D6746">
        <v>4400</v>
      </c>
      <c r="E6746">
        <v>108</v>
      </c>
      <c r="F6746" t="s">
        <v>7227</v>
      </c>
      <c r="G6746" t="s">
        <v>12</v>
      </c>
      <c r="H6746" t="s">
        <v>13</v>
      </c>
      <c r="I6746">
        <v>2010</v>
      </c>
      <c r="J6746" t="s">
        <v>35</v>
      </c>
      <c r="K6746" t="s">
        <v>15</v>
      </c>
      <c r="L6746">
        <v>4</v>
      </c>
    </row>
    <row r="6747" spans="1:12" hidden="1" x14ac:dyDescent="0.25">
      <c r="A6747">
        <v>-122.342</v>
      </c>
      <c r="B6747">
        <v>48.404400000000003</v>
      </c>
      <c r="C6747" t="s">
        <v>31508</v>
      </c>
      <c r="D6747">
        <v>3600</v>
      </c>
      <c r="E6747">
        <v>34</v>
      </c>
      <c r="F6747" t="s">
        <v>7228</v>
      </c>
      <c r="G6747" t="s">
        <v>220</v>
      </c>
      <c r="H6747" t="s">
        <v>221</v>
      </c>
      <c r="I6747">
        <v>2009</v>
      </c>
      <c r="J6747" t="s">
        <v>18</v>
      </c>
      <c r="K6747" t="s">
        <v>20</v>
      </c>
      <c r="L6747">
        <v>2</v>
      </c>
    </row>
    <row r="6748" spans="1:12" x14ac:dyDescent="0.25">
      <c r="A6748">
        <v>-121.28599</v>
      </c>
      <c r="B6748">
        <v>38.588099999999997</v>
      </c>
      <c r="C6748" t="s">
        <v>31509</v>
      </c>
      <c r="D6748">
        <v>5525</v>
      </c>
      <c r="E6748">
        <v>131</v>
      </c>
      <c r="F6748" t="s">
        <v>7229</v>
      </c>
      <c r="G6748" t="s">
        <v>12</v>
      </c>
      <c r="H6748" t="s">
        <v>17</v>
      </c>
      <c r="J6748" t="s">
        <v>54</v>
      </c>
      <c r="K6748" t="s">
        <v>15</v>
      </c>
      <c r="L6748">
        <v>4</v>
      </c>
    </row>
    <row r="6749" spans="1:12" x14ac:dyDescent="0.25">
      <c r="A6749">
        <v>-76.880200000000002</v>
      </c>
      <c r="B6749">
        <v>38.919899999999998</v>
      </c>
      <c r="C6749" t="s">
        <v>31510</v>
      </c>
      <c r="D6749">
        <v>4050</v>
      </c>
      <c r="E6749">
        <v>95</v>
      </c>
      <c r="F6749" t="s">
        <v>7230</v>
      </c>
      <c r="G6749" t="s">
        <v>12</v>
      </c>
      <c r="H6749" t="s">
        <v>13</v>
      </c>
      <c r="I6749">
        <v>2010</v>
      </c>
      <c r="J6749" t="s">
        <v>14</v>
      </c>
      <c r="K6749" t="s">
        <v>15</v>
      </c>
      <c r="L6749">
        <v>4</v>
      </c>
    </row>
    <row r="6750" spans="1:12" x14ac:dyDescent="0.25">
      <c r="A6750">
        <v>-74.852699999999999</v>
      </c>
      <c r="B6750">
        <v>40.383609999999997</v>
      </c>
      <c r="C6750" t="s">
        <v>31511</v>
      </c>
      <c r="D6750">
        <v>2234</v>
      </c>
      <c r="E6750">
        <v>79</v>
      </c>
      <c r="F6750" t="s">
        <v>7231</v>
      </c>
      <c r="G6750" t="s">
        <v>12</v>
      </c>
      <c r="H6750" t="s">
        <v>13</v>
      </c>
      <c r="I6750">
        <v>2010</v>
      </c>
      <c r="J6750" t="s">
        <v>24</v>
      </c>
      <c r="K6750" t="s">
        <v>15</v>
      </c>
      <c r="L6750">
        <v>4</v>
      </c>
    </row>
    <row r="6751" spans="1:12" x14ac:dyDescent="0.25">
      <c r="A6751">
        <v>-75.190089999999998</v>
      </c>
      <c r="B6751">
        <v>39.967599999999997</v>
      </c>
      <c r="C6751" t="s">
        <v>31512</v>
      </c>
      <c r="D6751">
        <v>3200</v>
      </c>
      <c r="E6751">
        <v>62</v>
      </c>
      <c r="F6751" t="s">
        <v>7232</v>
      </c>
      <c r="G6751" t="s">
        <v>12</v>
      </c>
      <c r="H6751" t="s">
        <v>31</v>
      </c>
      <c r="I6751">
        <v>2005</v>
      </c>
      <c r="J6751" t="s">
        <v>27</v>
      </c>
      <c r="K6751" t="s">
        <v>15</v>
      </c>
      <c r="L6751">
        <v>4</v>
      </c>
    </row>
    <row r="6752" spans="1:12" x14ac:dyDescent="0.25">
      <c r="A6752">
        <v>-118.577</v>
      </c>
      <c r="B6752">
        <v>34.265900000000002</v>
      </c>
      <c r="C6752" t="s">
        <v>31513</v>
      </c>
      <c r="D6752">
        <v>12375</v>
      </c>
      <c r="E6752">
        <v>133</v>
      </c>
      <c r="F6752" t="s">
        <v>7233</v>
      </c>
      <c r="G6752" t="s">
        <v>181</v>
      </c>
      <c r="H6752" t="s">
        <v>182</v>
      </c>
      <c r="I6752">
        <v>2003</v>
      </c>
      <c r="J6752" t="s">
        <v>18</v>
      </c>
      <c r="K6752" t="s">
        <v>20</v>
      </c>
      <c r="L6752">
        <v>4</v>
      </c>
    </row>
    <row r="6753" spans="1:12" x14ac:dyDescent="0.25">
      <c r="A6753">
        <v>-71.089299999999994</v>
      </c>
      <c r="B6753">
        <v>42.395299999999999</v>
      </c>
      <c r="C6753" t="s">
        <v>31514</v>
      </c>
      <c r="D6753">
        <v>5950</v>
      </c>
      <c r="E6753">
        <v>82</v>
      </c>
      <c r="F6753" t="s">
        <v>7234</v>
      </c>
      <c r="G6753" t="s">
        <v>12</v>
      </c>
      <c r="H6753" t="s">
        <v>13</v>
      </c>
      <c r="I6753">
        <v>2010</v>
      </c>
      <c r="J6753" t="s">
        <v>54</v>
      </c>
      <c r="K6753" t="s">
        <v>15</v>
      </c>
      <c r="L6753">
        <v>4</v>
      </c>
    </row>
    <row r="6754" spans="1:12" x14ac:dyDescent="0.25">
      <c r="A6754">
        <v>-121.28498999999999</v>
      </c>
      <c r="B6754">
        <v>38.590000000000003</v>
      </c>
      <c r="C6754" t="s">
        <v>31515</v>
      </c>
      <c r="D6754">
        <v>5525</v>
      </c>
      <c r="E6754">
        <v>131</v>
      </c>
      <c r="F6754" t="s">
        <v>7235</v>
      </c>
      <c r="G6754" t="s">
        <v>12</v>
      </c>
      <c r="H6754" t="s">
        <v>17</v>
      </c>
      <c r="J6754" t="s">
        <v>54</v>
      </c>
      <c r="K6754" t="s">
        <v>15</v>
      </c>
      <c r="L6754">
        <v>4</v>
      </c>
    </row>
    <row r="6755" spans="1:12" x14ac:dyDescent="0.25">
      <c r="A6755">
        <v>-73.864090000000004</v>
      </c>
      <c r="B6755">
        <v>40.895099999999999</v>
      </c>
      <c r="C6755" t="s">
        <v>31516</v>
      </c>
      <c r="D6755">
        <v>5150</v>
      </c>
      <c r="E6755">
        <v>132</v>
      </c>
      <c r="F6755" t="s">
        <v>7236</v>
      </c>
      <c r="G6755" t="s">
        <v>12</v>
      </c>
      <c r="H6755" t="s">
        <v>13</v>
      </c>
      <c r="I6755">
        <v>2010</v>
      </c>
      <c r="J6755" t="s">
        <v>54</v>
      </c>
      <c r="K6755" t="s">
        <v>15</v>
      </c>
      <c r="L6755">
        <v>4</v>
      </c>
    </row>
    <row r="6756" spans="1:12" x14ac:dyDescent="0.25">
      <c r="A6756">
        <v>-117.08199</v>
      </c>
      <c r="B6756">
        <v>32.586399999999998</v>
      </c>
      <c r="C6756" t="s">
        <v>31517</v>
      </c>
      <c r="D6756">
        <v>4375</v>
      </c>
      <c r="E6756">
        <v>57</v>
      </c>
      <c r="F6756" t="s">
        <v>7235</v>
      </c>
      <c r="G6756" t="s">
        <v>12</v>
      </c>
      <c r="H6756" t="s">
        <v>13</v>
      </c>
      <c r="I6756">
        <v>2010</v>
      </c>
      <c r="J6756" t="s">
        <v>29</v>
      </c>
      <c r="K6756" t="s">
        <v>15</v>
      </c>
      <c r="L6756">
        <v>4</v>
      </c>
    </row>
    <row r="6757" spans="1:12" x14ac:dyDescent="0.25">
      <c r="A6757">
        <v>-97.032899999999998</v>
      </c>
      <c r="B6757">
        <v>32.863210000000002</v>
      </c>
      <c r="C6757" t="s">
        <v>31518</v>
      </c>
      <c r="D6757">
        <v>6800</v>
      </c>
      <c r="E6757">
        <v>58</v>
      </c>
      <c r="F6757" t="s">
        <v>864</v>
      </c>
      <c r="G6757" t="s">
        <v>12</v>
      </c>
      <c r="H6757" t="s">
        <v>31</v>
      </c>
      <c r="I6757">
        <v>2010</v>
      </c>
      <c r="J6757" t="s">
        <v>48</v>
      </c>
      <c r="K6757" t="s">
        <v>15</v>
      </c>
      <c r="L6757">
        <v>4</v>
      </c>
    </row>
    <row r="6758" spans="1:12" x14ac:dyDescent="0.25">
      <c r="A6758">
        <v>-88.654899999999998</v>
      </c>
      <c r="B6758">
        <v>42.34301</v>
      </c>
      <c r="C6758" t="s">
        <v>31519</v>
      </c>
      <c r="D6758">
        <v>4400</v>
      </c>
      <c r="E6758">
        <v>108</v>
      </c>
      <c r="F6758" t="s">
        <v>7237</v>
      </c>
      <c r="G6758" t="s">
        <v>12</v>
      </c>
      <c r="H6758" t="s">
        <v>13</v>
      </c>
      <c r="I6758">
        <v>2010</v>
      </c>
      <c r="J6758" t="s">
        <v>35</v>
      </c>
      <c r="K6758" t="s">
        <v>15</v>
      </c>
      <c r="L6758">
        <v>4</v>
      </c>
    </row>
    <row r="6759" spans="1:12" hidden="1" x14ac:dyDescent="0.25">
      <c r="A6759">
        <v>-117.27099</v>
      </c>
      <c r="B6759">
        <v>32.576599999999999</v>
      </c>
      <c r="C6759" t="s">
        <v>31520</v>
      </c>
      <c r="D6759">
        <v>6374</v>
      </c>
      <c r="E6759">
        <v>111</v>
      </c>
      <c r="F6759" t="s">
        <v>7238</v>
      </c>
      <c r="G6759" t="s">
        <v>102</v>
      </c>
      <c r="H6759" t="s">
        <v>103</v>
      </c>
      <c r="I6759">
        <v>2010</v>
      </c>
      <c r="J6759" t="s">
        <v>18</v>
      </c>
      <c r="K6759" t="s">
        <v>20</v>
      </c>
      <c r="L6759">
        <v>5</v>
      </c>
    </row>
    <row r="6760" spans="1:12" x14ac:dyDescent="0.25">
      <c r="A6760">
        <v>-73.440100000000001</v>
      </c>
      <c r="B6760">
        <v>44.731200000000001</v>
      </c>
      <c r="C6760" t="s">
        <v>31521</v>
      </c>
      <c r="D6760">
        <v>2325</v>
      </c>
      <c r="E6760">
        <v>134</v>
      </c>
      <c r="F6760" t="s">
        <v>7239</v>
      </c>
      <c r="G6760" t="s">
        <v>12</v>
      </c>
      <c r="H6760" t="s">
        <v>17</v>
      </c>
      <c r="I6760">
        <v>2003</v>
      </c>
      <c r="J6760" t="s">
        <v>18</v>
      </c>
      <c r="K6760" t="s">
        <v>20</v>
      </c>
      <c r="L6760">
        <v>4</v>
      </c>
    </row>
    <row r="6761" spans="1:12" x14ac:dyDescent="0.25">
      <c r="A6761">
        <v>-121.28</v>
      </c>
      <c r="B6761">
        <v>38.593310000000002</v>
      </c>
      <c r="C6761" t="s">
        <v>31522</v>
      </c>
      <c r="D6761">
        <v>5524</v>
      </c>
      <c r="E6761">
        <v>133</v>
      </c>
      <c r="F6761" t="s">
        <v>7240</v>
      </c>
      <c r="G6761" t="s">
        <v>12</v>
      </c>
      <c r="H6761" t="s">
        <v>17</v>
      </c>
      <c r="J6761" t="s">
        <v>54</v>
      </c>
      <c r="K6761" t="s">
        <v>15</v>
      </c>
      <c r="L6761">
        <v>4</v>
      </c>
    </row>
    <row r="6762" spans="1:12" x14ac:dyDescent="0.25">
      <c r="A6762">
        <v>-96.992099999999994</v>
      </c>
      <c r="B6762">
        <v>32.826099999999997</v>
      </c>
      <c r="C6762" t="s">
        <v>31523</v>
      </c>
      <c r="D6762">
        <v>6675</v>
      </c>
      <c r="E6762">
        <v>88</v>
      </c>
      <c r="F6762" t="s">
        <v>1068</v>
      </c>
      <c r="G6762" t="s">
        <v>12</v>
      </c>
      <c r="H6762" t="s">
        <v>13</v>
      </c>
      <c r="I6762">
        <v>2009</v>
      </c>
      <c r="J6762" t="s">
        <v>27</v>
      </c>
      <c r="K6762" t="s">
        <v>15</v>
      </c>
      <c r="L6762">
        <v>4</v>
      </c>
    </row>
    <row r="6763" spans="1:12" x14ac:dyDescent="0.25">
      <c r="A6763">
        <v>-88.171090000000007</v>
      </c>
      <c r="B6763">
        <v>41.7727</v>
      </c>
      <c r="C6763" t="s">
        <v>31524</v>
      </c>
      <c r="D6763">
        <v>2775</v>
      </c>
      <c r="E6763">
        <v>153</v>
      </c>
      <c r="F6763" t="s">
        <v>7241</v>
      </c>
      <c r="G6763" t="s">
        <v>12</v>
      </c>
      <c r="H6763" t="s">
        <v>13</v>
      </c>
      <c r="I6763">
        <v>2010</v>
      </c>
      <c r="J6763" t="s">
        <v>35</v>
      </c>
      <c r="K6763" t="s">
        <v>15</v>
      </c>
      <c r="L6763">
        <v>4</v>
      </c>
    </row>
    <row r="6764" spans="1:12" hidden="1" x14ac:dyDescent="0.25">
      <c r="A6764">
        <v>-121.80499</v>
      </c>
      <c r="B6764">
        <v>37.363999999999997</v>
      </c>
      <c r="C6764" t="s">
        <v>31525</v>
      </c>
      <c r="D6764">
        <v>4087</v>
      </c>
      <c r="E6764">
        <v>132</v>
      </c>
      <c r="F6764" t="s">
        <v>7242</v>
      </c>
      <c r="G6764" t="s">
        <v>220</v>
      </c>
      <c r="H6764" t="s">
        <v>221</v>
      </c>
      <c r="I6764">
        <v>2009</v>
      </c>
      <c r="J6764" t="s">
        <v>222</v>
      </c>
      <c r="K6764" t="s">
        <v>20</v>
      </c>
      <c r="L6764">
        <v>6</v>
      </c>
    </row>
    <row r="6765" spans="1:12" x14ac:dyDescent="0.25">
      <c r="A6765">
        <v>-74.229699999999994</v>
      </c>
      <c r="B6765">
        <v>40.1616</v>
      </c>
      <c r="C6765" t="s">
        <v>31526</v>
      </c>
      <c r="D6765">
        <v>3775</v>
      </c>
      <c r="E6765">
        <v>130</v>
      </c>
      <c r="F6765" t="s">
        <v>7243</v>
      </c>
      <c r="G6765" t="s">
        <v>12</v>
      </c>
      <c r="H6765" t="s">
        <v>13</v>
      </c>
      <c r="I6765">
        <v>2012</v>
      </c>
      <c r="J6765" t="s">
        <v>192</v>
      </c>
      <c r="K6765" t="s">
        <v>15</v>
      </c>
      <c r="L6765">
        <v>4</v>
      </c>
    </row>
    <row r="6766" spans="1:12" x14ac:dyDescent="0.25">
      <c r="A6766">
        <v>-122.506</v>
      </c>
      <c r="B6766">
        <v>37.790399999999998</v>
      </c>
      <c r="C6766" t="s">
        <v>31527</v>
      </c>
      <c r="D6766">
        <v>4400</v>
      </c>
      <c r="E6766">
        <v>101</v>
      </c>
      <c r="F6766" t="s">
        <v>7244</v>
      </c>
      <c r="G6766" t="s">
        <v>12</v>
      </c>
      <c r="H6766" t="s">
        <v>13</v>
      </c>
      <c r="I6766">
        <v>2010</v>
      </c>
      <c r="J6766" t="s">
        <v>14</v>
      </c>
      <c r="K6766" t="s">
        <v>15</v>
      </c>
      <c r="L6766">
        <v>4</v>
      </c>
    </row>
    <row r="6767" spans="1:12" x14ac:dyDescent="0.25">
      <c r="A6767">
        <v>-77.599699999999999</v>
      </c>
      <c r="B6767">
        <v>38.6785</v>
      </c>
      <c r="C6767" t="s">
        <v>31528</v>
      </c>
      <c r="D6767">
        <v>1950</v>
      </c>
      <c r="E6767">
        <v>89</v>
      </c>
      <c r="F6767" t="s">
        <v>7245</v>
      </c>
      <c r="G6767" t="s">
        <v>12</v>
      </c>
      <c r="H6767" t="s">
        <v>31</v>
      </c>
      <c r="I6767">
        <v>2004</v>
      </c>
      <c r="J6767" t="s">
        <v>74</v>
      </c>
      <c r="K6767" t="s">
        <v>15</v>
      </c>
      <c r="L6767">
        <v>4</v>
      </c>
    </row>
    <row r="6768" spans="1:12" x14ac:dyDescent="0.25">
      <c r="A6768">
        <v>-96.623500000000007</v>
      </c>
      <c r="B6768">
        <v>32.811109999999999</v>
      </c>
      <c r="C6768" t="s">
        <v>31529</v>
      </c>
      <c r="D6768">
        <v>5150</v>
      </c>
      <c r="E6768">
        <v>132</v>
      </c>
      <c r="F6768" t="s">
        <v>7242</v>
      </c>
      <c r="G6768" t="s">
        <v>12</v>
      </c>
      <c r="H6768" t="s">
        <v>13</v>
      </c>
      <c r="I6768">
        <v>2009</v>
      </c>
      <c r="J6768" t="s">
        <v>27</v>
      </c>
      <c r="K6768" t="s">
        <v>15</v>
      </c>
      <c r="L6768">
        <v>4</v>
      </c>
    </row>
    <row r="6769" spans="1:12" x14ac:dyDescent="0.25">
      <c r="A6769">
        <v>-122.45099999999999</v>
      </c>
      <c r="B6769">
        <v>37.796100000000003</v>
      </c>
      <c r="C6769" t="s">
        <v>31530</v>
      </c>
      <c r="D6769">
        <v>4400</v>
      </c>
      <c r="E6769">
        <v>75</v>
      </c>
      <c r="F6769" t="s">
        <v>7246</v>
      </c>
      <c r="G6769" t="s">
        <v>12</v>
      </c>
      <c r="H6769" t="s">
        <v>13</v>
      </c>
      <c r="I6769">
        <v>2012</v>
      </c>
      <c r="J6769" t="s">
        <v>100</v>
      </c>
      <c r="K6769" t="s">
        <v>15</v>
      </c>
      <c r="L6769">
        <v>4</v>
      </c>
    </row>
    <row r="6770" spans="1:12" x14ac:dyDescent="0.25">
      <c r="A6770">
        <v>-117.08</v>
      </c>
      <c r="B6770">
        <v>32.58681</v>
      </c>
      <c r="C6770" t="s">
        <v>31531</v>
      </c>
      <c r="D6770">
        <v>4375</v>
      </c>
      <c r="E6770">
        <v>63</v>
      </c>
      <c r="F6770" t="s">
        <v>7242</v>
      </c>
      <c r="G6770" t="s">
        <v>12</v>
      </c>
      <c r="H6770" t="s">
        <v>13</v>
      </c>
      <c r="I6770">
        <v>2010</v>
      </c>
      <c r="J6770" t="s">
        <v>29</v>
      </c>
      <c r="K6770" t="s">
        <v>15</v>
      </c>
      <c r="L6770">
        <v>4</v>
      </c>
    </row>
    <row r="6771" spans="1:12" x14ac:dyDescent="0.25">
      <c r="A6771">
        <v>-77.442300000000003</v>
      </c>
      <c r="B6771">
        <v>38.919409999999999</v>
      </c>
      <c r="C6771" t="s">
        <v>31532</v>
      </c>
      <c r="D6771">
        <v>5258</v>
      </c>
      <c r="E6771">
        <v>120</v>
      </c>
      <c r="F6771" t="s">
        <v>484</v>
      </c>
      <c r="G6771" t="s">
        <v>12</v>
      </c>
      <c r="H6771" t="s">
        <v>13</v>
      </c>
      <c r="I6771">
        <v>2009</v>
      </c>
      <c r="J6771" t="s">
        <v>27</v>
      </c>
      <c r="K6771" t="s">
        <v>15</v>
      </c>
      <c r="L6771">
        <v>4</v>
      </c>
    </row>
    <row r="6772" spans="1:12" x14ac:dyDescent="0.25">
      <c r="A6772">
        <v>-106.81100000000001</v>
      </c>
      <c r="B6772">
        <v>34.897199999999998</v>
      </c>
      <c r="C6772" t="s">
        <v>31533</v>
      </c>
      <c r="D6772">
        <v>9550</v>
      </c>
      <c r="E6772">
        <v>110</v>
      </c>
      <c r="F6772" t="s">
        <v>7247</v>
      </c>
      <c r="G6772" t="s">
        <v>12</v>
      </c>
      <c r="H6772" t="s">
        <v>17</v>
      </c>
      <c r="I6772">
        <v>2010</v>
      </c>
      <c r="J6772" t="s">
        <v>14</v>
      </c>
      <c r="K6772" t="s">
        <v>15</v>
      </c>
      <c r="L6772">
        <v>4</v>
      </c>
    </row>
    <row r="6773" spans="1:12" x14ac:dyDescent="0.25">
      <c r="A6773">
        <v>-77.530100000000004</v>
      </c>
      <c r="B6773">
        <v>38.809199999999997</v>
      </c>
      <c r="C6773" t="s">
        <v>31534</v>
      </c>
      <c r="D6773">
        <v>4275</v>
      </c>
      <c r="E6773">
        <v>60</v>
      </c>
      <c r="F6773" t="s">
        <v>7248</v>
      </c>
      <c r="G6773" t="s">
        <v>12</v>
      </c>
      <c r="H6773" t="s">
        <v>13</v>
      </c>
      <c r="I6773">
        <v>2009</v>
      </c>
      <c r="J6773" t="s">
        <v>27</v>
      </c>
      <c r="K6773" t="s">
        <v>15</v>
      </c>
      <c r="L6773">
        <v>4</v>
      </c>
    </row>
    <row r="6774" spans="1:12" x14ac:dyDescent="0.25">
      <c r="A6774">
        <v>-117.07799</v>
      </c>
      <c r="B6774">
        <v>32.587299999999999</v>
      </c>
      <c r="C6774" t="s">
        <v>31535</v>
      </c>
      <c r="D6774">
        <v>4400</v>
      </c>
      <c r="E6774">
        <v>73</v>
      </c>
      <c r="F6774" t="s">
        <v>7249</v>
      </c>
      <c r="G6774" t="s">
        <v>12</v>
      </c>
      <c r="H6774" t="s">
        <v>13</v>
      </c>
      <c r="I6774">
        <v>2010</v>
      </c>
      <c r="J6774" t="s">
        <v>29</v>
      </c>
      <c r="K6774" t="s">
        <v>15</v>
      </c>
      <c r="L6774">
        <v>4</v>
      </c>
    </row>
    <row r="6775" spans="1:12" x14ac:dyDescent="0.25">
      <c r="A6775">
        <v>-112.01199</v>
      </c>
      <c r="B6775">
        <v>33.606200000000001</v>
      </c>
      <c r="C6775" t="s">
        <v>31536</v>
      </c>
      <c r="D6775">
        <v>5550</v>
      </c>
      <c r="E6775">
        <v>182</v>
      </c>
      <c r="F6775" t="s">
        <v>7250</v>
      </c>
      <c r="G6775" t="s">
        <v>12</v>
      </c>
      <c r="H6775" t="s">
        <v>17</v>
      </c>
      <c r="I6775">
        <v>2009</v>
      </c>
      <c r="J6775" t="s">
        <v>57</v>
      </c>
      <c r="K6775" t="s">
        <v>15</v>
      </c>
      <c r="L6775">
        <v>4</v>
      </c>
    </row>
    <row r="6776" spans="1:12" x14ac:dyDescent="0.25">
      <c r="A6776">
        <v>-117.10299000000001</v>
      </c>
      <c r="B6776">
        <v>32.682009999999998</v>
      </c>
      <c r="C6776" t="s">
        <v>31537</v>
      </c>
      <c r="D6776">
        <v>4600</v>
      </c>
      <c r="E6776">
        <v>76</v>
      </c>
      <c r="F6776" t="s">
        <v>7251</v>
      </c>
      <c r="G6776" t="s">
        <v>12</v>
      </c>
      <c r="H6776" t="s">
        <v>13</v>
      </c>
      <c r="I6776">
        <v>2010</v>
      </c>
      <c r="J6776" t="s">
        <v>29</v>
      </c>
      <c r="K6776" t="s">
        <v>15</v>
      </c>
      <c r="L6776">
        <v>4</v>
      </c>
    </row>
    <row r="6777" spans="1:12" hidden="1" x14ac:dyDescent="0.25">
      <c r="A6777">
        <v>-121.804</v>
      </c>
      <c r="B6777">
        <v>37.367710000000002</v>
      </c>
      <c r="C6777" t="s">
        <v>31538</v>
      </c>
      <c r="D6777">
        <v>4300</v>
      </c>
      <c r="E6777">
        <v>114</v>
      </c>
      <c r="F6777" t="s">
        <v>7252</v>
      </c>
      <c r="G6777" t="s">
        <v>220</v>
      </c>
      <c r="H6777" t="s">
        <v>221</v>
      </c>
      <c r="I6777">
        <v>2009</v>
      </c>
      <c r="J6777" t="s">
        <v>222</v>
      </c>
      <c r="K6777" t="s">
        <v>20</v>
      </c>
      <c r="L6777">
        <v>6</v>
      </c>
    </row>
    <row r="6778" spans="1:12" x14ac:dyDescent="0.25">
      <c r="A6778">
        <v>-93.38749</v>
      </c>
      <c r="B6778">
        <v>45.099600000000002</v>
      </c>
      <c r="C6778" t="s">
        <v>31539</v>
      </c>
      <c r="D6778">
        <v>4400</v>
      </c>
      <c r="E6778">
        <v>89</v>
      </c>
      <c r="F6778" t="s">
        <v>7253</v>
      </c>
      <c r="G6778" t="s">
        <v>12</v>
      </c>
      <c r="H6778" t="s">
        <v>31</v>
      </c>
      <c r="I6778">
        <v>2003</v>
      </c>
      <c r="J6778" t="s">
        <v>27</v>
      </c>
      <c r="K6778" t="s">
        <v>15</v>
      </c>
      <c r="L6778">
        <v>4</v>
      </c>
    </row>
    <row r="6779" spans="1:12" hidden="1" x14ac:dyDescent="0.25">
      <c r="A6779">
        <v>-76.739199999999997</v>
      </c>
      <c r="B6779">
        <v>39.105899999999998</v>
      </c>
      <c r="C6779" t="s">
        <v>31540</v>
      </c>
      <c r="D6779">
        <v>5675</v>
      </c>
      <c r="E6779">
        <v>72</v>
      </c>
      <c r="F6779" t="s">
        <v>7254</v>
      </c>
      <c r="G6779" t="s">
        <v>224</v>
      </c>
      <c r="H6779" t="s">
        <v>221</v>
      </c>
      <c r="I6779">
        <v>2012</v>
      </c>
      <c r="J6779" t="s">
        <v>222</v>
      </c>
      <c r="K6779" t="s">
        <v>20</v>
      </c>
      <c r="L6779">
        <v>6</v>
      </c>
    </row>
    <row r="6780" spans="1:12" x14ac:dyDescent="0.25">
      <c r="A6780">
        <v>-117.075</v>
      </c>
      <c r="B6780">
        <v>32.587800000000001</v>
      </c>
      <c r="C6780" t="s">
        <v>31541</v>
      </c>
      <c r="D6780">
        <v>4425</v>
      </c>
      <c r="E6780">
        <v>83</v>
      </c>
      <c r="F6780" t="s">
        <v>7255</v>
      </c>
      <c r="G6780" t="s">
        <v>12</v>
      </c>
      <c r="H6780" t="s">
        <v>13</v>
      </c>
      <c r="I6780">
        <v>2010</v>
      </c>
      <c r="J6780" t="s">
        <v>29</v>
      </c>
      <c r="K6780" t="s">
        <v>15</v>
      </c>
      <c r="L6780">
        <v>4</v>
      </c>
    </row>
    <row r="6781" spans="1:12" x14ac:dyDescent="0.25">
      <c r="A6781">
        <v>-120.953</v>
      </c>
      <c r="B6781">
        <v>36.579300000000003</v>
      </c>
      <c r="C6781" t="s">
        <v>31542</v>
      </c>
      <c r="D6781">
        <v>15900</v>
      </c>
      <c r="E6781">
        <v>254</v>
      </c>
      <c r="F6781" t="s">
        <v>7256</v>
      </c>
      <c r="G6781" t="s">
        <v>181</v>
      </c>
      <c r="H6781" t="s">
        <v>182</v>
      </c>
      <c r="I6781">
        <v>2003</v>
      </c>
      <c r="J6781" t="s">
        <v>18</v>
      </c>
      <c r="K6781" t="s">
        <v>20</v>
      </c>
      <c r="L6781">
        <v>4</v>
      </c>
    </row>
    <row r="6782" spans="1:12" x14ac:dyDescent="0.25">
      <c r="A6782">
        <v>-88.648499999999999</v>
      </c>
      <c r="B6782">
        <v>42.333599999999997</v>
      </c>
      <c r="C6782" t="s">
        <v>31543</v>
      </c>
      <c r="D6782">
        <v>4400</v>
      </c>
      <c r="E6782">
        <v>100</v>
      </c>
      <c r="F6782" t="s">
        <v>7255</v>
      </c>
      <c r="G6782" t="s">
        <v>12</v>
      </c>
      <c r="H6782" t="s">
        <v>13</v>
      </c>
      <c r="I6782">
        <v>2010</v>
      </c>
      <c r="J6782" t="s">
        <v>35</v>
      </c>
      <c r="K6782" t="s">
        <v>15</v>
      </c>
      <c r="L6782">
        <v>4</v>
      </c>
    </row>
    <row r="6783" spans="1:12" hidden="1" x14ac:dyDescent="0.25">
      <c r="A6783">
        <v>-121.80499</v>
      </c>
      <c r="B6783">
        <v>37.375700000000002</v>
      </c>
      <c r="C6783" t="s">
        <v>31544</v>
      </c>
      <c r="D6783">
        <v>4599</v>
      </c>
      <c r="E6783">
        <v>110</v>
      </c>
      <c r="F6783" t="s">
        <v>7257</v>
      </c>
      <c r="G6783" t="s">
        <v>220</v>
      </c>
      <c r="H6783" t="s">
        <v>221</v>
      </c>
      <c r="I6783">
        <v>2009</v>
      </c>
      <c r="J6783" t="s">
        <v>222</v>
      </c>
      <c r="K6783" t="s">
        <v>20</v>
      </c>
      <c r="L6783">
        <v>6</v>
      </c>
    </row>
    <row r="6784" spans="1:12" x14ac:dyDescent="0.25">
      <c r="A6784">
        <v>-77.22439</v>
      </c>
      <c r="B6784">
        <v>38.773800000000001</v>
      </c>
      <c r="C6784" t="s">
        <v>31545</v>
      </c>
      <c r="D6784">
        <v>8350</v>
      </c>
      <c r="E6784">
        <v>75</v>
      </c>
      <c r="F6784" t="s">
        <v>7258</v>
      </c>
      <c r="G6784" t="s">
        <v>12</v>
      </c>
      <c r="H6784" t="s">
        <v>31</v>
      </c>
      <c r="I6784">
        <v>2010</v>
      </c>
      <c r="J6784" t="s">
        <v>37</v>
      </c>
      <c r="K6784" t="s">
        <v>15</v>
      </c>
      <c r="L6784">
        <v>4</v>
      </c>
    </row>
    <row r="6785" spans="1:12" x14ac:dyDescent="0.25">
      <c r="A6785">
        <v>-117.274</v>
      </c>
      <c r="B6785">
        <v>34.0929</v>
      </c>
      <c r="C6785" t="s">
        <v>31546</v>
      </c>
      <c r="D6785">
        <v>11500</v>
      </c>
      <c r="E6785">
        <v>131</v>
      </c>
      <c r="F6785" t="s">
        <v>7259</v>
      </c>
      <c r="G6785" t="s">
        <v>181</v>
      </c>
      <c r="H6785" t="s">
        <v>182</v>
      </c>
      <c r="I6785">
        <v>2004</v>
      </c>
      <c r="J6785" t="s">
        <v>18</v>
      </c>
      <c r="K6785" t="s">
        <v>20</v>
      </c>
      <c r="L6785">
        <v>4</v>
      </c>
    </row>
    <row r="6786" spans="1:12" x14ac:dyDescent="0.25">
      <c r="A6786">
        <v>-77.430899999999994</v>
      </c>
      <c r="B6786">
        <v>38.918109999999999</v>
      </c>
      <c r="C6786" t="s">
        <v>31547</v>
      </c>
      <c r="D6786">
        <v>5270</v>
      </c>
      <c r="E6786">
        <v>122</v>
      </c>
      <c r="F6786" t="s">
        <v>7257</v>
      </c>
      <c r="G6786" t="s">
        <v>12</v>
      </c>
      <c r="H6786" t="s">
        <v>13</v>
      </c>
      <c r="I6786">
        <v>2009</v>
      </c>
      <c r="J6786" t="s">
        <v>27</v>
      </c>
      <c r="K6786" t="s">
        <v>15</v>
      </c>
      <c r="L6786">
        <v>4</v>
      </c>
    </row>
    <row r="6787" spans="1:12" hidden="1" x14ac:dyDescent="0.25">
      <c r="A6787">
        <v>-117.58299</v>
      </c>
      <c r="B6787">
        <v>32.534399999999998</v>
      </c>
      <c r="C6787" t="s">
        <v>31548</v>
      </c>
      <c r="D6787">
        <v>6474</v>
      </c>
      <c r="E6787">
        <v>115</v>
      </c>
      <c r="F6787" t="s">
        <v>7260</v>
      </c>
      <c r="G6787" t="s">
        <v>102</v>
      </c>
      <c r="H6787" t="s">
        <v>103</v>
      </c>
      <c r="I6787">
        <v>2010</v>
      </c>
      <c r="J6787" t="s">
        <v>18</v>
      </c>
      <c r="K6787" t="s">
        <v>20</v>
      </c>
      <c r="L6787">
        <v>5</v>
      </c>
    </row>
    <row r="6788" spans="1:12" x14ac:dyDescent="0.25">
      <c r="A6788">
        <v>-122.342</v>
      </c>
      <c r="B6788">
        <v>47.576300000000003</v>
      </c>
      <c r="C6788" t="s">
        <v>31549</v>
      </c>
      <c r="D6788">
        <v>650</v>
      </c>
      <c r="E6788">
        <v>111</v>
      </c>
      <c r="F6788" t="s">
        <v>7261</v>
      </c>
      <c r="G6788" t="s">
        <v>12</v>
      </c>
      <c r="H6788" t="s">
        <v>17</v>
      </c>
      <c r="I6788">
        <v>2010</v>
      </c>
      <c r="J6788" t="s">
        <v>152</v>
      </c>
      <c r="K6788" t="s">
        <v>15</v>
      </c>
      <c r="L6788">
        <v>4</v>
      </c>
    </row>
    <row r="6789" spans="1:12" x14ac:dyDescent="0.25">
      <c r="A6789">
        <v>-95.574700000000007</v>
      </c>
      <c r="B6789">
        <v>29.720300000000002</v>
      </c>
      <c r="C6789" t="s">
        <v>31550</v>
      </c>
      <c r="D6789">
        <v>4525</v>
      </c>
      <c r="E6789">
        <v>84</v>
      </c>
      <c r="F6789" t="s">
        <v>7262</v>
      </c>
      <c r="G6789" t="s">
        <v>12</v>
      </c>
      <c r="H6789" t="s">
        <v>13</v>
      </c>
      <c r="I6789">
        <v>2010</v>
      </c>
      <c r="J6789" t="s">
        <v>152</v>
      </c>
      <c r="K6789" t="s">
        <v>15</v>
      </c>
      <c r="L6789">
        <v>4</v>
      </c>
    </row>
    <row r="6790" spans="1:12" x14ac:dyDescent="0.25">
      <c r="A6790">
        <v>-87.835700000000003</v>
      </c>
      <c r="B6790">
        <v>41.929699999999997</v>
      </c>
      <c r="C6790" t="s">
        <v>31551</v>
      </c>
      <c r="D6790">
        <v>8150</v>
      </c>
      <c r="E6790">
        <v>100</v>
      </c>
      <c r="F6790" t="s">
        <v>7263</v>
      </c>
      <c r="G6790" t="s">
        <v>12</v>
      </c>
      <c r="H6790" t="s">
        <v>31</v>
      </c>
      <c r="I6790">
        <v>2010</v>
      </c>
      <c r="J6790" t="s">
        <v>37</v>
      </c>
      <c r="K6790" t="s">
        <v>15</v>
      </c>
      <c r="L6790">
        <v>4</v>
      </c>
    </row>
    <row r="6791" spans="1:12" x14ac:dyDescent="0.25">
      <c r="A6791">
        <v>-92.146799999999999</v>
      </c>
      <c r="B6791">
        <v>39.9131</v>
      </c>
      <c r="C6791" t="s">
        <v>31552</v>
      </c>
      <c r="D6791">
        <v>10800</v>
      </c>
      <c r="E6791">
        <v>141</v>
      </c>
      <c r="F6791" t="s">
        <v>7264</v>
      </c>
      <c r="G6791" t="s">
        <v>12</v>
      </c>
      <c r="H6791" t="s">
        <v>17</v>
      </c>
      <c r="I6791">
        <v>2003</v>
      </c>
      <c r="J6791" t="s">
        <v>18</v>
      </c>
      <c r="K6791" t="s">
        <v>20</v>
      </c>
      <c r="L6791">
        <v>4</v>
      </c>
    </row>
    <row r="6792" spans="1:12" x14ac:dyDescent="0.25">
      <c r="A6792">
        <v>-117.07199</v>
      </c>
      <c r="B6792">
        <v>32.5884</v>
      </c>
      <c r="C6792" t="s">
        <v>31553</v>
      </c>
      <c r="D6792">
        <v>4425</v>
      </c>
      <c r="E6792">
        <v>93</v>
      </c>
      <c r="F6792" t="s">
        <v>7265</v>
      </c>
      <c r="G6792" t="s">
        <v>12</v>
      </c>
      <c r="H6792" t="s">
        <v>13</v>
      </c>
      <c r="I6792">
        <v>2010</v>
      </c>
      <c r="J6792" t="s">
        <v>29</v>
      </c>
      <c r="K6792" t="s">
        <v>15</v>
      </c>
      <c r="L6792">
        <v>4</v>
      </c>
    </row>
    <row r="6793" spans="1:12" x14ac:dyDescent="0.25">
      <c r="A6793">
        <v>-77.425489999999996</v>
      </c>
      <c r="B6793">
        <v>38.9161</v>
      </c>
      <c r="C6793" t="s">
        <v>31554</v>
      </c>
      <c r="D6793">
        <v>5249</v>
      </c>
      <c r="E6793">
        <v>124</v>
      </c>
      <c r="F6793" t="s">
        <v>7266</v>
      </c>
      <c r="G6793" t="s">
        <v>12</v>
      </c>
      <c r="H6793" t="s">
        <v>13</v>
      </c>
      <c r="I6793">
        <v>2009</v>
      </c>
      <c r="J6793" t="s">
        <v>27</v>
      </c>
      <c r="K6793" t="s">
        <v>15</v>
      </c>
      <c r="L6793">
        <v>4</v>
      </c>
    </row>
    <row r="6794" spans="1:12" x14ac:dyDescent="0.25">
      <c r="A6794">
        <v>-88.645390000000006</v>
      </c>
      <c r="B6794">
        <v>42.33</v>
      </c>
      <c r="C6794" t="s">
        <v>31555</v>
      </c>
      <c r="D6794">
        <v>4400</v>
      </c>
      <c r="E6794">
        <v>103</v>
      </c>
      <c r="F6794" t="s">
        <v>7267</v>
      </c>
      <c r="G6794" t="s">
        <v>12</v>
      </c>
      <c r="H6794" t="s">
        <v>13</v>
      </c>
      <c r="I6794">
        <v>2010</v>
      </c>
      <c r="J6794" t="s">
        <v>35</v>
      </c>
      <c r="K6794" t="s">
        <v>15</v>
      </c>
      <c r="L6794">
        <v>4</v>
      </c>
    </row>
    <row r="6795" spans="1:12" x14ac:dyDescent="0.25">
      <c r="A6795">
        <v>-117.071</v>
      </c>
      <c r="B6795">
        <v>32.5886</v>
      </c>
      <c r="C6795" t="s">
        <v>31556</v>
      </c>
      <c r="D6795">
        <v>4450</v>
      </c>
      <c r="E6795">
        <v>102</v>
      </c>
      <c r="F6795" t="s">
        <v>7268</v>
      </c>
      <c r="G6795" t="s">
        <v>12</v>
      </c>
      <c r="H6795" t="s">
        <v>13</v>
      </c>
      <c r="I6795">
        <v>2010</v>
      </c>
      <c r="J6795" t="s">
        <v>29</v>
      </c>
      <c r="K6795" t="s">
        <v>15</v>
      </c>
      <c r="L6795">
        <v>4</v>
      </c>
    </row>
    <row r="6796" spans="1:12" x14ac:dyDescent="0.25">
      <c r="A6796">
        <v>-95.611099999999993</v>
      </c>
      <c r="B6796">
        <v>29.7712</v>
      </c>
      <c r="C6796" t="s">
        <v>31557</v>
      </c>
      <c r="D6796">
        <v>3700</v>
      </c>
      <c r="E6796">
        <v>98</v>
      </c>
      <c r="F6796" t="s">
        <v>7269</v>
      </c>
      <c r="G6796" t="s">
        <v>12</v>
      </c>
      <c r="H6796" t="s">
        <v>13</v>
      </c>
      <c r="I6796">
        <v>2009</v>
      </c>
      <c r="J6796" t="s">
        <v>27</v>
      </c>
      <c r="K6796" t="s">
        <v>15</v>
      </c>
      <c r="L6796">
        <v>4</v>
      </c>
    </row>
    <row r="6797" spans="1:12" hidden="1" x14ac:dyDescent="0.25">
      <c r="A6797">
        <v>-110.94</v>
      </c>
      <c r="B6797">
        <v>32.245100000000001</v>
      </c>
      <c r="C6797" t="s">
        <v>31558</v>
      </c>
      <c r="D6797">
        <v>3400</v>
      </c>
      <c r="E6797">
        <v>130</v>
      </c>
      <c r="F6797" t="s">
        <v>7270</v>
      </c>
      <c r="G6797" t="s">
        <v>63</v>
      </c>
      <c r="H6797" t="s">
        <v>64</v>
      </c>
      <c r="I6797">
        <v>1997</v>
      </c>
      <c r="J6797" t="s">
        <v>65</v>
      </c>
      <c r="K6797" t="s">
        <v>20</v>
      </c>
      <c r="L6797">
        <v>6</v>
      </c>
    </row>
    <row r="6798" spans="1:12" x14ac:dyDescent="0.25">
      <c r="A6798">
        <v>-75.166799999999995</v>
      </c>
      <c r="B6798">
        <v>40.093400000000003</v>
      </c>
      <c r="C6798" t="s">
        <v>31559</v>
      </c>
      <c r="D6798">
        <v>3700</v>
      </c>
      <c r="E6798">
        <v>110</v>
      </c>
      <c r="F6798" t="s">
        <v>7271</v>
      </c>
      <c r="G6798" t="s">
        <v>12</v>
      </c>
      <c r="H6798" t="s">
        <v>31</v>
      </c>
      <c r="I6798">
        <v>2005</v>
      </c>
      <c r="J6798" t="s">
        <v>27</v>
      </c>
      <c r="K6798" t="s">
        <v>15</v>
      </c>
      <c r="L6798">
        <v>4</v>
      </c>
    </row>
    <row r="6799" spans="1:12" x14ac:dyDescent="0.25">
      <c r="A6799">
        <v>-77.422889999999995</v>
      </c>
      <c r="B6799">
        <v>38.9148</v>
      </c>
      <c r="C6799" t="s">
        <v>31560</v>
      </c>
      <c r="D6799">
        <v>5250</v>
      </c>
      <c r="E6799">
        <v>124</v>
      </c>
      <c r="F6799" t="s">
        <v>7272</v>
      </c>
      <c r="G6799" t="s">
        <v>12</v>
      </c>
      <c r="H6799" t="s">
        <v>13</v>
      </c>
      <c r="I6799">
        <v>2009</v>
      </c>
      <c r="J6799" t="s">
        <v>27</v>
      </c>
      <c r="K6799" t="s">
        <v>15</v>
      </c>
      <c r="L6799">
        <v>4</v>
      </c>
    </row>
    <row r="6800" spans="1:12" x14ac:dyDescent="0.25">
      <c r="A6800">
        <v>-117.06699</v>
      </c>
      <c r="B6800">
        <v>32.589100000000002</v>
      </c>
      <c r="C6800" t="s">
        <v>31561</v>
      </c>
      <c r="D6800">
        <v>4500</v>
      </c>
      <c r="E6800">
        <v>110</v>
      </c>
      <c r="F6800" t="s">
        <v>7273</v>
      </c>
      <c r="G6800" t="s">
        <v>12</v>
      </c>
      <c r="H6800" t="s">
        <v>13</v>
      </c>
      <c r="I6800">
        <v>2010</v>
      </c>
      <c r="J6800" t="s">
        <v>29</v>
      </c>
      <c r="K6800" t="s">
        <v>15</v>
      </c>
      <c r="L6800">
        <v>4</v>
      </c>
    </row>
    <row r="6801" spans="1:12" x14ac:dyDescent="0.25">
      <c r="A6801">
        <v>-117.188</v>
      </c>
      <c r="B6801">
        <v>32.814010000000003</v>
      </c>
      <c r="C6801" t="s">
        <v>31562</v>
      </c>
      <c r="D6801">
        <v>2281</v>
      </c>
      <c r="E6801">
        <v>152</v>
      </c>
      <c r="F6801" t="s">
        <v>1717</v>
      </c>
      <c r="G6801" t="s">
        <v>12</v>
      </c>
      <c r="H6801" t="s">
        <v>13</v>
      </c>
      <c r="I6801">
        <v>2010</v>
      </c>
      <c r="J6801" t="s">
        <v>29</v>
      </c>
      <c r="K6801" t="s">
        <v>15</v>
      </c>
      <c r="L6801">
        <v>4</v>
      </c>
    </row>
    <row r="6802" spans="1:12" x14ac:dyDescent="0.25">
      <c r="A6802">
        <v>-88.642089999999996</v>
      </c>
      <c r="B6802">
        <v>42.32611</v>
      </c>
      <c r="C6802" t="s">
        <v>31563</v>
      </c>
      <c r="D6802">
        <v>4400</v>
      </c>
      <c r="E6802">
        <v>102</v>
      </c>
      <c r="F6802" t="s">
        <v>7274</v>
      </c>
      <c r="G6802" t="s">
        <v>12</v>
      </c>
      <c r="H6802" t="s">
        <v>13</v>
      </c>
      <c r="I6802">
        <v>2010</v>
      </c>
      <c r="J6802" t="s">
        <v>35</v>
      </c>
      <c r="K6802" t="s">
        <v>15</v>
      </c>
      <c r="L6802">
        <v>4</v>
      </c>
    </row>
    <row r="6803" spans="1:12" x14ac:dyDescent="0.25">
      <c r="A6803">
        <v>-110.89798999999999</v>
      </c>
      <c r="B6803">
        <v>32.238599999999998</v>
      </c>
      <c r="C6803" t="s">
        <v>31564</v>
      </c>
      <c r="D6803">
        <v>8500</v>
      </c>
      <c r="E6803">
        <v>109</v>
      </c>
      <c r="F6803" t="s">
        <v>7275</v>
      </c>
      <c r="G6803" t="s">
        <v>12</v>
      </c>
      <c r="H6803" t="s">
        <v>17</v>
      </c>
      <c r="J6803" t="s">
        <v>18</v>
      </c>
      <c r="K6803" t="s">
        <v>20</v>
      </c>
      <c r="L6803">
        <v>4</v>
      </c>
    </row>
    <row r="6804" spans="1:12" x14ac:dyDescent="0.25">
      <c r="A6804">
        <v>-121.25</v>
      </c>
      <c r="B6804">
        <v>38.598010000000002</v>
      </c>
      <c r="C6804" t="s">
        <v>31565</v>
      </c>
      <c r="D6804">
        <v>5525</v>
      </c>
      <c r="E6804">
        <v>143</v>
      </c>
      <c r="F6804" t="s">
        <v>1455</v>
      </c>
      <c r="G6804" t="s">
        <v>12</v>
      </c>
      <c r="H6804" t="s">
        <v>17</v>
      </c>
      <c r="J6804" t="s">
        <v>54</v>
      </c>
      <c r="K6804" t="s">
        <v>15</v>
      </c>
      <c r="L6804">
        <v>4</v>
      </c>
    </row>
    <row r="6805" spans="1:12" x14ac:dyDescent="0.25">
      <c r="A6805">
        <v>-77.746899999999997</v>
      </c>
      <c r="B6805">
        <v>42.844099999999997</v>
      </c>
      <c r="C6805" t="s">
        <v>31566</v>
      </c>
      <c r="D6805">
        <v>8300</v>
      </c>
      <c r="E6805">
        <v>95</v>
      </c>
      <c r="F6805" t="s">
        <v>7276</v>
      </c>
      <c r="G6805" t="s">
        <v>12</v>
      </c>
      <c r="H6805" t="s">
        <v>17</v>
      </c>
      <c r="I6805">
        <v>2003</v>
      </c>
      <c r="J6805" t="s">
        <v>18</v>
      </c>
      <c r="K6805" t="s">
        <v>20</v>
      </c>
      <c r="L6805">
        <v>4</v>
      </c>
    </row>
    <row r="6806" spans="1:12" x14ac:dyDescent="0.25">
      <c r="A6806">
        <v>-77.263999999999996</v>
      </c>
      <c r="B6806">
        <v>38.817500000000003</v>
      </c>
      <c r="C6806" t="s">
        <v>31567</v>
      </c>
      <c r="D6806">
        <v>8175</v>
      </c>
      <c r="E6806">
        <v>85</v>
      </c>
      <c r="F6806" t="s">
        <v>7277</v>
      </c>
      <c r="G6806" t="s">
        <v>12</v>
      </c>
      <c r="H6806" t="s">
        <v>31</v>
      </c>
      <c r="I6806">
        <v>2010</v>
      </c>
      <c r="J6806" t="s">
        <v>37</v>
      </c>
      <c r="K6806" t="s">
        <v>15</v>
      </c>
      <c r="L6806">
        <v>4</v>
      </c>
    </row>
    <row r="6807" spans="1:12" x14ac:dyDescent="0.25">
      <c r="A6807">
        <v>-118.398</v>
      </c>
      <c r="B6807">
        <v>33.929400000000001</v>
      </c>
      <c r="C6807" t="s">
        <v>31568</v>
      </c>
      <c r="D6807">
        <v>8550</v>
      </c>
      <c r="E6807">
        <v>112</v>
      </c>
      <c r="F6807" t="s">
        <v>7278</v>
      </c>
      <c r="G6807" t="s">
        <v>12</v>
      </c>
      <c r="H6807" t="s">
        <v>17</v>
      </c>
      <c r="I6807">
        <v>2009</v>
      </c>
      <c r="J6807" t="s">
        <v>27</v>
      </c>
      <c r="K6807" t="s">
        <v>15</v>
      </c>
      <c r="L6807">
        <v>4</v>
      </c>
    </row>
    <row r="6808" spans="1:12" hidden="1" x14ac:dyDescent="0.25">
      <c r="A6808">
        <v>-122.33299</v>
      </c>
      <c r="B6808">
        <v>48.395600000000002</v>
      </c>
      <c r="C6808" t="s">
        <v>31569</v>
      </c>
      <c r="D6808">
        <v>3725</v>
      </c>
      <c r="E6808">
        <v>47</v>
      </c>
      <c r="F6808" t="s">
        <v>7279</v>
      </c>
      <c r="G6808" t="s">
        <v>220</v>
      </c>
      <c r="H6808" t="s">
        <v>221</v>
      </c>
      <c r="I6808">
        <v>2009</v>
      </c>
      <c r="J6808" t="s">
        <v>18</v>
      </c>
      <c r="K6808" t="s">
        <v>20</v>
      </c>
      <c r="L6808">
        <v>2</v>
      </c>
    </row>
    <row r="6809" spans="1:12" x14ac:dyDescent="0.25">
      <c r="A6809">
        <v>-88.639589999999998</v>
      </c>
      <c r="B6809">
        <v>42.323</v>
      </c>
      <c r="C6809" t="s">
        <v>31570</v>
      </c>
      <c r="D6809">
        <v>4400</v>
      </c>
      <c r="E6809">
        <v>101</v>
      </c>
      <c r="F6809" t="s">
        <v>7279</v>
      </c>
      <c r="G6809" t="s">
        <v>12</v>
      </c>
      <c r="H6809" t="s">
        <v>13</v>
      </c>
      <c r="I6809">
        <v>2010</v>
      </c>
      <c r="J6809" t="s">
        <v>35</v>
      </c>
      <c r="K6809" t="s">
        <v>15</v>
      </c>
      <c r="L6809">
        <v>4</v>
      </c>
    </row>
    <row r="6810" spans="1:12" x14ac:dyDescent="0.25">
      <c r="A6810">
        <v>-121.93799</v>
      </c>
      <c r="B6810">
        <v>37.824010000000001</v>
      </c>
      <c r="C6810" t="s">
        <v>31571</v>
      </c>
      <c r="D6810">
        <v>2500</v>
      </c>
      <c r="E6810">
        <v>74</v>
      </c>
      <c r="F6810" t="s">
        <v>7280</v>
      </c>
      <c r="G6810" t="s">
        <v>12</v>
      </c>
      <c r="H6810" t="s">
        <v>13</v>
      </c>
      <c r="I6810">
        <v>2012</v>
      </c>
      <c r="J6810" t="s">
        <v>100</v>
      </c>
      <c r="K6810" t="s">
        <v>15</v>
      </c>
      <c r="L6810">
        <v>4</v>
      </c>
    </row>
    <row r="6811" spans="1:12" x14ac:dyDescent="0.25">
      <c r="A6811">
        <v>-76.962289999999996</v>
      </c>
      <c r="B6811">
        <v>38.926600000000001</v>
      </c>
      <c r="C6811" t="s">
        <v>31572</v>
      </c>
      <c r="D6811">
        <v>8575</v>
      </c>
      <c r="E6811">
        <v>58</v>
      </c>
      <c r="F6811" t="s">
        <v>7281</v>
      </c>
      <c r="G6811" t="s">
        <v>12</v>
      </c>
      <c r="H6811" t="s">
        <v>13</v>
      </c>
      <c r="I6811">
        <v>2009</v>
      </c>
      <c r="J6811" t="s">
        <v>27</v>
      </c>
      <c r="K6811" t="s">
        <v>15</v>
      </c>
      <c r="L6811">
        <v>4</v>
      </c>
    </row>
    <row r="6812" spans="1:12" x14ac:dyDescent="0.25">
      <c r="A6812">
        <v>-117.063</v>
      </c>
      <c r="B6812">
        <v>32.589709999999997</v>
      </c>
      <c r="C6812" t="s">
        <v>31573</v>
      </c>
      <c r="D6812">
        <v>4488</v>
      </c>
      <c r="E6812">
        <v>117</v>
      </c>
      <c r="F6812" t="s">
        <v>987</v>
      </c>
      <c r="G6812" t="s">
        <v>12</v>
      </c>
      <c r="H6812" t="s">
        <v>13</v>
      </c>
      <c r="I6812">
        <v>2010</v>
      </c>
      <c r="J6812" t="s">
        <v>29</v>
      </c>
      <c r="K6812" t="s">
        <v>15</v>
      </c>
      <c r="L6812">
        <v>4</v>
      </c>
    </row>
    <row r="6813" spans="1:12" x14ac:dyDescent="0.25">
      <c r="A6813">
        <v>-111.709</v>
      </c>
      <c r="B6813">
        <v>32.970300000000002</v>
      </c>
      <c r="C6813" t="s">
        <v>31574</v>
      </c>
      <c r="D6813">
        <v>3200</v>
      </c>
      <c r="E6813">
        <v>85</v>
      </c>
      <c r="F6813" t="s">
        <v>7282</v>
      </c>
      <c r="G6813" t="s">
        <v>12</v>
      </c>
      <c r="H6813" t="s">
        <v>17</v>
      </c>
      <c r="J6813" t="s">
        <v>18</v>
      </c>
      <c r="K6813" t="s">
        <v>20</v>
      </c>
      <c r="L6813">
        <v>4</v>
      </c>
    </row>
    <row r="6814" spans="1:12" x14ac:dyDescent="0.25">
      <c r="A6814">
        <v>-77.413089999999997</v>
      </c>
      <c r="B6814">
        <v>38.906500000000001</v>
      </c>
      <c r="C6814" t="s">
        <v>31575</v>
      </c>
      <c r="D6814">
        <v>5250</v>
      </c>
      <c r="E6814">
        <v>123</v>
      </c>
      <c r="F6814" t="s">
        <v>799</v>
      </c>
      <c r="G6814" t="s">
        <v>12</v>
      </c>
      <c r="H6814" t="s">
        <v>13</v>
      </c>
      <c r="I6814">
        <v>2009</v>
      </c>
      <c r="J6814" t="s">
        <v>27</v>
      </c>
      <c r="K6814" t="s">
        <v>15</v>
      </c>
      <c r="L6814">
        <v>4</v>
      </c>
    </row>
    <row r="6815" spans="1:12" x14ac:dyDescent="0.25">
      <c r="A6815">
        <v>-88.635900000000007</v>
      </c>
      <c r="B6815">
        <v>42.318809999999999</v>
      </c>
      <c r="C6815" t="s">
        <v>31576</v>
      </c>
      <c r="D6815">
        <v>4400</v>
      </c>
      <c r="E6815">
        <v>103</v>
      </c>
      <c r="F6815" t="s">
        <v>7283</v>
      </c>
      <c r="G6815" t="s">
        <v>12</v>
      </c>
      <c r="H6815" t="s">
        <v>13</v>
      </c>
      <c r="I6815">
        <v>2010</v>
      </c>
      <c r="J6815" t="s">
        <v>35</v>
      </c>
      <c r="K6815" t="s">
        <v>15</v>
      </c>
      <c r="L6815">
        <v>4</v>
      </c>
    </row>
    <row r="6816" spans="1:12" x14ac:dyDescent="0.25">
      <c r="A6816">
        <v>-117.056</v>
      </c>
      <c r="B6816">
        <v>32.590409999999999</v>
      </c>
      <c r="C6816" t="s">
        <v>31577</v>
      </c>
      <c r="D6816">
        <v>4475</v>
      </c>
      <c r="E6816">
        <v>123</v>
      </c>
      <c r="F6816" t="s">
        <v>7284</v>
      </c>
      <c r="G6816" t="s">
        <v>12</v>
      </c>
      <c r="H6816" t="s">
        <v>13</v>
      </c>
      <c r="I6816">
        <v>2010</v>
      </c>
      <c r="J6816" t="s">
        <v>29</v>
      </c>
      <c r="K6816" t="s">
        <v>15</v>
      </c>
      <c r="L6816">
        <v>4</v>
      </c>
    </row>
    <row r="6817" spans="1:12" hidden="1" x14ac:dyDescent="0.25">
      <c r="A6817">
        <v>-98.1738</v>
      </c>
      <c r="B6817">
        <v>26.460699999999999</v>
      </c>
      <c r="C6817" t="s">
        <v>31578</v>
      </c>
      <c r="D6817">
        <v>550</v>
      </c>
      <c r="E6817">
        <v>93</v>
      </c>
      <c r="F6817" t="s">
        <v>7285</v>
      </c>
      <c r="G6817" t="s">
        <v>114</v>
      </c>
      <c r="H6817" t="s">
        <v>115</v>
      </c>
      <c r="J6817" t="s">
        <v>116</v>
      </c>
      <c r="K6817" t="s">
        <v>20</v>
      </c>
      <c r="L6817">
        <v>6</v>
      </c>
    </row>
    <row r="6818" spans="1:12" x14ac:dyDescent="0.25">
      <c r="A6818">
        <v>-121.247</v>
      </c>
      <c r="B6818">
        <v>38.513300000000001</v>
      </c>
      <c r="C6818" t="s">
        <v>31579</v>
      </c>
      <c r="D6818">
        <v>4175</v>
      </c>
      <c r="E6818">
        <v>122</v>
      </c>
      <c r="F6818" t="s">
        <v>7286</v>
      </c>
      <c r="G6818" t="s">
        <v>12</v>
      </c>
      <c r="H6818" t="s">
        <v>17</v>
      </c>
      <c r="J6818" t="s">
        <v>54</v>
      </c>
      <c r="K6818" t="s">
        <v>15</v>
      </c>
      <c r="L6818">
        <v>4</v>
      </c>
    </row>
    <row r="6819" spans="1:12" x14ac:dyDescent="0.25">
      <c r="A6819">
        <v>-77.410589999999999</v>
      </c>
      <c r="B6819">
        <v>38.902299999999997</v>
      </c>
      <c r="C6819" t="s">
        <v>31580</v>
      </c>
      <c r="D6819">
        <v>5250</v>
      </c>
      <c r="E6819">
        <v>126</v>
      </c>
      <c r="F6819" t="s">
        <v>7287</v>
      </c>
      <c r="G6819" t="s">
        <v>12</v>
      </c>
      <c r="H6819" t="s">
        <v>13</v>
      </c>
      <c r="I6819">
        <v>2009</v>
      </c>
      <c r="J6819" t="s">
        <v>27</v>
      </c>
      <c r="K6819" t="s">
        <v>15</v>
      </c>
      <c r="L6819">
        <v>4</v>
      </c>
    </row>
    <row r="6820" spans="1:12" x14ac:dyDescent="0.25">
      <c r="A6820">
        <v>-110.88200000000001</v>
      </c>
      <c r="B6820">
        <v>32.181699999999999</v>
      </c>
      <c r="C6820" t="s">
        <v>31581</v>
      </c>
      <c r="D6820">
        <v>3650</v>
      </c>
      <c r="E6820">
        <v>95</v>
      </c>
      <c r="F6820" t="s">
        <v>7288</v>
      </c>
      <c r="G6820" t="s">
        <v>12</v>
      </c>
      <c r="H6820" t="s">
        <v>17</v>
      </c>
      <c r="J6820" t="s">
        <v>18</v>
      </c>
      <c r="K6820" t="s">
        <v>20</v>
      </c>
      <c r="L6820">
        <v>4</v>
      </c>
    </row>
    <row r="6821" spans="1:12" x14ac:dyDescent="0.25">
      <c r="A6821">
        <v>-88.633589999999998</v>
      </c>
      <c r="B6821">
        <v>42.316200000000002</v>
      </c>
      <c r="C6821" t="s">
        <v>31582</v>
      </c>
      <c r="D6821">
        <v>4400</v>
      </c>
      <c r="E6821">
        <v>102</v>
      </c>
      <c r="F6821" t="s">
        <v>7289</v>
      </c>
      <c r="G6821" t="s">
        <v>12</v>
      </c>
      <c r="H6821" t="s">
        <v>13</v>
      </c>
      <c r="I6821">
        <v>2010</v>
      </c>
      <c r="J6821" t="s">
        <v>35</v>
      </c>
      <c r="K6821" t="s">
        <v>15</v>
      </c>
      <c r="L6821">
        <v>4</v>
      </c>
    </row>
    <row r="6822" spans="1:12" x14ac:dyDescent="0.25">
      <c r="A6822">
        <v>-121.23099000000001</v>
      </c>
      <c r="B6822">
        <v>38.587209999999999</v>
      </c>
      <c r="C6822" t="s">
        <v>31583</v>
      </c>
      <c r="D6822">
        <v>5524</v>
      </c>
      <c r="E6822">
        <v>148</v>
      </c>
      <c r="F6822" t="s">
        <v>7290</v>
      </c>
      <c r="G6822" t="s">
        <v>12</v>
      </c>
      <c r="H6822" t="s">
        <v>17</v>
      </c>
      <c r="J6822" t="s">
        <v>54</v>
      </c>
      <c r="K6822" t="s">
        <v>15</v>
      </c>
      <c r="L6822">
        <v>4</v>
      </c>
    </row>
    <row r="6823" spans="1:12" x14ac:dyDescent="0.25">
      <c r="A6823">
        <v>-81.865799999999993</v>
      </c>
      <c r="B6823">
        <v>41.495399999999997</v>
      </c>
      <c r="C6823" t="s">
        <v>31584</v>
      </c>
      <c r="D6823">
        <v>1450</v>
      </c>
      <c r="E6823">
        <v>108</v>
      </c>
      <c r="F6823" t="s">
        <v>7291</v>
      </c>
      <c r="G6823" t="s">
        <v>12</v>
      </c>
      <c r="H6823" t="s">
        <v>17</v>
      </c>
      <c r="I6823">
        <v>2003</v>
      </c>
      <c r="J6823" t="s">
        <v>18</v>
      </c>
      <c r="K6823" t="s">
        <v>20</v>
      </c>
      <c r="L6823">
        <v>4</v>
      </c>
    </row>
    <row r="6824" spans="1:12" x14ac:dyDescent="0.25">
      <c r="A6824">
        <v>-118.252</v>
      </c>
      <c r="B6824">
        <v>33.749409999999997</v>
      </c>
      <c r="C6824" t="s">
        <v>31585</v>
      </c>
      <c r="D6824">
        <v>12500</v>
      </c>
      <c r="E6824">
        <v>128</v>
      </c>
      <c r="F6824" t="s">
        <v>7292</v>
      </c>
      <c r="G6824" t="s">
        <v>181</v>
      </c>
      <c r="H6824" t="s">
        <v>182</v>
      </c>
      <c r="I6824">
        <v>2003</v>
      </c>
      <c r="J6824" t="s">
        <v>18</v>
      </c>
      <c r="K6824" t="s">
        <v>20</v>
      </c>
      <c r="L6824">
        <v>4</v>
      </c>
    </row>
    <row r="6825" spans="1:12" x14ac:dyDescent="0.25">
      <c r="A6825">
        <v>-84.00609</v>
      </c>
      <c r="B6825">
        <v>33.914409999999997</v>
      </c>
      <c r="C6825" t="s">
        <v>31586</v>
      </c>
      <c r="D6825">
        <v>5374</v>
      </c>
      <c r="E6825">
        <v>68</v>
      </c>
      <c r="F6825" t="s">
        <v>7293</v>
      </c>
      <c r="G6825" t="s">
        <v>12</v>
      </c>
      <c r="H6825" t="s">
        <v>13</v>
      </c>
      <c r="I6825">
        <v>2012</v>
      </c>
      <c r="J6825" t="s">
        <v>14</v>
      </c>
      <c r="K6825" t="s">
        <v>15</v>
      </c>
      <c r="L6825">
        <v>4</v>
      </c>
    </row>
    <row r="6826" spans="1:12" x14ac:dyDescent="0.25">
      <c r="A6826">
        <v>-80.230599999999995</v>
      </c>
      <c r="B6826">
        <v>26.4907</v>
      </c>
      <c r="C6826" t="s">
        <v>31587</v>
      </c>
      <c r="D6826">
        <v>6125</v>
      </c>
      <c r="E6826">
        <v>0</v>
      </c>
      <c r="F6826" t="s">
        <v>7294</v>
      </c>
      <c r="G6826" t="s">
        <v>12</v>
      </c>
      <c r="H6826" t="s">
        <v>13</v>
      </c>
      <c r="I6826">
        <v>2010</v>
      </c>
      <c r="J6826" t="s">
        <v>48</v>
      </c>
      <c r="K6826" t="s">
        <v>15</v>
      </c>
      <c r="L6826">
        <v>4</v>
      </c>
    </row>
    <row r="6827" spans="1:12" hidden="1" x14ac:dyDescent="0.25">
      <c r="A6827">
        <v>-121.804</v>
      </c>
      <c r="B6827">
        <v>37.401609999999998</v>
      </c>
      <c r="C6827" t="s">
        <v>31588</v>
      </c>
      <c r="D6827">
        <v>4900</v>
      </c>
      <c r="E6827">
        <v>96</v>
      </c>
      <c r="F6827" t="s">
        <v>7295</v>
      </c>
      <c r="G6827" t="s">
        <v>220</v>
      </c>
      <c r="H6827" t="s">
        <v>221</v>
      </c>
      <c r="I6827">
        <v>2009</v>
      </c>
      <c r="J6827" t="s">
        <v>222</v>
      </c>
      <c r="K6827" t="s">
        <v>20</v>
      </c>
      <c r="L6827">
        <v>6</v>
      </c>
    </row>
    <row r="6828" spans="1:12" x14ac:dyDescent="0.25">
      <c r="A6828">
        <v>-117.75399</v>
      </c>
      <c r="B6828">
        <v>34.045009999999998</v>
      </c>
      <c r="C6828" t="s">
        <v>31589</v>
      </c>
      <c r="D6828">
        <v>14400</v>
      </c>
      <c r="E6828">
        <v>122</v>
      </c>
      <c r="F6828" t="s">
        <v>7296</v>
      </c>
      <c r="G6828" t="s">
        <v>181</v>
      </c>
      <c r="H6828" t="s">
        <v>182</v>
      </c>
      <c r="I6828">
        <v>2004</v>
      </c>
      <c r="J6828" t="s">
        <v>18</v>
      </c>
      <c r="K6828" t="s">
        <v>20</v>
      </c>
      <c r="L6828">
        <v>4</v>
      </c>
    </row>
    <row r="6829" spans="1:12" x14ac:dyDescent="0.25">
      <c r="A6829">
        <v>-75.208100000000002</v>
      </c>
      <c r="B6829">
        <v>40.248100000000001</v>
      </c>
      <c r="C6829" t="s">
        <v>31590</v>
      </c>
      <c r="D6829">
        <v>4549</v>
      </c>
      <c r="E6829">
        <v>77</v>
      </c>
      <c r="F6829" t="s">
        <v>7297</v>
      </c>
      <c r="G6829" t="s">
        <v>12</v>
      </c>
      <c r="H6829" t="s">
        <v>13</v>
      </c>
      <c r="I6829">
        <v>2011</v>
      </c>
      <c r="J6829" t="s">
        <v>35</v>
      </c>
      <c r="K6829" t="s">
        <v>15</v>
      </c>
      <c r="L6829">
        <v>4</v>
      </c>
    </row>
    <row r="6830" spans="1:12" x14ac:dyDescent="0.25">
      <c r="A6830">
        <v>-88.625190000000003</v>
      </c>
      <c r="B6830">
        <v>42.305500000000002</v>
      </c>
      <c r="C6830" t="s">
        <v>31591</v>
      </c>
      <c r="D6830">
        <v>4400</v>
      </c>
      <c r="E6830">
        <v>103</v>
      </c>
      <c r="F6830" t="s">
        <v>7298</v>
      </c>
      <c r="G6830" t="s">
        <v>12</v>
      </c>
      <c r="H6830" t="s">
        <v>13</v>
      </c>
      <c r="I6830">
        <v>2010</v>
      </c>
      <c r="J6830" t="s">
        <v>35</v>
      </c>
      <c r="K6830" t="s">
        <v>15</v>
      </c>
      <c r="L6830">
        <v>4</v>
      </c>
    </row>
    <row r="6831" spans="1:12" x14ac:dyDescent="0.25">
      <c r="A6831">
        <v>-121.89399</v>
      </c>
      <c r="B6831">
        <v>37.557699999999997</v>
      </c>
      <c r="C6831" t="s">
        <v>31592</v>
      </c>
      <c r="D6831">
        <v>6375</v>
      </c>
      <c r="E6831">
        <v>110</v>
      </c>
      <c r="F6831" t="s">
        <v>7299</v>
      </c>
      <c r="G6831" t="s">
        <v>12</v>
      </c>
      <c r="H6831" t="s">
        <v>71</v>
      </c>
      <c r="I6831">
        <v>2005</v>
      </c>
      <c r="J6831" t="s">
        <v>32</v>
      </c>
      <c r="K6831" t="s">
        <v>15</v>
      </c>
      <c r="L6831">
        <v>4</v>
      </c>
    </row>
    <row r="6832" spans="1:12" hidden="1" x14ac:dyDescent="0.25">
      <c r="A6832">
        <v>-122.33199</v>
      </c>
      <c r="B6832">
        <v>48.396009999999997</v>
      </c>
      <c r="C6832" t="s">
        <v>31593</v>
      </c>
      <c r="D6832">
        <v>3725</v>
      </c>
      <c r="E6832">
        <v>53</v>
      </c>
      <c r="F6832" t="s">
        <v>7300</v>
      </c>
      <c r="G6832" t="s">
        <v>220</v>
      </c>
      <c r="H6832" t="s">
        <v>221</v>
      </c>
      <c r="I6832">
        <v>2009</v>
      </c>
      <c r="J6832" t="s">
        <v>18</v>
      </c>
      <c r="K6832" t="s">
        <v>20</v>
      </c>
      <c r="L6832">
        <v>2</v>
      </c>
    </row>
    <row r="6833" spans="1:12" hidden="1" x14ac:dyDescent="0.25">
      <c r="A6833">
        <v>-98.128200000000007</v>
      </c>
      <c r="B6833">
        <v>26.566099999999999</v>
      </c>
      <c r="C6833" t="s">
        <v>31594</v>
      </c>
      <c r="D6833">
        <v>775</v>
      </c>
      <c r="E6833">
        <v>84</v>
      </c>
      <c r="F6833" t="s">
        <v>7301</v>
      </c>
      <c r="G6833" t="s">
        <v>114</v>
      </c>
      <c r="H6833" t="s">
        <v>115</v>
      </c>
      <c r="J6833" t="s">
        <v>116</v>
      </c>
      <c r="K6833" t="s">
        <v>20</v>
      </c>
      <c r="L6833">
        <v>6</v>
      </c>
    </row>
    <row r="6834" spans="1:12" x14ac:dyDescent="0.25">
      <c r="A6834">
        <v>-76.938000000000002</v>
      </c>
      <c r="B6834">
        <v>38.868099999999998</v>
      </c>
      <c r="C6834" t="s">
        <v>31595</v>
      </c>
      <c r="D6834">
        <v>4325</v>
      </c>
      <c r="E6834">
        <v>104</v>
      </c>
      <c r="F6834" t="s">
        <v>7302</v>
      </c>
      <c r="G6834" t="s">
        <v>12</v>
      </c>
      <c r="H6834" t="s">
        <v>13</v>
      </c>
      <c r="I6834">
        <v>2010</v>
      </c>
      <c r="J6834" t="s">
        <v>14</v>
      </c>
      <c r="K6834" t="s">
        <v>15</v>
      </c>
      <c r="L6834">
        <v>4</v>
      </c>
    </row>
    <row r="6835" spans="1:12" x14ac:dyDescent="0.25">
      <c r="A6835">
        <v>-111.56699999999999</v>
      </c>
      <c r="B6835">
        <v>31.624610000000001</v>
      </c>
      <c r="C6835" t="s">
        <v>31596</v>
      </c>
      <c r="D6835">
        <v>8450</v>
      </c>
      <c r="E6835">
        <v>127</v>
      </c>
      <c r="F6835" t="s">
        <v>7303</v>
      </c>
      <c r="G6835" t="s">
        <v>12</v>
      </c>
      <c r="H6835" t="s">
        <v>17</v>
      </c>
      <c r="J6835" t="s">
        <v>18</v>
      </c>
      <c r="K6835" t="s">
        <v>20</v>
      </c>
      <c r="L6835">
        <v>4</v>
      </c>
    </row>
    <row r="6836" spans="1:12" hidden="1" x14ac:dyDescent="0.25">
      <c r="A6836">
        <v>-121.577</v>
      </c>
      <c r="B6836">
        <v>38.216500000000003</v>
      </c>
      <c r="C6836" t="s">
        <v>31597</v>
      </c>
      <c r="D6836">
        <v>2900</v>
      </c>
      <c r="E6836">
        <v>137</v>
      </c>
      <c r="F6836" t="s">
        <v>7304</v>
      </c>
      <c r="G6836" t="s">
        <v>224</v>
      </c>
      <c r="H6836" t="s">
        <v>221</v>
      </c>
      <c r="J6836" t="s">
        <v>18</v>
      </c>
      <c r="K6836" t="s">
        <v>20</v>
      </c>
      <c r="L6836">
        <v>6</v>
      </c>
    </row>
    <row r="6837" spans="1:12" x14ac:dyDescent="0.25">
      <c r="A6837">
        <v>-117.974</v>
      </c>
      <c r="B6837">
        <v>33.818300000000001</v>
      </c>
      <c r="C6837" t="s">
        <v>31598</v>
      </c>
      <c r="D6837">
        <v>5500</v>
      </c>
      <c r="E6837">
        <v>99</v>
      </c>
      <c r="F6837" t="s">
        <v>7305</v>
      </c>
      <c r="G6837" t="s">
        <v>12</v>
      </c>
      <c r="H6837" t="s">
        <v>13</v>
      </c>
      <c r="I6837">
        <v>2009</v>
      </c>
      <c r="J6837" t="s">
        <v>37</v>
      </c>
      <c r="K6837" t="s">
        <v>15</v>
      </c>
      <c r="L6837">
        <v>4</v>
      </c>
    </row>
    <row r="6838" spans="1:12" x14ac:dyDescent="0.25">
      <c r="A6838">
        <v>-121.45</v>
      </c>
      <c r="B6838">
        <v>37.700400000000002</v>
      </c>
      <c r="C6838" t="s">
        <v>31599</v>
      </c>
      <c r="D6838">
        <v>4625</v>
      </c>
      <c r="E6838">
        <v>77</v>
      </c>
      <c r="F6838" t="s">
        <v>423</v>
      </c>
      <c r="G6838" t="s">
        <v>12</v>
      </c>
      <c r="H6838" t="s">
        <v>13</v>
      </c>
      <c r="I6838">
        <v>2012</v>
      </c>
      <c r="J6838" t="s">
        <v>100</v>
      </c>
      <c r="K6838" t="s">
        <v>15</v>
      </c>
      <c r="L6838">
        <v>4</v>
      </c>
    </row>
    <row r="6839" spans="1:12" x14ac:dyDescent="0.25">
      <c r="A6839">
        <v>-95.58099</v>
      </c>
      <c r="B6839">
        <v>29.7195</v>
      </c>
      <c r="C6839" t="s">
        <v>31600</v>
      </c>
      <c r="D6839">
        <v>5225</v>
      </c>
      <c r="E6839">
        <v>74</v>
      </c>
      <c r="F6839" t="s">
        <v>7306</v>
      </c>
      <c r="G6839" t="s">
        <v>12</v>
      </c>
      <c r="H6839" t="s">
        <v>17</v>
      </c>
      <c r="I6839">
        <v>2009</v>
      </c>
      <c r="J6839" t="s">
        <v>27</v>
      </c>
      <c r="K6839" t="s">
        <v>15</v>
      </c>
      <c r="L6839">
        <v>4</v>
      </c>
    </row>
    <row r="6840" spans="1:12" x14ac:dyDescent="0.25">
      <c r="A6840">
        <v>-122.166</v>
      </c>
      <c r="B6840">
        <v>37.739809999999999</v>
      </c>
      <c r="C6840" t="s">
        <v>31601</v>
      </c>
      <c r="D6840">
        <v>4250</v>
      </c>
      <c r="E6840">
        <v>104</v>
      </c>
      <c r="F6840" t="s">
        <v>7307</v>
      </c>
      <c r="G6840" t="s">
        <v>12</v>
      </c>
      <c r="H6840" t="s">
        <v>13</v>
      </c>
      <c r="I6840">
        <v>2010</v>
      </c>
      <c r="J6840" t="s">
        <v>14</v>
      </c>
      <c r="K6840" t="s">
        <v>15</v>
      </c>
      <c r="L6840">
        <v>4</v>
      </c>
    </row>
    <row r="6841" spans="1:12" x14ac:dyDescent="0.25">
      <c r="A6841">
        <v>-77.409599999999998</v>
      </c>
      <c r="B6841">
        <v>38.884210000000003</v>
      </c>
      <c r="C6841" t="s">
        <v>31602</v>
      </c>
      <c r="D6841">
        <v>5275</v>
      </c>
      <c r="E6841">
        <v>124</v>
      </c>
      <c r="F6841" t="s">
        <v>7308</v>
      </c>
      <c r="G6841" t="s">
        <v>12</v>
      </c>
      <c r="H6841" t="s">
        <v>13</v>
      </c>
      <c r="I6841">
        <v>2009</v>
      </c>
      <c r="J6841" t="s">
        <v>27</v>
      </c>
      <c r="K6841" t="s">
        <v>15</v>
      </c>
      <c r="L6841">
        <v>4</v>
      </c>
    </row>
    <row r="6842" spans="1:12" x14ac:dyDescent="0.25">
      <c r="A6842">
        <v>-121.22499000000001</v>
      </c>
      <c r="B6842">
        <v>38.571599999999997</v>
      </c>
      <c r="C6842" t="s">
        <v>31603</v>
      </c>
      <c r="D6842">
        <v>5525</v>
      </c>
      <c r="E6842">
        <v>148</v>
      </c>
      <c r="F6842" t="s">
        <v>7308</v>
      </c>
      <c r="G6842" t="s">
        <v>12</v>
      </c>
      <c r="H6842" t="s">
        <v>17</v>
      </c>
      <c r="J6842" t="s">
        <v>54</v>
      </c>
      <c r="K6842" t="s">
        <v>15</v>
      </c>
      <c r="L6842">
        <v>4</v>
      </c>
    </row>
    <row r="6843" spans="1:12" x14ac:dyDescent="0.25">
      <c r="A6843">
        <v>-110.953</v>
      </c>
      <c r="B6843">
        <v>32.192599999999999</v>
      </c>
      <c r="C6843" t="s">
        <v>31604</v>
      </c>
      <c r="D6843">
        <v>3450</v>
      </c>
      <c r="E6843">
        <v>104</v>
      </c>
      <c r="F6843" t="s">
        <v>7309</v>
      </c>
      <c r="G6843" t="s">
        <v>12</v>
      </c>
      <c r="H6843" t="s">
        <v>17</v>
      </c>
      <c r="J6843" t="s">
        <v>18</v>
      </c>
      <c r="K6843" t="s">
        <v>20</v>
      </c>
      <c r="L6843">
        <v>4</v>
      </c>
    </row>
    <row r="6844" spans="1:12" x14ac:dyDescent="0.25">
      <c r="A6844">
        <v>-95.613900000000001</v>
      </c>
      <c r="B6844">
        <v>29.6875</v>
      </c>
      <c r="C6844" t="s">
        <v>31605</v>
      </c>
      <c r="D6844">
        <v>4625</v>
      </c>
      <c r="E6844">
        <v>146</v>
      </c>
      <c r="F6844" t="s">
        <v>7310</v>
      </c>
      <c r="G6844" t="s">
        <v>12</v>
      </c>
      <c r="H6844" t="s">
        <v>13</v>
      </c>
      <c r="I6844">
        <v>2010</v>
      </c>
      <c r="J6844" t="s">
        <v>48</v>
      </c>
      <c r="K6844" t="s">
        <v>15</v>
      </c>
      <c r="L6844">
        <v>4</v>
      </c>
    </row>
    <row r="6845" spans="1:12" x14ac:dyDescent="0.25">
      <c r="A6845">
        <v>-117.03100000000001</v>
      </c>
      <c r="B6845">
        <v>32.592599999999997</v>
      </c>
      <c r="C6845" t="s">
        <v>31606</v>
      </c>
      <c r="D6845">
        <v>4475</v>
      </c>
      <c r="E6845">
        <v>138</v>
      </c>
      <c r="F6845" t="s">
        <v>7311</v>
      </c>
      <c r="G6845" t="s">
        <v>12</v>
      </c>
      <c r="H6845" t="s">
        <v>13</v>
      </c>
      <c r="I6845">
        <v>2010</v>
      </c>
      <c r="J6845" t="s">
        <v>29</v>
      </c>
      <c r="K6845" t="s">
        <v>15</v>
      </c>
      <c r="L6845">
        <v>4</v>
      </c>
    </row>
    <row r="6846" spans="1:12" hidden="1" x14ac:dyDescent="0.25">
      <c r="A6846">
        <v>-112.08099</v>
      </c>
      <c r="B6846">
        <v>33.445500000000003</v>
      </c>
      <c r="C6846" t="s">
        <v>31607</v>
      </c>
      <c r="D6846">
        <v>9399</v>
      </c>
      <c r="E6846">
        <v>44</v>
      </c>
      <c r="F6846" t="s">
        <v>7312</v>
      </c>
      <c r="G6846" t="s">
        <v>63</v>
      </c>
      <c r="H6846" t="s">
        <v>119</v>
      </c>
      <c r="I6846">
        <v>2007</v>
      </c>
      <c r="J6846" t="s">
        <v>18</v>
      </c>
      <c r="K6846" t="s">
        <v>20</v>
      </c>
      <c r="L6846">
        <v>6</v>
      </c>
    </row>
    <row r="6847" spans="1:12" x14ac:dyDescent="0.25">
      <c r="A6847">
        <v>-84.11739</v>
      </c>
      <c r="B6847">
        <v>33.668599999999998</v>
      </c>
      <c r="C6847" t="s">
        <v>31608</v>
      </c>
      <c r="D6847">
        <v>6324</v>
      </c>
      <c r="E6847">
        <v>92</v>
      </c>
      <c r="F6847" t="s">
        <v>1444</v>
      </c>
      <c r="G6847" t="s">
        <v>12</v>
      </c>
      <c r="H6847" t="s">
        <v>13</v>
      </c>
      <c r="I6847">
        <v>2010</v>
      </c>
      <c r="J6847" t="s">
        <v>24</v>
      </c>
      <c r="K6847" t="s">
        <v>15</v>
      </c>
      <c r="L6847">
        <v>4</v>
      </c>
    </row>
    <row r="6848" spans="1:12" hidden="1" x14ac:dyDescent="0.25">
      <c r="A6848">
        <v>-121.80199</v>
      </c>
      <c r="B6848">
        <v>37.412700000000001</v>
      </c>
      <c r="C6848" t="s">
        <v>31609</v>
      </c>
      <c r="D6848">
        <v>5000</v>
      </c>
      <c r="E6848">
        <v>92</v>
      </c>
      <c r="F6848" t="s">
        <v>7313</v>
      </c>
      <c r="G6848" t="s">
        <v>220</v>
      </c>
      <c r="H6848" t="s">
        <v>221</v>
      </c>
      <c r="I6848">
        <v>2009</v>
      </c>
      <c r="J6848" t="s">
        <v>222</v>
      </c>
      <c r="K6848" t="s">
        <v>20</v>
      </c>
      <c r="L6848">
        <v>6</v>
      </c>
    </row>
    <row r="6849" spans="1:12" x14ac:dyDescent="0.25">
      <c r="A6849">
        <v>-117.846</v>
      </c>
      <c r="B6849">
        <v>33.902999999999999</v>
      </c>
      <c r="C6849" t="s">
        <v>31610</v>
      </c>
      <c r="D6849">
        <v>5425</v>
      </c>
      <c r="E6849">
        <v>84</v>
      </c>
      <c r="F6849" t="s">
        <v>7314</v>
      </c>
      <c r="G6849" t="s">
        <v>12</v>
      </c>
      <c r="H6849" t="s">
        <v>13</v>
      </c>
      <c r="I6849">
        <v>2010</v>
      </c>
      <c r="J6849" t="s">
        <v>24</v>
      </c>
      <c r="K6849" t="s">
        <v>15</v>
      </c>
      <c r="L6849">
        <v>4</v>
      </c>
    </row>
    <row r="6850" spans="1:12" x14ac:dyDescent="0.25">
      <c r="A6850">
        <v>-95.568290000000005</v>
      </c>
      <c r="B6850">
        <v>29.74681</v>
      </c>
      <c r="C6850" t="s">
        <v>31611</v>
      </c>
      <c r="D6850">
        <v>6575</v>
      </c>
      <c r="E6850">
        <v>76</v>
      </c>
      <c r="F6850" t="s">
        <v>1013</v>
      </c>
      <c r="G6850" t="s">
        <v>12</v>
      </c>
      <c r="H6850" t="s">
        <v>17</v>
      </c>
      <c r="I6850">
        <v>2009</v>
      </c>
      <c r="J6850" t="s">
        <v>27</v>
      </c>
      <c r="K6850" t="s">
        <v>15</v>
      </c>
      <c r="L6850">
        <v>4</v>
      </c>
    </row>
    <row r="6851" spans="1:12" x14ac:dyDescent="0.25">
      <c r="A6851">
        <v>-77.412189999999995</v>
      </c>
      <c r="B6851">
        <v>38.880000000000003</v>
      </c>
      <c r="C6851" t="s">
        <v>31612</v>
      </c>
      <c r="D6851">
        <v>5275</v>
      </c>
      <c r="E6851">
        <v>127</v>
      </c>
      <c r="F6851" t="s">
        <v>7313</v>
      </c>
      <c r="G6851" t="s">
        <v>12</v>
      </c>
      <c r="H6851" t="s">
        <v>13</v>
      </c>
      <c r="I6851">
        <v>2009</v>
      </c>
      <c r="J6851" t="s">
        <v>27</v>
      </c>
      <c r="K6851" t="s">
        <v>15</v>
      </c>
      <c r="L6851">
        <v>4</v>
      </c>
    </row>
    <row r="6852" spans="1:12" x14ac:dyDescent="0.25">
      <c r="A6852">
        <v>-121.22499999999999</v>
      </c>
      <c r="B6852">
        <v>38.5687</v>
      </c>
      <c r="C6852" t="s">
        <v>31613</v>
      </c>
      <c r="D6852">
        <v>5525</v>
      </c>
      <c r="E6852">
        <v>148</v>
      </c>
      <c r="F6852" t="s">
        <v>7313</v>
      </c>
      <c r="G6852" t="s">
        <v>12</v>
      </c>
      <c r="H6852" t="s">
        <v>17</v>
      </c>
      <c r="J6852" t="s">
        <v>54</v>
      </c>
      <c r="K6852" t="s">
        <v>15</v>
      </c>
      <c r="L6852">
        <v>4</v>
      </c>
    </row>
    <row r="6853" spans="1:12" x14ac:dyDescent="0.25">
      <c r="A6853">
        <v>-82.748800000000003</v>
      </c>
      <c r="B6853">
        <v>27.775600000000001</v>
      </c>
      <c r="C6853" t="s">
        <v>31614</v>
      </c>
      <c r="D6853">
        <v>6275</v>
      </c>
      <c r="E6853">
        <v>141</v>
      </c>
      <c r="F6853" t="s">
        <v>7315</v>
      </c>
      <c r="G6853" t="s">
        <v>12</v>
      </c>
      <c r="H6853" t="s">
        <v>13</v>
      </c>
      <c r="I6853">
        <v>2010</v>
      </c>
      <c r="J6853" t="s">
        <v>29</v>
      </c>
      <c r="K6853" t="s">
        <v>15</v>
      </c>
      <c r="L6853">
        <v>4</v>
      </c>
    </row>
    <row r="6854" spans="1:12" x14ac:dyDescent="0.25">
      <c r="A6854">
        <v>-118.494</v>
      </c>
      <c r="B6854">
        <v>33.813400000000001</v>
      </c>
      <c r="C6854" t="s">
        <v>31615</v>
      </c>
      <c r="D6854">
        <v>14500</v>
      </c>
      <c r="E6854">
        <v>95</v>
      </c>
      <c r="F6854" t="s">
        <v>7316</v>
      </c>
      <c r="G6854" t="s">
        <v>181</v>
      </c>
      <c r="H6854" t="s">
        <v>182</v>
      </c>
      <c r="I6854">
        <v>2004</v>
      </c>
      <c r="J6854" t="s">
        <v>18</v>
      </c>
      <c r="K6854" t="s">
        <v>20</v>
      </c>
      <c r="L6854">
        <v>4</v>
      </c>
    </row>
    <row r="6855" spans="1:12" x14ac:dyDescent="0.25">
      <c r="A6855">
        <v>-95.611900000000006</v>
      </c>
      <c r="B6855">
        <v>29.713799999999999</v>
      </c>
      <c r="C6855" t="s">
        <v>31616</v>
      </c>
      <c r="D6855">
        <v>4425</v>
      </c>
      <c r="E6855">
        <v>91</v>
      </c>
      <c r="F6855" t="s">
        <v>7317</v>
      </c>
      <c r="G6855" t="s">
        <v>12</v>
      </c>
      <c r="H6855" t="s">
        <v>13</v>
      </c>
      <c r="I6855">
        <v>2009</v>
      </c>
      <c r="J6855" t="s">
        <v>27</v>
      </c>
      <c r="K6855" t="s">
        <v>15</v>
      </c>
      <c r="L6855">
        <v>4</v>
      </c>
    </row>
    <row r="6856" spans="1:12" x14ac:dyDescent="0.25">
      <c r="A6856">
        <v>-115.17099</v>
      </c>
      <c r="B6856">
        <v>36.133200000000002</v>
      </c>
      <c r="C6856" t="s">
        <v>31617</v>
      </c>
      <c r="D6856">
        <v>7224</v>
      </c>
      <c r="E6856">
        <v>73</v>
      </c>
      <c r="F6856" t="s">
        <v>7318</v>
      </c>
      <c r="G6856" t="s">
        <v>12</v>
      </c>
      <c r="H6856" t="s">
        <v>17</v>
      </c>
      <c r="I6856">
        <v>2010</v>
      </c>
      <c r="J6856" t="s">
        <v>48</v>
      </c>
      <c r="K6856" t="s">
        <v>15</v>
      </c>
      <c r="L6856">
        <v>4</v>
      </c>
    </row>
    <row r="6857" spans="1:12" x14ac:dyDescent="0.25">
      <c r="A6857">
        <v>-77.413700000000006</v>
      </c>
      <c r="B6857">
        <v>38.878100000000003</v>
      </c>
      <c r="C6857" t="s">
        <v>31618</v>
      </c>
      <c r="D6857">
        <v>5250</v>
      </c>
      <c r="E6857">
        <v>127</v>
      </c>
      <c r="F6857" t="s">
        <v>7319</v>
      </c>
      <c r="G6857" t="s">
        <v>12</v>
      </c>
      <c r="H6857" t="s">
        <v>13</v>
      </c>
      <c r="I6857">
        <v>2009</v>
      </c>
      <c r="J6857" t="s">
        <v>27</v>
      </c>
      <c r="K6857" t="s">
        <v>15</v>
      </c>
      <c r="L6857">
        <v>4</v>
      </c>
    </row>
    <row r="6858" spans="1:12" x14ac:dyDescent="0.25">
      <c r="A6858">
        <v>-121.227</v>
      </c>
      <c r="B6858">
        <v>38.563200000000002</v>
      </c>
      <c r="C6858" t="s">
        <v>31619</v>
      </c>
      <c r="D6858">
        <v>5525</v>
      </c>
      <c r="E6858">
        <v>147</v>
      </c>
      <c r="F6858" t="s">
        <v>7319</v>
      </c>
      <c r="G6858" t="s">
        <v>12</v>
      </c>
      <c r="H6858" t="s">
        <v>17</v>
      </c>
      <c r="J6858" t="s">
        <v>54</v>
      </c>
      <c r="K6858" t="s">
        <v>15</v>
      </c>
      <c r="L6858">
        <v>4</v>
      </c>
    </row>
    <row r="6859" spans="1:12" x14ac:dyDescent="0.25">
      <c r="A6859">
        <v>-88.529799999999994</v>
      </c>
      <c r="B6859">
        <v>42.02111</v>
      </c>
      <c r="C6859" t="s">
        <v>31620</v>
      </c>
      <c r="D6859">
        <v>3200</v>
      </c>
      <c r="E6859">
        <v>61</v>
      </c>
      <c r="F6859" t="s">
        <v>7320</v>
      </c>
      <c r="G6859" t="s">
        <v>12</v>
      </c>
      <c r="H6859" t="s">
        <v>13</v>
      </c>
      <c r="I6859">
        <v>2010</v>
      </c>
      <c r="J6859" t="s">
        <v>37</v>
      </c>
      <c r="K6859" t="s">
        <v>15</v>
      </c>
      <c r="L6859">
        <v>4</v>
      </c>
    </row>
    <row r="6860" spans="1:12" x14ac:dyDescent="0.25">
      <c r="A6860">
        <v>-77.441590000000005</v>
      </c>
      <c r="B6860">
        <v>38.885800000000003</v>
      </c>
      <c r="C6860" t="s">
        <v>31621</v>
      </c>
      <c r="D6860">
        <v>9425</v>
      </c>
      <c r="E6860">
        <v>83</v>
      </c>
      <c r="F6860" t="s">
        <v>7321</v>
      </c>
      <c r="G6860" t="s">
        <v>12</v>
      </c>
      <c r="H6860" t="s">
        <v>17</v>
      </c>
      <c r="I6860">
        <v>2009</v>
      </c>
      <c r="J6860" t="s">
        <v>57</v>
      </c>
      <c r="K6860" t="s">
        <v>15</v>
      </c>
      <c r="L6860">
        <v>4</v>
      </c>
    </row>
    <row r="6861" spans="1:12" x14ac:dyDescent="0.25">
      <c r="A6861">
        <v>-98.125699999999995</v>
      </c>
      <c r="B6861">
        <v>26.060500000000001</v>
      </c>
      <c r="C6861" t="s">
        <v>31622</v>
      </c>
      <c r="D6861">
        <v>2000</v>
      </c>
      <c r="E6861">
        <v>105</v>
      </c>
      <c r="F6861" t="s">
        <v>7322</v>
      </c>
      <c r="G6861" t="s">
        <v>12</v>
      </c>
      <c r="H6861" t="s">
        <v>17</v>
      </c>
      <c r="I6861">
        <v>2001</v>
      </c>
      <c r="J6861" t="s">
        <v>18</v>
      </c>
      <c r="K6861" t="s">
        <v>20</v>
      </c>
      <c r="L6861">
        <v>4</v>
      </c>
    </row>
    <row r="6862" spans="1:12" x14ac:dyDescent="0.25">
      <c r="A6862">
        <v>-71.144000000000005</v>
      </c>
      <c r="B6862">
        <v>42.112400000000001</v>
      </c>
      <c r="C6862" t="s">
        <v>31623</v>
      </c>
      <c r="D6862">
        <v>8325</v>
      </c>
      <c r="E6862">
        <v>111</v>
      </c>
      <c r="F6862" t="s">
        <v>7323</v>
      </c>
      <c r="G6862" t="s">
        <v>12</v>
      </c>
      <c r="H6862" t="s">
        <v>17</v>
      </c>
      <c r="I6862">
        <v>2015</v>
      </c>
      <c r="J6862" t="s">
        <v>48</v>
      </c>
      <c r="K6862" t="s">
        <v>15</v>
      </c>
      <c r="L6862">
        <v>4</v>
      </c>
    </row>
    <row r="6863" spans="1:12" x14ac:dyDescent="0.25">
      <c r="A6863">
        <v>-77.417500000000004</v>
      </c>
      <c r="B6863">
        <v>38.874600000000001</v>
      </c>
      <c r="C6863" t="s">
        <v>31624</v>
      </c>
      <c r="D6863">
        <v>5262</v>
      </c>
      <c r="E6863">
        <v>132</v>
      </c>
      <c r="F6863" t="s">
        <v>7324</v>
      </c>
      <c r="G6863" t="s">
        <v>12</v>
      </c>
      <c r="H6863" t="s">
        <v>13</v>
      </c>
      <c r="I6863">
        <v>2009</v>
      </c>
      <c r="J6863" t="s">
        <v>27</v>
      </c>
      <c r="K6863" t="s">
        <v>15</v>
      </c>
      <c r="L6863">
        <v>4</v>
      </c>
    </row>
    <row r="6864" spans="1:12" x14ac:dyDescent="0.25">
      <c r="A6864">
        <v>-121.23</v>
      </c>
      <c r="B6864">
        <v>38.558199999999999</v>
      </c>
      <c r="C6864" t="s">
        <v>31625</v>
      </c>
      <c r="D6864">
        <v>5525</v>
      </c>
      <c r="E6864">
        <v>146</v>
      </c>
      <c r="F6864" t="s">
        <v>7324</v>
      </c>
      <c r="G6864" t="s">
        <v>12</v>
      </c>
      <c r="H6864" t="s">
        <v>17</v>
      </c>
      <c r="J6864" t="s">
        <v>54</v>
      </c>
      <c r="K6864" t="s">
        <v>15</v>
      </c>
      <c r="L6864">
        <v>4</v>
      </c>
    </row>
    <row r="6865" spans="1:12" x14ac:dyDescent="0.25">
      <c r="A6865">
        <v>-118.264</v>
      </c>
      <c r="B6865">
        <v>33.799599999999998</v>
      </c>
      <c r="C6865" t="s">
        <v>31626</v>
      </c>
      <c r="D6865">
        <v>8300</v>
      </c>
      <c r="E6865">
        <v>66</v>
      </c>
      <c r="F6865" t="s">
        <v>7325</v>
      </c>
      <c r="G6865" t="s">
        <v>12</v>
      </c>
      <c r="H6865" t="s">
        <v>31</v>
      </c>
      <c r="I6865">
        <v>2010</v>
      </c>
      <c r="J6865" t="s">
        <v>37</v>
      </c>
      <c r="K6865" t="s">
        <v>15</v>
      </c>
      <c r="L6865">
        <v>4</v>
      </c>
    </row>
    <row r="6866" spans="1:12" hidden="1" x14ac:dyDescent="0.25">
      <c r="A6866">
        <v>-122.36599</v>
      </c>
      <c r="B6866">
        <v>48.395699999999998</v>
      </c>
      <c r="C6866" t="s">
        <v>31627</v>
      </c>
      <c r="D6866">
        <v>3225</v>
      </c>
      <c r="E6866">
        <v>47</v>
      </c>
      <c r="F6866" t="s">
        <v>7326</v>
      </c>
      <c r="G6866" t="s">
        <v>220</v>
      </c>
      <c r="H6866" t="s">
        <v>221</v>
      </c>
      <c r="I6866">
        <v>2009</v>
      </c>
      <c r="J6866" t="s">
        <v>18</v>
      </c>
      <c r="K6866" t="s">
        <v>20</v>
      </c>
      <c r="L6866">
        <v>2</v>
      </c>
    </row>
    <row r="6867" spans="1:12" x14ac:dyDescent="0.25">
      <c r="A6867">
        <v>-117.01299</v>
      </c>
      <c r="B6867">
        <v>32.594209999999997</v>
      </c>
      <c r="C6867" t="s">
        <v>31628</v>
      </c>
      <c r="D6867">
        <v>4429</v>
      </c>
      <c r="E6867">
        <v>115</v>
      </c>
      <c r="F6867" t="s">
        <v>7327</v>
      </c>
      <c r="G6867" t="s">
        <v>12</v>
      </c>
      <c r="H6867" t="s">
        <v>13</v>
      </c>
      <c r="I6867">
        <v>2010</v>
      </c>
      <c r="J6867" t="s">
        <v>29</v>
      </c>
      <c r="K6867" t="s">
        <v>15</v>
      </c>
      <c r="L6867">
        <v>4</v>
      </c>
    </row>
    <row r="6868" spans="1:12" x14ac:dyDescent="0.25">
      <c r="A6868">
        <v>-121.99</v>
      </c>
      <c r="B6868">
        <v>37.710999999999999</v>
      </c>
      <c r="C6868" t="s">
        <v>31629</v>
      </c>
      <c r="D6868">
        <v>2700</v>
      </c>
      <c r="E6868">
        <v>97</v>
      </c>
      <c r="F6868" t="s">
        <v>7328</v>
      </c>
      <c r="G6868" t="s">
        <v>12</v>
      </c>
      <c r="H6868" t="s">
        <v>13</v>
      </c>
      <c r="I6868">
        <v>2010</v>
      </c>
      <c r="J6868" t="s">
        <v>14</v>
      </c>
      <c r="K6868" t="s">
        <v>15</v>
      </c>
      <c r="L6868">
        <v>4</v>
      </c>
    </row>
    <row r="6869" spans="1:12" x14ac:dyDescent="0.25">
      <c r="A6869">
        <v>-121.816</v>
      </c>
      <c r="B6869">
        <v>37.575899999999997</v>
      </c>
      <c r="C6869" t="s">
        <v>31630</v>
      </c>
      <c r="D6869">
        <v>4450</v>
      </c>
      <c r="E6869">
        <v>58</v>
      </c>
      <c r="F6869" t="s">
        <v>7329</v>
      </c>
      <c r="G6869" t="s">
        <v>12</v>
      </c>
      <c r="H6869" t="s">
        <v>13</v>
      </c>
      <c r="I6869">
        <v>2012</v>
      </c>
      <c r="J6869" t="s">
        <v>100</v>
      </c>
      <c r="K6869" t="s">
        <v>15</v>
      </c>
      <c r="L6869">
        <v>4</v>
      </c>
    </row>
    <row r="6870" spans="1:12" x14ac:dyDescent="0.25">
      <c r="A6870">
        <v>-88.530990000000003</v>
      </c>
      <c r="B6870">
        <v>42.018099999999997</v>
      </c>
      <c r="C6870" t="s">
        <v>31631</v>
      </c>
      <c r="D6870">
        <v>3300</v>
      </c>
      <c r="E6870">
        <v>62</v>
      </c>
      <c r="F6870" t="s">
        <v>7330</v>
      </c>
      <c r="G6870" t="s">
        <v>12</v>
      </c>
      <c r="H6870" t="s">
        <v>13</v>
      </c>
      <c r="I6870">
        <v>2010</v>
      </c>
      <c r="J6870" t="s">
        <v>37</v>
      </c>
      <c r="K6870" t="s">
        <v>15</v>
      </c>
      <c r="L6870">
        <v>4</v>
      </c>
    </row>
    <row r="6871" spans="1:12" hidden="1" x14ac:dyDescent="0.25">
      <c r="A6871">
        <v>-117.42399</v>
      </c>
      <c r="B6871">
        <v>32.951009999999997</v>
      </c>
      <c r="C6871" t="s">
        <v>31632</v>
      </c>
      <c r="D6871">
        <v>5624</v>
      </c>
      <c r="E6871">
        <v>116</v>
      </c>
      <c r="F6871" t="s">
        <v>7331</v>
      </c>
      <c r="G6871" t="s">
        <v>102</v>
      </c>
      <c r="H6871" t="s">
        <v>103</v>
      </c>
      <c r="I6871">
        <v>2010</v>
      </c>
      <c r="J6871" t="s">
        <v>18</v>
      </c>
      <c r="K6871" t="s">
        <v>20</v>
      </c>
      <c r="L6871">
        <v>5</v>
      </c>
    </row>
    <row r="6872" spans="1:12" x14ac:dyDescent="0.25">
      <c r="A6872">
        <v>-74.297600000000003</v>
      </c>
      <c r="B6872">
        <v>40.380409999999998</v>
      </c>
      <c r="C6872" t="s">
        <v>31633</v>
      </c>
      <c r="D6872">
        <v>4900</v>
      </c>
      <c r="E6872">
        <v>83</v>
      </c>
      <c r="F6872" t="s">
        <v>748</v>
      </c>
      <c r="G6872" t="s">
        <v>12</v>
      </c>
      <c r="H6872" t="s">
        <v>31</v>
      </c>
      <c r="I6872">
        <v>2005</v>
      </c>
      <c r="J6872" t="s">
        <v>32</v>
      </c>
      <c r="K6872" t="s">
        <v>15</v>
      </c>
      <c r="L6872">
        <v>4</v>
      </c>
    </row>
    <row r="6873" spans="1:12" x14ac:dyDescent="0.25">
      <c r="A6873">
        <v>-121.23399000000001</v>
      </c>
      <c r="B6873">
        <v>38.553809999999999</v>
      </c>
      <c r="C6873" t="s">
        <v>31634</v>
      </c>
      <c r="D6873">
        <v>5525</v>
      </c>
      <c r="E6873">
        <v>144</v>
      </c>
      <c r="F6873" t="s">
        <v>548</v>
      </c>
      <c r="G6873" t="s">
        <v>12</v>
      </c>
      <c r="H6873" t="s">
        <v>17</v>
      </c>
      <c r="J6873" t="s">
        <v>54</v>
      </c>
      <c r="K6873" t="s">
        <v>15</v>
      </c>
      <c r="L6873">
        <v>4</v>
      </c>
    </row>
    <row r="6874" spans="1:12" x14ac:dyDescent="0.25">
      <c r="A6874">
        <v>-82.546300000000002</v>
      </c>
      <c r="B6874">
        <v>27.995799999999999</v>
      </c>
      <c r="C6874" t="s">
        <v>31635</v>
      </c>
      <c r="D6874">
        <v>6425</v>
      </c>
      <c r="E6874">
        <v>109</v>
      </c>
      <c r="F6874" t="s">
        <v>7332</v>
      </c>
      <c r="G6874" t="s">
        <v>12</v>
      </c>
      <c r="H6874" t="s">
        <v>13</v>
      </c>
      <c r="I6874">
        <v>2010</v>
      </c>
      <c r="J6874" t="s">
        <v>29</v>
      </c>
      <c r="K6874" t="s">
        <v>15</v>
      </c>
      <c r="L6874">
        <v>4</v>
      </c>
    </row>
    <row r="6875" spans="1:12" x14ac:dyDescent="0.25">
      <c r="A6875">
        <v>-73.981589999999997</v>
      </c>
      <c r="B6875">
        <v>40.630099999999999</v>
      </c>
      <c r="C6875" t="s">
        <v>31636</v>
      </c>
      <c r="D6875">
        <v>5475</v>
      </c>
      <c r="E6875">
        <v>78</v>
      </c>
      <c r="F6875" t="s">
        <v>7333</v>
      </c>
      <c r="G6875" t="s">
        <v>12</v>
      </c>
      <c r="H6875" t="s">
        <v>13</v>
      </c>
      <c r="I6875">
        <v>2010</v>
      </c>
      <c r="J6875" t="s">
        <v>37</v>
      </c>
      <c r="K6875" t="s">
        <v>15</v>
      </c>
      <c r="L6875">
        <v>4</v>
      </c>
    </row>
    <row r="6876" spans="1:12" x14ac:dyDescent="0.25">
      <c r="A6876">
        <v>-88.609499999999997</v>
      </c>
      <c r="B6876">
        <v>42.286700000000003</v>
      </c>
      <c r="C6876" t="s">
        <v>31637</v>
      </c>
      <c r="D6876">
        <v>4400</v>
      </c>
      <c r="E6876">
        <v>108</v>
      </c>
      <c r="F6876" t="s">
        <v>788</v>
      </c>
      <c r="G6876" t="s">
        <v>12</v>
      </c>
      <c r="H6876" t="s">
        <v>13</v>
      </c>
      <c r="I6876">
        <v>2010</v>
      </c>
      <c r="J6876" t="s">
        <v>35</v>
      </c>
      <c r="K6876" t="s">
        <v>15</v>
      </c>
      <c r="L6876">
        <v>4</v>
      </c>
    </row>
    <row r="6877" spans="1:12" x14ac:dyDescent="0.25">
      <c r="A6877">
        <v>-77.260199999999998</v>
      </c>
      <c r="B6877">
        <v>38.822609999999997</v>
      </c>
      <c r="C6877" t="s">
        <v>31638</v>
      </c>
      <c r="D6877">
        <v>7349</v>
      </c>
      <c r="E6877">
        <v>76</v>
      </c>
      <c r="F6877" t="s">
        <v>7334</v>
      </c>
      <c r="G6877" t="s">
        <v>12</v>
      </c>
      <c r="H6877" t="s">
        <v>31</v>
      </c>
      <c r="I6877">
        <v>2010</v>
      </c>
      <c r="J6877" t="s">
        <v>37</v>
      </c>
      <c r="K6877" t="s">
        <v>15</v>
      </c>
      <c r="L6877">
        <v>4</v>
      </c>
    </row>
    <row r="6878" spans="1:12" hidden="1" x14ac:dyDescent="0.25">
      <c r="A6878">
        <v>-121.79799</v>
      </c>
      <c r="B6878">
        <v>37.428609999999999</v>
      </c>
      <c r="C6878" t="s">
        <v>31639</v>
      </c>
      <c r="D6878">
        <v>4771</v>
      </c>
      <c r="E6878">
        <v>96</v>
      </c>
      <c r="F6878" t="s">
        <v>7335</v>
      </c>
      <c r="G6878" t="s">
        <v>220</v>
      </c>
      <c r="H6878" t="s">
        <v>221</v>
      </c>
      <c r="I6878">
        <v>2009</v>
      </c>
      <c r="J6878" t="s">
        <v>222</v>
      </c>
      <c r="K6878" t="s">
        <v>20</v>
      </c>
      <c r="L6878">
        <v>6</v>
      </c>
    </row>
    <row r="6879" spans="1:12" x14ac:dyDescent="0.25">
      <c r="A6879">
        <v>-117.22899</v>
      </c>
      <c r="B6879">
        <v>34.072299999999998</v>
      </c>
      <c r="C6879" t="s">
        <v>31640</v>
      </c>
      <c r="D6879">
        <v>12500</v>
      </c>
      <c r="E6879">
        <v>150</v>
      </c>
      <c r="F6879" t="s">
        <v>7336</v>
      </c>
      <c r="G6879" t="s">
        <v>181</v>
      </c>
      <c r="H6879" t="s">
        <v>182</v>
      </c>
      <c r="I6879">
        <v>2003</v>
      </c>
      <c r="J6879" t="s">
        <v>18</v>
      </c>
      <c r="K6879" t="s">
        <v>20</v>
      </c>
      <c r="L6879">
        <v>4</v>
      </c>
    </row>
    <row r="6880" spans="1:12" hidden="1" x14ac:dyDescent="0.25">
      <c r="A6880">
        <v>-122.41298999999999</v>
      </c>
      <c r="B6880">
        <v>48.413209999999999</v>
      </c>
      <c r="C6880" t="s">
        <v>31641</v>
      </c>
      <c r="D6880">
        <v>4600</v>
      </c>
      <c r="E6880">
        <v>52</v>
      </c>
      <c r="F6880" t="s">
        <v>7337</v>
      </c>
      <c r="G6880" t="s">
        <v>220</v>
      </c>
      <c r="H6880" t="s">
        <v>221</v>
      </c>
      <c r="I6880">
        <v>2009</v>
      </c>
      <c r="J6880" t="s">
        <v>18</v>
      </c>
      <c r="K6880" t="s">
        <v>20</v>
      </c>
      <c r="L6880">
        <v>2</v>
      </c>
    </row>
    <row r="6881" spans="1:12" x14ac:dyDescent="0.25">
      <c r="A6881">
        <v>-83.378690000000006</v>
      </c>
      <c r="B6881">
        <v>34.2654</v>
      </c>
      <c r="C6881" t="s">
        <v>31642</v>
      </c>
      <c r="D6881">
        <v>9200</v>
      </c>
      <c r="E6881">
        <v>101</v>
      </c>
      <c r="F6881" t="s">
        <v>7338</v>
      </c>
      <c r="G6881" t="s">
        <v>12</v>
      </c>
      <c r="H6881" t="s">
        <v>71</v>
      </c>
      <c r="I6881">
        <v>2005</v>
      </c>
      <c r="J6881" t="s">
        <v>32</v>
      </c>
      <c r="K6881" t="s">
        <v>15</v>
      </c>
      <c r="L6881">
        <v>4</v>
      </c>
    </row>
    <row r="6882" spans="1:12" x14ac:dyDescent="0.25">
      <c r="A6882">
        <v>-88.532489999999996</v>
      </c>
      <c r="B6882">
        <v>42.012300000000003</v>
      </c>
      <c r="C6882" t="s">
        <v>31643</v>
      </c>
      <c r="D6882">
        <v>3350</v>
      </c>
      <c r="E6882">
        <v>70</v>
      </c>
      <c r="F6882" t="s">
        <v>7339</v>
      </c>
      <c r="G6882" t="s">
        <v>12</v>
      </c>
      <c r="H6882" t="s">
        <v>13</v>
      </c>
      <c r="I6882">
        <v>2010</v>
      </c>
      <c r="J6882" t="s">
        <v>37</v>
      </c>
      <c r="K6882" t="s">
        <v>15</v>
      </c>
      <c r="L6882">
        <v>4</v>
      </c>
    </row>
    <row r="6883" spans="1:12" x14ac:dyDescent="0.25">
      <c r="A6883">
        <v>-77.291399999999996</v>
      </c>
      <c r="B6883">
        <v>38.775300000000001</v>
      </c>
      <c r="C6883" t="s">
        <v>31644</v>
      </c>
      <c r="D6883">
        <v>7149</v>
      </c>
      <c r="E6883">
        <v>81</v>
      </c>
      <c r="F6883" t="s">
        <v>7340</v>
      </c>
      <c r="G6883" t="s">
        <v>12</v>
      </c>
      <c r="H6883" t="s">
        <v>13</v>
      </c>
      <c r="I6883">
        <v>2009</v>
      </c>
      <c r="J6883" t="s">
        <v>27</v>
      </c>
      <c r="K6883" t="s">
        <v>15</v>
      </c>
      <c r="L6883">
        <v>4</v>
      </c>
    </row>
    <row r="6884" spans="1:12" hidden="1" x14ac:dyDescent="0.25">
      <c r="A6884">
        <v>-121.79799</v>
      </c>
      <c r="B6884">
        <v>37.433999999999997</v>
      </c>
      <c r="C6884" t="s">
        <v>31645</v>
      </c>
      <c r="D6884">
        <v>4600</v>
      </c>
      <c r="E6884">
        <v>101</v>
      </c>
      <c r="F6884" t="s">
        <v>7341</v>
      </c>
      <c r="G6884" t="s">
        <v>220</v>
      </c>
      <c r="H6884" t="s">
        <v>221</v>
      </c>
      <c r="I6884">
        <v>2009</v>
      </c>
      <c r="J6884" t="s">
        <v>222</v>
      </c>
      <c r="K6884" t="s">
        <v>20</v>
      </c>
      <c r="L6884">
        <v>6</v>
      </c>
    </row>
    <row r="6885" spans="1:12" x14ac:dyDescent="0.25">
      <c r="A6885">
        <v>-98.24409</v>
      </c>
      <c r="B6885">
        <v>26.180499999999999</v>
      </c>
      <c r="C6885" t="s">
        <v>31646</v>
      </c>
      <c r="D6885">
        <v>200</v>
      </c>
      <c r="E6885">
        <v>39</v>
      </c>
      <c r="F6885" t="s">
        <v>7342</v>
      </c>
      <c r="G6885" t="s">
        <v>12</v>
      </c>
      <c r="H6885" t="s">
        <v>17</v>
      </c>
      <c r="I6885">
        <v>2001</v>
      </c>
      <c r="J6885" t="s">
        <v>18</v>
      </c>
      <c r="K6885" t="s">
        <v>20</v>
      </c>
      <c r="L6885">
        <v>4</v>
      </c>
    </row>
    <row r="6886" spans="1:12" x14ac:dyDescent="0.25">
      <c r="A6886">
        <v>-77.444789999999998</v>
      </c>
      <c r="B6886">
        <v>38.867199999999997</v>
      </c>
      <c r="C6886" t="s">
        <v>31647</v>
      </c>
      <c r="D6886">
        <v>5250</v>
      </c>
      <c r="E6886">
        <v>147</v>
      </c>
      <c r="F6886" t="s">
        <v>7341</v>
      </c>
      <c r="G6886" t="s">
        <v>12</v>
      </c>
      <c r="H6886" t="s">
        <v>13</v>
      </c>
      <c r="I6886">
        <v>2009</v>
      </c>
      <c r="J6886" t="s">
        <v>27</v>
      </c>
      <c r="K6886" t="s">
        <v>15</v>
      </c>
      <c r="L6886">
        <v>4</v>
      </c>
    </row>
    <row r="6887" spans="1:12" x14ac:dyDescent="0.25">
      <c r="A6887">
        <v>-118.184</v>
      </c>
      <c r="B6887">
        <v>33.747500000000002</v>
      </c>
      <c r="C6887" t="s">
        <v>31648</v>
      </c>
      <c r="D6887">
        <v>4771</v>
      </c>
      <c r="E6887">
        <v>92</v>
      </c>
      <c r="F6887" t="s">
        <v>7343</v>
      </c>
      <c r="G6887" t="s">
        <v>12</v>
      </c>
      <c r="H6887" t="s">
        <v>13</v>
      </c>
      <c r="I6887">
        <v>2010</v>
      </c>
      <c r="J6887" t="s">
        <v>29</v>
      </c>
      <c r="K6887" t="s">
        <v>15</v>
      </c>
      <c r="L6887">
        <v>4</v>
      </c>
    </row>
    <row r="6888" spans="1:12" x14ac:dyDescent="0.25">
      <c r="A6888">
        <v>-116.99099</v>
      </c>
      <c r="B6888">
        <v>32.594900000000003</v>
      </c>
      <c r="C6888" t="s">
        <v>31649</v>
      </c>
      <c r="D6888">
        <v>4365</v>
      </c>
      <c r="E6888">
        <v>100</v>
      </c>
      <c r="F6888" t="s">
        <v>7341</v>
      </c>
      <c r="G6888" t="s">
        <v>12</v>
      </c>
      <c r="H6888" t="s">
        <v>13</v>
      </c>
      <c r="I6888">
        <v>2010</v>
      </c>
      <c r="J6888" t="s">
        <v>29</v>
      </c>
      <c r="K6888" t="s">
        <v>15</v>
      </c>
      <c r="L6888">
        <v>4</v>
      </c>
    </row>
    <row r="6889" spans="1:12" x14ac:dyDescent="0.25">
      <c r="A6889">
        <v>-95.74</v>
      </c>
      <c r="B6889">
        <v>29.764299999999999</v>
      </c>
      <c r="C6889" t="s">
        <v>31650</v>
      </c>
      <c r="D6889">
        <v>4675</v>
      </c>
      <c r="E6889">
        <v>109</v>
      </c>
      <c r="F6889" t="s">
        <v>7344</v>
      </c>
      <c r="G6889" t="s">
        <v>12</v>
      </c>
      <c r="H6889" t="s">
        <v>13</v>
      </c>
      <c r="I6889">
        <v>2010</v>
      </c>
      <c r="J6889" t="s">
        <v>48</v>
      </c>
      <c r="K6889" t="s">
        <v>15</v>
      </c>
      <c r="L6889">
        <v>4</v>
      </c>
    </row>
    <row r="6890" spans="1:12" x14ac:dyDescent="0.25">
      <c r="A6890">
        <v>-77.454089999999994</v>
      </c>
      <c r="B6890">
        <v>38.869100000000003</v>
      </c>
      <c r="C6890" t="s">
        <v>31651</v>
      </c>
      <c r="D6890">
        <v>5250</v>
      </c>
      <c r="E6890">
        <v>165</v>
      </c>
      <c r="F6890" t="s">
        <v>7345</v>
      </c>
      <c r="G6890" t="s">
        <v>12</v>
      </c>
      <c r="H6890" t="s">
        <v>13</v>
      </c>
      <c r="I6890">
        <v>2009</v>
      </c>
      <c r="J6890" t="s">
        <v>27</v>
      </c>
      <c r="K6890" t="s">
        <v>15</v>
      </c>
      <c r="L6890">
        <v>4</v>
      </c>
    </row>
    <row r="6891" spans="1:12" x14ac:dyDescent="0.25">
      <c r="A6891">
        <v>-122.44898999999999</v>
      </c>
      <c r="B6891">
        <v>37.78481</v>
      </c>
      <c r="C6891" t="s">
        <v>31652</v>
      </c>
      <c r="D6891">
        <v>4150</v>
      </c>
      <c r="E6891">
        <v>97</v>
      </c>
      <c r="F6891" t="s">
        <v>7346</v>
      </c>
      <c r="G6891" t="s">
        <v>12</v>
      </c>
      <c r="H6891" t="s">
        <v>13</v>
      </c>
      <c r="I6891">
        <v>2010</v>
      </c>
      <c r="J6891" t="s">
        <v>14</v>
      </c>
      <c r="K6891" t="s">
        <v>15</v>
      </c>
      <c r="L6891">
        <v>4</v>
      </c>
    </row>
    <row r="6892" spans="1:12" x14ac:dyDescent="0.25">
      <c r="A6892">
        <v>-117.85399</v>
      </c>
      <c r="B6892">
        <v>33.564999999999998</v>
      </c>
      <c r="C6892" t="s">
        <v>31653</v>
      </c>
      <c r="D6892">
        <v>7599</v>
      </c>
      <c r="E6892">
        <v>94</v>
      </c>
      <c r="F6892" t="s">
        <v>7347</v>
      </c>
      <c r="G6892" t="s">
        <v>12</v>
      </c>
      <c r="H6892" t="s">
        <v>71</v>
      </c>
      <c r="I6892">
        <v>2004</v>
      </c>
      <c r="J6892" t="s">
        <v>27</v>
      </c>
      <c r="K6892" t="s">
        <v>15</v>
      </c>
      <c r="L6892">
        <v>4</v>
      </c>
    </row>
    <row r="6893" spans="1:12" x14ac:dyDescent="0.25">
      <c r="A6893">
        <v>-95.614590000000007</v>
      </c>
      <c r="B6893">
        <v>29.68751</v>
      </c>
      <c r="C6893" t="s">
        <v>31654</v>
      </c>
      <c r="D6893">
        <v>2875</v>
      </c>
      <c r="E6893">
        <v>84</v>
      </c>
      <c r="F6893" t="s">
        <v>7348</v>
      </c>
      <c r="G6893" t="s">
        <v>12</v>
      </c>
      <c r="H6893" t="s">
        <v>13</v>
      </c>
      <c r="I6893">
        <v>2010</v>
      </c>
      <c r="J6893" t="s">
        <v>152</v>
      </c>
      <c r="K6893" t="s">
        <v>15</v>
      </c>
      <c r="L6893">
        <v>4</v>
      </c>
    </row>
    <row r="6894" spans="1:12" x14ac:dyDescent="0.25">
      <c r="A6894">
        <v>-121.262</v>
      </c>
      <c r="B6894">
        <v>38.545699999999997</v>
      </c>
      <c r="C6894" t="s">
        <v>31655</v>
      </c>
      <c r="D6894">
        <v>5525</v>
      </c>
      <c r="E6894">
        <v>128</v>
      </c>
      <c r="F6894" t="s">
        <v>7345</v>
      </c>
      <c r="G6894" t="s">
        <v>12</v>
      </c>
      <c r="H6894" t="s">
        <v>17</v>
      </c>
      <c r="J6894" t="s">
        <v>54</v>
      </c>
      <c r="K6894" t="s">
        <v>15</v>
      </c>
      <c r="L6894">
        <v>4</v>
      </c>
    </row>
    <row r="6895" spans="1:12" x14ac:dyDescent="0.25">
      <c r="A6895">
        <v>-118.294</v>
      </c>
      <c r="B6895">
        <v>33.834000000000003</v>
      </c>
      <c r="C6895" t="s">
        <v>24877</v>
      </c>
      <c r="D6895">
        <v>8500</v>
      </c>
      <c r="E6895">
        <v>90</v>
      </c>
      <c r="F6895" t="s">
        <v>7349</v>
      </c>
      <c r="G6895" t="s">
        <v>12</v>
      </c>
      <c r="H6895" t="s">
        <v>31</v>
      </c>
      <c r="I6895">
        <v>2010</v>
      </c>
      <c r="J6895" t="s">
        <v>37</v>
      </c>
      <c r="K6895" t="s">
        <v>15</v>
      </c>
      <c r="L6895">
        <v>4</v>
      </c>
    </row>
    <row r="6896" spans="1:12" x14ac:dyDescent="0.25">
      <c r="A6896">
        <v>-121.26499</v>
      </c>
      <c r="B6896">
        <v>38.546199999999999</v>
      </c>
      <c r="C6896" t="s">
        <v>31656</v>
      </c>
      <c r="D6896">
        <v>5524</v>
      </c>
      <c r="E6896">
        <v>128</v>
      </c>
      <c r="F6896" t="s">
        <v>7350</v>
      </c>
      <c r="G6896" t="s">
        <v>12</v>
      </c>
      <c r="H6896" t="s">
        <v>17</v>
      </c>
      <c r="J6896" t="s">
        <v>54</v>
      </c>
      <c r="K6896" t="s">
        <v>15</v>
      </c>
      <c r="L6896">
        <v>4</v>
      </c>
    </row>
    <row r="6897" spans="1:12" hidden="1" x14ac:dyDescent="0.25">
      <c r="A6897">
        <v>-121.37</v>
      </c>
      <c r="B6897">
        <v>37.964500000000001</v>
      </c>
      <c r="C6897" t="s">
        <v>31657</v>
      </c>
      <c r="D6897">
        <v>5100</v>
      </c>
      <c r="E6897">
        <v>41</v>
      </c>
      <c r="F6897" t="s">
        <v>7351</v>
      </c>
      <c r="G6897" t="s">
        <v>220</v>
      </c>
      <c r="H6897" t="s">
        <v>221</v>
      </c>
      <c r="I6897">
        <v>2009</v>
      </c>
      <c r="J6897" t="s">
        <v>222</v>
      </c>
      <c r="K6897" t="s">
        <v>20</v>
      </c>
      <c r="L6897">
        <v>6</v>
      </c>
    </row>
    <row r="6898" spans="1:12" x14ac:dyDescent="0.25">
      <c r="A6898">
        <v>-111.72</v>
      </c>
      <c r="B6898">
        <v>31.5794</v>
      </c>
      <c r="C6898" t="s">
        <v>31658</v>
      </c>
      <c r="D6898">
        <v>10375</v>
      </c>
      <c r="E6898">
        <v>109</v>
      </c>
      <c r="F6898" t="s">
        <v>7352</v>
      </c>
      <c r="G6898" t="s">
        <v>12</v>
      </c>
      <c r="H6898" t="s">
        <v>17</v>
      </c>
      <c r="J6898" t="s">
        <v>18</v>
      </c>
      <c r="K6898" t="s">
        <v>20</v>
      </c>
      <c r="L6898">
        <v>4</v>
      </c>
    </row>
    <row r="6899" spans="1:12" x14ac:dyDescent="0.25">
      <c r="A6899">
        <v>-88.598489999999998</v>
      </c>
      <c r="B6899">
        <v>42.271500000000003</v>
      </c>
      <c r="C6899" t="s">
        <v>31659</v>
      </c>
      <c r="D6899">
        <v>4400</v>
      </c>
      <c r="E6899">
        <v>101</v>
      </c>
      <c r="F6899" t="s">
        <v>7353</v>
      </c>
      <c r="G6899" t="s">
        <v>12</v>
      </c>
      <c r="H6899" t="s">
        <v>13</v>
      </c>
      <c r="I6899">
        <v>2010</v>
      </c>
      <c r="J6899" t="s">
        <v>35</v>
      </c>
      <c r="K6899" t="s">
        <v>15</v>
      </c>
      <c r="L6899">
        <v>4</v>
      </c>
    </row>
    <row r="6900" spans="1:12" x14ac:dyDescent="0.25">
      <c r="A6900">
        <v>-117.688</v>
      </c>
      <c r="B6900">
        <v>34.106200000000001</v>
      </c>
      <c r="C6900" t="s">
        <v>31660</v>
      </c>
      <c r="D6900">
        <v>5425</v>
      </c>
      <c r="E6900">
        <v>119</v>
      </c>
      <c r="F6900" t="s">
        <v>7354</v>
      </c>
      <c r="G6900" t="s">
        <v>12</v>
      </c>
      <c r="H6900" t="s">
        <v>13</v>
      </c>
      <c r="I6900">
        <v>2010</v>
      </c>
      <c r="J6900" t="s">
        <v>14</v>
      </c>
      <c r="K6900" t="s">
        <v>15</v>
      </c>
      <c r="L6900">
        <v>4</v>
      </c>
    </row>
    <row r="6901" spans="1:12" x14ac:dyDescent="0.25">
      <c r="A6901">
        <v>-88.534700000000001</v>
      </c>
      <c r="B6901">
        <v>42.004109999999997</v>
      </c>
      <c r="C6901" t="s">
        <v>31661</v>
      </c>
      <c r="D6901">
        <v>3550</v>
      </c>
      <c r="E6901">
        <v>71</v>
      </c>
      <c r="F6901" t="s">
        <v>7353</v>
      </c>
      <c r="G6901" t="s">
        <v>12</v>
      </c>
      <c r="H6901" t="s">
        <v>13</v>
      </c>
      <c r="I6901">
        <v>2010</v>
      </c>
      <c r="J6901" t="s">
        <v>37</v>
      </c>
      <c r="K6901" t="s">
        <v>15</v>
      </c>
      <c r="L6901">
        <v>4</v>
      </c>
    </row>
    <row r="6902" spans="1:12" x14ac:dyDescent="0.25">
      <c r="A6902">
        <v>-75</v>
      </c>
      <c r="B6902">
        <v>40.102400000000003</v>
      </c>
      <c r="C6902" t="s">
        <v>31662</v>
      </c>
      <c r="D6902">
        <v>4375</v>
      </c>
      <c r="E6902">
        <v>68</v>
      </c>
      <c r="F6902" t="s">
        <v>7355</v>
      </c>
      <c r="G6902" t="s">
        <v>12</v>
      </c>
      <c r="H6902" t="s">
        <v>13</v>
      </c>
      <c r="I6902">
        <v>2011</v>
      </c>
      <c r="J6902" t="s">
        <v>35</v>
      </c>
      <c r="K6902" t="s">
        <v>15</v>
      </c>
      <c r="L6902">
        <v>4</v>
      </c>
    </row>
    <row r="6903" spans="1:12" x14ac:dyDescent="0.25">
      <c r="A6903">
        <v>-88.595399999999998</v>
      </c>
      <c r="B6903">
        <v>42.267009999999999</v>
      </c>
      <c r="C6903" t="s">
        <v>31663</v>
      </c>
      <c r="D6903">
        <v>4400</v>
      </c>
      <c r="E6903">
        <v>95</v>
      </c>
      <c r="F6903" t="s">
        <v>7356</v>
      </c>
      <c r="G6903" t="s">
        <v>12</v>
      </c>
      <c r="H6903" t="s">
        <v>13</v>
      </c>
      <c r="I6903">
        <v>2010</v>
      </c>
      <c r="J6903" t="s">
        <v>35</v>
      </c>
      <c r="K6903" t="s">
        <v>15</v>
      </c>
      <c r="L6903">
        <v>4</v>
      </c>
    </row>
    <row r="6904" spans="1:12" x14ac:dyDescent="0.25">
      <c r="A6904">
        <v>-88.535989999999998</v>
      </c>
      <c r="B6904">
        <v>42.000709999999998</v>
      </c>
      <c r="C6904" t="s">
        <v>31664</v>
      </c>
      <c r="D6904">
        <v>3575</v>
      </c>
      <c r="E6904">
        <v>63</v>
      </c>
      <c r="F6904" t="s">
        <v>7356</v>
      </c>
      <c r="G6904" t="s">
        <v>12</v>
      </c>
      <c r="H6904" t="s">
        <v>13</v>
      </c>
      <c r="I6904">
        <v>2010</v>
      </c>
      <c r="J6904" t="s">
        <v>37</v>
      </c>
      <c r="K6904" t="s">
        <v>15</v>
      </c>
      <c r="L6904">
        <v>4</v>
      </c>
    </row>
    <row r="6905" spans="1:12" x14ac:dyDescent="0.25">
      <c r="A6905">
        <v>-115.307</v>
      </c>
      <c r="B6905">
        <v>36.260300000000001</v>
      </c>
      <c r="C6905" t="s">
        <v>31665</v>
      </c>
      <c r="D6905">
        <v>4900</v>
      </c>
      <c r="E6905">
        <v>60</v>
      </c>
      <c r="F6905" t="s">
        <v>7357</v>
      </c>
      <c r="G6905" t="s">
        <v>12</v>
      </c>
      <c r="H6905" t="s">
        <v>17</v>
      </c>
      <c r="I6905">
        <v>2010</v>
      </c>
      <c r="J6905" t="s">
        <v>48</v>
      </c>
      <c r="K6905" t="s">
        <v>15</v>
      </c>
      <c r="L6905">
        <v>4</v>
      </c>
    </row>
    <row r="6906" spans="1:12" hidden="1" x14ac:dyDescent="0.25">
      <c r="A6906">
        <v>-121.798</v>
      </c>
      <c r="B6906">
        <v>37.450600000000001</v>
      </c>
      <c r="C6906" t="s">
        <v>31666</v>
      </c>
      <c r="D6906">
        <v>4234</v>
      </c>
      <c r="E6906">
        <v>114</v>
      </c>
      <c r="F6906" t="s">
        <v>7358</v>
      </c>
      <c r="G6906" t="s">
        <v>220</v>
      </c>
      <c r="H6906" t="s">
        <v>221</v>
      </c>
      <c r="I6906">
        <v>2009</v>
      </c>
      <c r="J6906" t="s">
        <v>222</v>
      </c>
      <c r="K6906" t="s">
        <v>20</v>
      </c>
      <c r="L6906">
        <v>6</v>
      </c>
    </row>
    <row r="6907" spans="1:12" x14ac:dyDescent="0.25">
      <c r="A6907">
        <v>-75.162999999999997</v>
      </c>
      <c r="B6907">
        <v>39.938000000000002</v>
      </c>
      <c r="C6907" t="s">
        <v>31667</v>
      </c>
      <c r="D6907">
        <v>4100</v>
      </c>
      <c r="E6907">
        <v>68</v>
      </c>
      <c r="F6907" t="s">
        <v>7359</v>
      </c>
      <c r="G6907" t="s">
        <v>12</v>
      </c>
      <c r="H6907" t="s">
        <v>13</v>
      </c>
      <c r="J6907" t="s">
        <v>14</v>
      </c>
      <c r="K6907" t="s">
        <v>15</v>
      </c>
      <c r="L6907">
        <v>4</v>
      </c>
    </row>
    <row r="6908" spans="1:12" x14ac:dyDescent="0.25">
      <c r="A6908">
        <v>-76.690799999999996</v>
      </c>
      <c r="B6908">
        <v>39.128999999999998</v>
      </c>
      <c r="C6908" t="s">
        <v>31668</v>
      </c>
      <c r="D6908">
        <v>4075</v>
      </c>
      <c r="E6908">
        <v>77</v>
      </c>
      <c r="F6908" t="s">
        <v>7360</v>
      </c>
      <c r="G6908" t="s">
        <v>12</v>
      </c>
      <c r="H6908" t="s">
        <v>13</v>
      </c>
      <c r="I6908">
        <v>2010</v>
      </c>
      <c r="J6908" t="s">
        <v>14</v>
      </c>
      <c r="K6908" t="s">
        <v>15</v>
      </c>
      <c r="L6908">
        <v>4</v>
      </c>
    </row>
    <row r="6909" spans="1:12" x14ac:dyDescent="0.25">
      <c r="A6909">
        <v>-77.456100000000006</v>
      </c>
      <c r="B6909">
        <v>38.898009999999999</v>
      </c>
      <c r="C6909" t="s">
        <v>31669</v>
      </c>
      <c r="D6909">
        <v>9474</v>
      </c>
      <c r="E6909">
        <v>57</v>
      </c>
      <c r="F6909" t="s">
        <v>7361</v>
      </c>
      <c r="G6909" t="s">
        <v>12</v>
      </c>
      <c r="H6909" t="s">
        <v>17</v>
      </c>
      <c r="I6909">
        <v>2009</v>
      </c>
      <c r="J6909" t="s">
        <v>57</v>
      </c>
      <c r="K6909" t="s">
        <v>15</v>
      </c>
      <c r="L6909">
        <v>4</v>
      </c>
    </row>
    <row r="6910" spans="1:12" x14ac:dyDescent="0.25">
      <c r="A6910">
        <v>-112.039</v>
      </c>
      <c r="B6910">
        <v>33.610100000000003</v>
      </c>
      <c r="C6910" t="s">
        <v>31670</v>
      </c>
      <c r="D6910">
        <v>4550</v>
      </c>
      <c r="E6910">
        <v>71</v>
      </c>
      <c r="F6910" t="s">
        <v>7362</v>
      </c>
      <c r="G6910" t="s">
        <v>12</v>
      </c>
      <c r="H6910" t="s">
        <v>17</v>
      </c>
      <c r="I6910">
        <v>2009</v>
      </c>
      <c r="J6910" t="s">
        <v>57</v>
      </c>
      <c r="K6910" t="s">
        <v>15</v>
      </c>
      <c r="L6910">
        <v>4</v>
      </c>
    </row>
    <row r="6911" spans="1:12" hidden="1" x14ac:dyDescent="0.25">
      <c r="A6911">
        <v>-97.603200000000001</v>
      </c>
      <c r="B6911">
        <v>30.274799999999999</v>
      </c>
      <c r="C6911" t="s">
        <v>31671</v>
      </c>
      <c r="D6911">
        <v>5700</v>
      </c>
      <c r="E6911">
        <v>108</v>
      </c>
      <c r="F6911" t="s">
        <v>7363</v>
      </c>
      <c r="G6911" t="s">
        <v>63</v>
      </c>
      <c r="H6911" t="s">
        <v>64</v>
      </c>
      <c r="I6911">
        <v>1996</v>
      </c>
      <c r="J6911" t="s">
        <v>65</v>
      </c>
      <c r="K6911" t="s">
        <v>20</v>
      </c>
      <c r="L6911">
        <v>6</v>
      </c>
    </row>
    <row r="6912" spans="1:12" x14ac:dyDescent="0.25">
      <c r="A6912">
        <v>-77.470200000000006</v>
      </c>
      <c r="B6912">
        <v>38.878599999999999</v>
      </c>
      <c r="C6912" t="s">
        <v>31672</v>
      </c>
      <c r="D6912">
        <v>5275</v>
      </c>
      <c r="E6912">
        <v>153</v>
      </c>
      <c r="F6912" t="s">
        <v>7358</v>
      </c>
      <c r="G6912" t="s">
        <v>12</v>
      </c>
      <c r="H6912" t="s">
        <v>13</v>
      </c>
      <c r="I6912">
        <v>2009</v>
      </c>
      <c r="J6912" t="s">
        <v>27</v>
      </c>
      <c r="K6912" t="s">
        <v>15</v>
      </c>
      <c r="L6912">
        <v>4</v>
      </c>
    </row>
    <row r="6913" spans="1:12" x14ac:dyDescent="0.25">
      <c r="A6913">
        <v>-95.388300000000001</v>
      </c>
      <c r="B6913">
        <v>29.759899999999998</v>
      </c>
      <c r="C6913" t="s">
        <v>31673</v>
      </c>
      <c r="D6913">
        <v>5425</v>
      </c>
      <c r="E6913">
        <v>57</v>
      </c>
      <c r="F6913" t="s">
        <v>7364</v>
      </c>
      <c r="G6913" t="s">
        <v>12</v>
      </c>
      <c r="H6913" t="s">
        <v>13</v>
      </c>
      <c r="I6913">
        <v>2010</v>
      </c>
      <c r="J6913" t="s">
        <v>48</v>
      </c>
      <c r="K6913" t="s">
        <v>15</v>
      </c>
      <c r="L6913">
        <v>4</v>
      </c>
    </row>
    <row r="6914" spans="1:12" x14ac:dyDescent="0.25">
      <c r="A6914">
        <v>-74.242400000000004</v>
      </c>
      <c r="B6914">
        <v>40.797899999999998</v>
      </c>
      <c r="C6914" t="s">
        <v>31674</v>
      </c>
      <c r="D6914">
        <v>4199</v>
      </c>
      <c r="E6914">
        <v>91</v>
      </c>
      <c r="F6914" t="s">
        <v>7365</v>
      </c>
      <c r="G6914" t="s">
        <v>12</v>
      </c>
      <c r="H6914" t="s">
        <v>31</v>
      </c>
      <c r="I6914">
        <v>2005</v>
      </c>
      <c r="J6914" t="s">
        <v>27</v>
      </c>
      <c r="K6914" t="s">
        <v>15</v>
      </c>
      <c r="L6914">
        <v>4</v>
      </c>
    </row>
    <row r="6915" spans="1:12" x14ac:dyDescent="0.25">
      <c r="A6915">
        <v>-77.472999999999999</v>
      </c>
      <c r="B6915">
        <v>38.8812</v>
      </c>
      <c r="C6915" t="s">
        <v>31675</v>
      </c>
      <c r="D6915">
        <v>5275</v>
      </c>
      <c r="E6915">
        <v>153</v>
      </c>
      <c r="F6915" t="s">
        <v>7366</v>
      </c>
      <c r="G6915" t="s">
        <v>12</v>
      </c>
      <c r="H6915" t="s">
        <v>13</v>
      </c>
      <c r="I6915">
        <v>2009</v>
      </c>
      <c r="J6915" t="s">
        <v>27</v>
      </c>
      <c r="K6915" t="s">
        <v>15</v>
      </c>
      <c r="L6915">
        <v>4</v>
      </c>
    </row>
    <row r="6916" spans="1:12" x14ac:dyDescent="0.25">
      <c r="A6916">
        <v>-98.618600000000001</v>
      </c>
      <c r="B6916">
        <v>26.265499999999999</v>
      </c>
      <c r="C6916" t="s">
        <v>31676</v>
      </c>
      <c r="D6916">
        <v>3575</v>
      </c>
      <c r="E6916">
        <v>109</v>
      </c>
      <c r="F6916" t="s">
        <v>7367</v>
      </c>
      <c r="G6916" t="s">
        <v>12</v>
      </c>
      <c r="H6916" t="s">
        <v>17</v>
      </c>
      <c r="I6916">
        <v>2001</v>
      </c>
      <c r="J6916" t="s">
        <v>18</v>
      </c>
      <c r="K6916" t="s">
        <v>20</v>
      </c>
      <c r="L6916">
        <v>4</v>
      </c>
    </row>
    <row r="6917" spans="1:12" x14ac:dyDescent="0.25">
      <c r="A6917">
        <v>-118.617</v>
      </c>
      <c r="B6917">
        <v>34.215299999999999</v>
      </c>
      <c r="C6917" t="s">
        <v>31677</v>
      </c>
      <c r="D6917">
        <v>8425</v>
      </c>
      <c r="E6917">
        <v>156</v>
      </c>
      <c r="F6917" t="s">
        <v>7368</v>
      </c>
      <c r="G6917" t="s">
        <v>12</v>
      </c>
      <c r="H6917" t="s">
        <v>71</v>
      </c>
      <c r="I6917">
        <v>2004</v>
      </c>
      <c r="J6917" t="s">
        <v>27</v>
      </c>
      <c r="K6917" t="s">
        <v>15</v>
      </c>
      <c r="L6917">
        <v>4</v>
      </c>
    </row>
    <row r="6918" spans="1:12" x14ac:dyDescent="0.25">
      <c r="A6918">
        <v>-96.630499999999998</v>
      </c>
      <c r="B6918">
        <v>32.802500000000002</v>
      </c>
      <c r="C6918" t="s">
        <v>31678</v>
      </c>
      <c r="D6918">
        <v>5150</v>
      </c>
      <c r="E6918">
        <v>100</v>
      </c>
      <c r="F6918" t="s">
        <v>7366</v>
      </c>
      <c r="G6918" t="s">
        <v>12</v>
      </c>
      <c r="H6918" t="s">
        <v>13</v>
      </c>
      <c r="I6918">
        <v>2009</v>
      </c>
      <c r="J6918" t="s">
        <v>27</v>
      </c>
      <c r="K6918" t="s">
        <v>15</v>
      </c>
      <c r="L6918">
        <v>4</v>
      </c>
    </row>
    <row r="6919" spans="1:12" x14ac:dyDescent="0.25">
      <c r="A6919">
        <v>-80.905500000000004</v>
      </c>
      <c r="B6919">
        <v>35.224299999999999</v>
      </c>
      <c r="C6919" t="s">
        <v>31679</v>
      </c>
      <c r="D6919">
        <v>4325</v>
      </c>
      <c r="E6919">
        <v>98</v>
      </c>
      <c r="F6919" t="s">
        <v>7369</v>
      </c>
      <c r="G6919" t="s">
        <v>12</v>
      </c>
      <c r="H6919" t="s">
        <v>13</v>
      </c>
      <c r="I6919">
        <v>2009</v>
      </c>
      <c r="J6919" t="s">
        <v>27</v>
      </c>
      <c r="K6919" t="s">
        <v>15</v>
      </c>
      <c r="L6919">
        <v>4</v>
      </c>
    </row>
    <row r="6920" spans="1:12" x14ac:dyDescent="0.25">
      <c r="A6920">
        <v>-121.28299</v>
      </c>
      <c r="B6920">
        <v>38.554400000000001</v>
      </c>
      <c r="C6920" t="s">
        <v>31680</v>
      </c>
      <c r="D6920">
        <v>5525</v>
      </c>
      <c r="E6920">
        <v>123</v>
      </c>
      <c r="F6920" t="s">
        <v>7366</v>
      </c>
      <c r="G6920" t="s">
        <v>12</v>
      </c>
      <c r="H6920" t="s">
        <v>17</v>
      </c>
      <c r="J6920" t="s">
        <v>54</v>
      </c>
      <c r="K6920" t="s">
        <v>15</v>
      </c>
      <c r="L6920">
        <v>4</v>
      </c>
    </row>
    <row r="6921" spans="1:12" x14ac:dyDescent="0.25">
      <c r="A6921">
        <v>-88.591189999999997</v>
      </c>
      <c r="B6921">
        <v>42.261200000000002</v>
      </c>
      <c r="C6921" t="s">
        <v>31681</v>
      </c>
      <c r="D6921">
        <v>4425</v>
      </c>
      <c r="E6921">
        <v>88</v>
      </c>
      <c r="F6921" t="s">
        <v>7370</v>
      </c>
      <c r="G6921" t="s">
        <v>12</v>
      </c>
      <c r="H6921" t="s">
        <v>13</v>
      </c>
      <c r="I6921">
        <v>2010</v>
      </c>
      <c r="J6921" t="s">
        <v>35</v>
      </c>
      <c r="K6921" t="s">
        <v>15</v>
      </c>
      <c r="L6921">
        <v>4</v>
      </c>
    </row>
    <row r="6922" spans="1:12" x14ac:dyDescent="0.25">
      <c r="A6922">
        <v>-76.973399999999998</v>
      </c>
      <c r="B6922">
        <v>38.869999999999997</v>
      </c>
      <c r="C6922" t="s">
        <v>31682</v>
      </c>
      <c r="D6922">
        <v>8200</v>
      </c>
      <c r="E6922">
        <v>94</v>
      </c>
      <c r="F6922" t="s">
        <v>7371</v>
      </c>
      <c r="G6922" t="s">
        <v>12</v>
      </c>
      <c r="H6922" t="s">
        <v>13</v>
      </c>
      <c r="I6922">
        <v>2009</v>
      </c>
      <c r="J6922" t="s">
        <v>27</v>
      </c>
      <c r="K6922" t="s">
        <v>15</v>
      </c>
      <c r="L6922">
        <v>4</v>
      </c>
    </row>
    <row r="6923" spans="1:12" x14ac:dyDescent="0.25">
      <c r="A6923">
        <v>-76.973399999999998</v>
      </c>
      <c r="B6923">
        <v>38.869999999999997</v>
      </c>
      <c r="C6923" t="s">
        <v>31682</v>
      </c>
      <c r="D6923">
        <v>8200</v>
      </c>
      <c r="E6923">
        <v>94</v>
      </c>
      <c r="F6923" t="s">
        <v>7371</v>
      </c>
      <c r="G6923" t="s">
        <v>12</v>
      </c>
      <c r="H6923" t="s">
        <v>13</v>
      </c>
      <c r="I6923">
        <v>2009</v>
      </c>
      <c r="J6923" t="s">
        <v>27</v>
      </c>
      <c r="K6923" t="s">
        <v>15</v>
      </c>
      <c r="L6923">
        <v>4</v>
      </c>
    </row>
    <row r="6924" spans="1:12" x14ac:dyDescent="0.25">
      <c r="A6924">
        <v>-116.97799000000001</v>
      </c>
      <c r="B6924">
        <v>32.583599999999997</v>
      </c>
      <c r="C6924" t="s">
        <v>31683</v>
      </c>
      <c r="D6924">
        <v>4443</v>
      </c>
      <c r="E6924">
        <v>85</v>
      </c>
      <c r="F6924" t="s">
        <v>7372</v>
      </c>
      <c r="G6924" t="s">
        <v>12</v>
      </c>
      <c r="H6924" t="s">
        <v>13</v>
      </c>
      <c r="I6924">
        <v>2010</v>
      </c>
      <c r="J6924" t="s">
        <v>29</v>
      </c>
      <c r="K6924" t="s">
        <v>15</v>
      </c>
      <c r="L6924">
        <v>4</v>
      </c>
    </row>
    <row r="6925" spans="1:12" hidden="1" x14ac:dyDescent="0.25">
      <c r="A6925">
        <v>-121.79799</v>
      </c>
      <c r="B6925">
        <v>37.465800000000002</v>
      </c>
      <c r="C6925" t="s">
        <v>31684</v>
      </c>
      <c r="D6925">
        <v>4000</v>
      </c>
      <c r="E6925">
        <v>130</v>
      </c>
      <c r="F6925" t="s">
        <v>7373</v>
      </c>
      <c r="G6925" t="s">
        <v>220</v>
      </c>
      <c r="H6925" t="s">
        <v>221</v>
      </c>
      <c r="I6925">
        <v>2009</v>
      </c>
      <c r="J6925" t="s">
        <v>222</v>
      </c>
      <c r="K6925" t="s">
        <v>20</v>
      </c>
      <c r="L6925">
        <v>6</v>
      </c>
    </row>
    <row r="6926" spans="1:12" x14ac:dyDescent="0.25">
      <c r="A6926">
        <v>-75.153490000000005</v>
      </c>
      <c r="B6926">
        <v>40.006210000000003</v>
      </c>
      <c r="C6926" t="s">
        <v>31685</v>
      </c>
      <c r="D6926">
        <v>3225</v>
      </c>
      <c r="E6926">
        <v>72</v>
      </c>
      <c r="F6926" t="s">
        <v>7374</v>
      </c>
      <c r="G6926" t="s">
        <v>12</v>
      </c>
      <c r="H6926" t="s">
        <v>13</v>
      </c>
      <c r="I6926">
        <v>2011</v>
      </c>
      <c r="J6926" t="s">
        <v>35</v>
      </c>
      <c r="K6926" t="s">
        <v>15</v>
      </c>
      <c r="L6926">
        <v>4</v>
      </c>
    </row>
    <row r="6927" spans="1:12" x14ac:dyDescent="0.25">
      <c r="A6927">
        <v>-96.626890000000003</v>
      </c>
      <c r="B6927">
        <v>32.811500000000002</v>
      </c>
      <c r="C6927" t="s">
        <v>31686</v>
      </c>
      <c r="D6927">
        <v>5150</v>
      </c>
      <c r="E6927">
        <v>90</v>
      </c>
      <c r="F6927" t="s">
        <v>7373</v>
      </c>
      <c r="G6927" t="s">
        <v>12</v>
      </c>
      <c r="H6927" t="s">
        <v>13</v>
      </c>
      <c r="I6927">
        <v>2009</v>
      </c>
      <c r="J6927" t="s">
        <v>27</v>
      </c>
      <c r="K6927" t="s">
        <v>15</v>
      </c>
      <c r="L6927">
        <v>4</v>
      </c>
    </row>
    <row r="6928" spans="1:12" x14ac:dyDescent="0.25">
      <c r="A6928">
        <v>-157.83600000000001</v>
      </c>
      <c r="B6928">
        <v>21.331700000000001</v>
      </c>
      <c r="C6928" t="s">
        <v>31687</v>
      </c>
      <c r="D6928">
        <v>5386</v>
      </c>
      <c r="E6928">
        <v>88</v>
      </c>
      <c r="F6928" t="s">
        <v>7375</v>
      </c>
      <c r="G6928" t="s">
        <v>12</v>
      </c>
      <c r="H6928" t="s">
        <v>13</v>
      </c>
      <c r="I6928">
        <v>2010</v>
      </c>
      <c r="J6928" t="s">
        <v>37</v>
      </c>
      <c r="K6928" t="s">
        <v>15</v>
      </c>
      <c r="L6928">
        <v>4</v>
      </c>
    </row>
    <row r="6929" spans="1:12" x14ac:dyDescent="0.25">
      <c r="A6929">
        <v>-77.882999999999996</v>
      </c>
      <c r="B6929">
        <v>38.493810000000003</v>
      </c>
      <c r="C6929" t="s">
        <v>31688</v>
      </c>
      <c r="D6929">
        <v>5250</v>
      </c>
      <c r="E6929">
        <v>110</v>
      </c>
      <c r="F6929" t="s">
        <v>7376</v>
      </c>
      <c r="G6929" t="s">
        <v>12</v>
      </c>
      <c r="H6929">
        <v>182</v>
      </c>
      <c r="I6929">
        <v>2009</v>
      </c>
      <c r="J6929" t="s">
        <v>80</v>
      </c>
      <c r="K6929" t="s">
        <v>15</v>
      </c>
      <c r="L6929">
        <v>4</v>
      </c>
    </row>
    <row r="6930" spans="1:12" x14ac:dyDescent="0.25">
      <c r="A6930">
        <v>-88.54119</v>
      </c>
      <c r="B6930">
        <v>41.9863</v>
      </c>
      <c r="C6930" t="s">
        <v>31689</v>
      </c>
      <c r="D6930">
        <v>3375</v>
      </c>
      <c r="E6930">
        <v>20</v>
      </c>
      <c r="F6930" t="s">
        <v>7377</v>
      </c>
      <c r="G6930" t="s">
        <v>12</v>
      </c>
      <c r="H6930" t="s">
        <v>13</v>
      </c>
      <c r="I6930">
        <v>2010</v>
      </c>
      <c r="J6930" t="s">
        <v>37</v>
      </c>
      <c r="K6930" t="s">
        <v>15</v>
      </c>
      <c r="L6930">
        <v>4</v>
      </c>
    </row>
    <row r="6931" spans="1:12" x14ac:dyDescent="0.25">
      <c r="A6931">
        <v>-71.115089999999995</v>
      </c>
      <c r="B6931">
        <v>42.349699999999999</v>
      </c>
      <c r="C6931" t="s">
        <v>31690</v>
      </c>
      <c r="D6931">
        <v>5400</v>
      </c>
      <c r="E6931">
        <v>70</v>
      </c>
      <c r="F6931" t="s">
        <v>7378</v>
      </c>
      <c r="G6931" t="s">
        <v>12</v>
      </c>
      <c r="H6931" t="s">
        <v>13</v>
      </c>
      <c r="I6931">
        <v>2010</v>
      </c>
      <c r="J6931" t="s">
        <v>54</v>
      </c>
      <c r="K6931" t="s">
        <v>15</v>
      </c>
      <c r="L6931">
        <v>4</v>
      </c>
    </row>
    <row r="6932" spans="1:12" x14ac:dyDescent="0.25">
      <c r="A6932">
        <v>-88.581190000000007</v>
      </c>
      <c r="B6932">
        <v>42.251100000000001</v>
      </c>
      <c r="C6932" t="s">
        <v>31691</v>
      </c>
      <c r="D6932">
        <v>4450</v>
      </c>
      <c r="E6932">
        <v>76</v>
      </c>
      <c r="F6932" t="s">
        <v>7379</v>
      </c>
      <c r="G6932" t="s">
        <v>12</v>
      </c>
      <c r="H6932" t="s">
        <v>13</v>
      </c>
      <c r="I6932">
        <v>2010</v>
      </c>
      <c r="J6932" t="s">
        <v>35</v>
      </c>
      <c r="K6932" t="s">
        <v>15</v>
      </c>
      <c r="L6932">
        <v>4</v>
      </c>
    </row>
    <row r="6933" spans="1:12" x14ac:dyDescent="0.25">
      <c r="A6933">
        <v>-77.473100000000002</v>
      </c>
      <c r="B6933">
        <v>38.903500000000001</v>
      </c>
      <c r="C6933" t="s">
        <v>31692</v>
      </c>
      <c r="D6933">
        <v>5274</v>
      </c>
      <c r="E6933">
        <v>132</v>
      </c>
      <c r="F6933" t="s">
        <v>1136</v>
      </c>
      <c r="G6933" t="s">
        <v>12</v>
      </c>
      <c r="H6933" t="s">
        <v>13</v>
      </c>
      <c r="I6933">
        <v>2009</v>
      </c>
      <c r="J6933" t="s">
        <v>27</v>
      </c>
      <c r="K6933" t="s">
        <v>15</v>
      </c>
      <c r="L6933">
        <v>4</v>
      </c>
    </row>
    <row r="6934" spans="1:12" x14ac:dyDescent="0.25">
      <c r="A6934">
        <v>-110.50599</v>
      </c>
      <c r="B6934">
        <v>32.752400000000002</v>
      </c>
      <c r="C6934" t="s">
        <v>31693</v>
      </c>
      <c r="D6934">
        <v>9375</v>
      </c>
      <c r="E6934">
        <v>110</v>
      </c>
      <c r="F6934" t="s">
        <v>7380</v>
      </c>
      <c r="G6934" t="s">
        <v>12</v>
      </c>
      <c r="H6934" t="s">
        <v>17</v>
      </c>
      <c r="J6934" t="s">
        <v>18</v>
      </c>
      <c r="K6934" t="s">
        <v>20</v>
      </c>
      <c r="L6934">
        <v>4</v>
      </c>
    </row>
    <row r="6935" spans="1:12" x14ac:dyDescent="0.25">
      <c r="A6935">
        <v>-77.020499999999998</v>
      </c>
      <c r="B6935">
        <v>38.908200000000001</v>
      </c>
      <c r="C6935" t="s">
        <v>31694</v>
      </c>
      <c r="D6935">
        <v>8850</v>
      </c>
      <c r="E6935">
        <v>103</v>
      </c>
      <c r="F6935" t="s">
        <v>7381</v>
      </c>
      <c r="G6935" t="s">
        <v>12</v>
      </c>
      <c r="H6935" t="s">
        <v>17</v>
      </c>
      <c r="I6935">
        <v>2009</v>
      </c>
      <c r="J6935" t="s">
        <v>57</v>
      </c>
      <c r="K6935" t="s">
        <v>15</v>
      </c>
      <c r="L6935">
        <v>4</v>
      </c>
    </row>
    <row r="6936" spans="1:12" x14ac:dyDescent="0.25">
      <c r="A6936">
        <v>-88.543189999999996</v>
      </c>
      <c r="B6936">
        <v>41.985399999999998</v>
      </c>
      <c r="C6936" t="s">
        <v>31695</v>
      </c>
      <c r="D6936">
        <v>3425</v>
      </c>
      <c r="E6936">
        <v>18</v>
      </c>
      <c r="F6936" t="s">
        <v>1136</v>
      </c>
      <c r="G6936" t="s">
        <v>12</v>
      </c>
      <c r="H6936" t="s">
        <v>13</v>
      </c>
      <c r="I6936">
        <v>2010</v>
      </c>
      <c r="J6936" t="s">
        <v>37</v>
      </c>
      <c r="K6936" t="s">
        <v>15</v>
      </c>
      <c r="L6936">
        <v>4</v>
      </c>
    </row>
    <row r="6937" spans="1:12" x14ac:dyDescent="0.25">
      <c r="A6937">
        <v>-93.147999999999996</v>
      </c>
      <c r="B6937">
        <v>37.635599999999997</v>
      </c>
      <c r="C6937" t="s">
        <v>31696</v>
      </c>
      <c r="D6937">
        <v>7525</v>
      </c>
      <c r="E6937">
        <v>94</v>
      </c>
      <c r="F6937" t="s">
        <v>7382</v>
      </c>
      <c r="G6937" t="s">
        <v>12</v>
      </c>
      <c r="H6937" t="s">
        <v>13</v>
      </c>
      <c r="I6937">
        <v>2010</v>
      </c>
      <c r="J6937" t="s">
        <v>24</v>
      </c>
      <c r="K6937" t="s">
        <v>15</v>
      </c>
      <c r="L6937">
        <v>4</v>
      </c>
    </row>
    <row r="6938" spans="1:12" x14ac:dyDescent="0.25">
      <c r="A6938">
        <v>-77.469899999999996</v>
      </c>
      <c r="B6938">
        <v>38.908000000000001</v>
      </c>
      <c r="C6938" t="s">
        <v>31697</v>
      </c>
      <c r="D6938">
        <v>5275</v>
      </c>
      <c r="E6938">
        <v>127</v>
      </c>
      <c r="F6938" t="s">
        <v>7383</v>
      </c>
      <c r="G6938" t="s">
        <v>12</v>
      </c>
      <c r="H6938" t="s">
        <v>13</v>
      </c>
      <c r="I6938">
        <v>2009</v>
      </c>
      <c r="J6938" t="s">
        <v>27</v>
      </c>
      <c r="K6938" t="s">
        <v>15</v>
      </c>
      <c r="L6938">
        <v>4</v>
      </c>
    </row>
    <row r="6939" spans="1:12" hidden="1" x14ac:dyDescent="0.25">
      <c r="A6939">
        <v>-111.018</v>
      </c>
      <c r="B6939">
        <v>32.328299999999999</v>
      </c>
      <c r="C6939" t="s">
        <v>31698</v>
      </c>
      <c r="D6939">
        <v>8900</v>
      </c>
      <c r="E6939">
        <v>32</v>
      </c>
      <c r="F6939" t="s">
        <v>1039</v>
      </c>
      <c r="G6939" t="s">
        <v>63</v>
      </c>
      <c r="H6939" t="s">
        <v>119</v>
      </c>
      <c r="I6939">
        <v>2008</v>
      </c>
      <c r="J6939" t="s">
        <v>18</v>
      </c>
      <c r="K6939" t="s">
        <v>20</v>
      </c>
      <c r="L6939">
        <v>6</v>
      </c>
    </row>
    <row r="6940" spans="1:12" x14ac:dyDescent="0.25">
      <c r="A6940">
        <v>-121.29098999999999</v>
      </c>
      <c r="B6940">
        <v>38.578499999999998</v>
      </c>
      <c r="C6940" t="s">
        <v>31699</v>
      </c>
      <c r="D6940">
        <v>5524</v>
      </c>
      <c r="E6940">
        <v>130</v>
      </c>
      <c r="F6940" t="s">
        <v>7383</v>
      </c>
      <c r="G6940" t="s">
        <v>12</v>
      </c>
      <c r="H6940" t="s">
        <v>17</v>
      </c>
      <c r="J6940" t="s">
        <v>54</v>
      </c>
      <c r="K6940" t="s">
        <v>15</v>
      </c>
      <c r="L6940">
        <v>4</v>
      </c>
    </row>
    <row r="6941" spans="1:12" x14ac:dyDescent="0.25">
      <c r="A6941">
        <v>-121.29300000000001</v>
      </c>
      <c r="B6941">
        <v>38.279600000000002</v>
      </c>
      <c r="C6941" t="s">
        <v>31700</v>
      </c>
      <c r="D6941">
        <v>5174</v>
      </c>
      <c r="E6941">
        <v>131</v>
      </c>
      <c r="F6941" t="s">
        <v>1441</v>
      </c>
      <c r="G6941" t="s">
        <v>12</v>
      </c>
      <c r="H6941" t="s">
        <v>17</v>
      </c>
      <c r="J6941" t="s">
        <v>54</v>
      </c>
      <c r="K6941" t="s">
        <v>15</v>
      </c>
      <c r="L6941">
        <v>4</v>
      </c>
    </row>
    <row r="6942" spans="1:12" x14ac:dyDescent="0.25">
      <c r="A6942">
        <v>-116.99399</v>
      </c>
      <c r="B6942">
        <v>32.579599999999999</v>
      </c>
      <c r="C6942" t="s">
        <v>31701</v>
      </c>
      <c r="D6942">
        <v>4450</v>
      </c>
      <c r="E6942">
        <v>68</v>
      </c>
      <c r="F6942" t="s">
        <v>7384</v>
      </c>
      <c r="G6942" t="s">
        <v>12</v>
      </c>
      <c r="H6942" t="s">
        <v>13</v>
      </c>
      <c r="I6942">
        <v>2010</v>
      </c>
      <c r="J6942" t="s">
        <v>29</v>
      </c>
      <c r="K6942" t="s">
        <v>15</v>
      </c>
      <c r="L6942">
        <v>4</v>
      </c>
    </row>
    <row r="6943" spans="1:12" x14ac:dyDescent="0.25">
      <c r="A6943">
        <v>-82.694389999999999</v>
      </c>
      <c r="B6943">
        <v>27.876000000000001</v>
      </c>
      <c r="C6943" t="s">
        <v>31702</v>
      </c>
      <c r="D6943">
        <v>6399</v>
      </c>
      <c r="E6943">
        <v>84</v>
      </c>
      <c r="F6943" t="s">
        <v>7385</v>
      </c>
      <c r="G6943" t="s">
        <v>12</v>
      </c>
      <c r="H6943" t="s">
        <v>31</v>
      </c>
      <c r="I6943">
        <v>2004</v>
      </c>
      <c r="J6943" t="s">
        <v>74</v>
      </c>
      <c r="K6943" t="s">
        <v>15</v>
      </c>
      <c r="L6943">
        <v>4</v>
      </c>
    </row>
    <row r="6944" spans="1:12" x14ac:dyDescent="0.25">
      <c r="A6944">
        <v>-122.196</v>
      </c>
      <c r="B6944">
        <v>37.807600000000001</v>
      </c>
      <c r="C6944" t="s">
        <v>31703</v>
      </c>
      <c r="D6944">
        <v>7725</v>
      </c>
      <c r="E6944">
        <v>140</v>
      </c>
      <c r="F6944" t="s">
        <v>7386</v>
      </c>
      <c r="G6944" t="s">
        <v>12</v>
      </c>
      <c r="H6944" t="s">
        <v>71</v>
      </c>
      <c r="I6944">
        <v>2005</v>
      </c>
      <c r="J6944" t="s">
        <v>32</v>
      </c>
      <c r="K6944" t="s">
        <v>15</v>
      </c>
      <c r="L6944">
        <v>4</v>
      </c>
    </row>
    <row r="6945" spans="1:12" x14ac:dyDescent="0.25">
      <c r="A6945">
        <v>-118.017</v>
      </c>
      <c r="B6945">
        <v>34.1</v>
      </c>
      <c r="C6945" t="s">
        <v>31704</v>
      </c>
      <c r="D6945">
        <v>13499</v>
      </c>
      <c r="E6945">
        <v>150</v>
      </c>
      <c r="F6945" t="s">
        <v>7387</v>
      </c>
      <c r="G6945" t="s">
        <v>181</v>
      </c>
      <c r="H6945" t="s">
        <v>182</v>
      </c>
      <c r="I6945">
        <v>2004</v>
      </c>
      <c r="J6945" t="s">
        <v>18</v>
      </c>
      <c r="K6945" t="s">
        <v>20</v>
      </c>
      <c r="L6945">
        <v>4</v>
      </c>
    </row>
    <row r="6946" spans="1:12" x14ac:dyDescent="0.25">
      <c r="A6946">
        <v>-74.094999999999999</v>
      </c>
      <c r="B6946">
        <v>40.633299999999998</v>
      </c>
      <c r="C6946" t="s">
        <v>31705</v>
      </c>
      <c r="D6946">
        <v>3400</v>
      </c>
      <c r="E6946">
        <v>116</v>
      </c>
      <c r="F6946" t="s">
        <v>7388</v>
      </c>
      <c r="G6946" t="s">
        <v>12</v>
      </c>
      <c r="H6946" t="s">
        <v>31</v>
      </c>
      <c r="I6946">
        <v>2005</v>
      </c>
      <c r="J6946" t="s">
        <v>32</v>
      </c>
      <c r="K6946" t="s">
        <v>15</v>
      </c>
      <c r="L6946">
        <v>4</v>
      </c>
    </row>
    <row r="6947" spans="1:12" hidden="1" x14ac:dyDescent="0.25">
      <c r="A6947">
        <v>-121.79899</v>
      </c>
      <c r="B6947">
        <v>37.488</v>
      </c>
      <c r="C6947" t="s">
        <v>31706</v>
      </c>
      <c r="D6947">
        <v>4000</v>
      </c>
      <c r="E6947">
        <v>124</v>
      </c>
      <c r="F6947" t="s">
        <v>7389</v>
      </c>
      <c r="G6947" t="s">
        <v>220</v>
      </c>
      <c r="H6947" t="s">
        <v>221</v>
      </c>
      <c r="I6947">
        <v>2009</v>
      </c>
      <c r="J6947" t="s">
        <v>222</v>
      </c>
      <c r="K6947" t="s">
        <v>20</v>
      </c>
      <c r="L6947">
        <v>6</v>
      </c>
    </row>
    <row r="6948" spans="1:12" x14ac:dyDescent="0.25">
      <c r="A6948">
        <v>-117.917</v>
      </c>
      <c r="B6948">
        <v>34.127899999999997</v>
      </c>
      <c r="C6948" t="s">
        <v>31707</v>
      </c>
      <c r="D6948">
        <v>12600</v>
      </c>
      <c r="E6948">
        <v>130</v>
      </c>
      <c r="F6948" t="s">
        <v>7390</v>
      </c>
      <c r="G6948" t="s">
        <v>181</v>
      </c>
      <c r="H6948" t="s">
        <v>182</v>
      </c>
      <c r="I6948">
        <v>2004</v>
      </c>
      <c r="J6948" t="s">
        <v>18</v>
      </c>
      <c r="K6948" t="s">
        <v>20</v>
      </c>
      <c r="L6948">
        <v>4</v>
      </c>
    </row>
    <row r="6949" spans="1:12" x14ac:dyDescent="0.25">
      <c r="A6949">
        <v>-96.620689999999996</v>
      </c>
      <c r="B6949">
        <v>32.816299999999998</v>
      </c>
      <c r="C6949" t="s">
        <v>31708</v>
      </c>
      <c r="D6949">
        <v>5149</v>
      </c>
      <c r="E6949">
        <v>120</v>
      </c>
      <c r="F6949" t="s">
        <v>7389</v>
      </c>
      <c r="G6949" t="s">
        <v>12</v>
      </c>
      <c r="H6949" t="s">
        <v>13</v>
      </c>
      <c r="I6949">
        <v>2009</v>
      </c>
      <c r="J6949" t="s">
        <v>27</v>
      </c>
      <c r="K6949" t="s">
        <v>15</v>
      </c>
      <c r="L6949">
        <v>4</v>
      </c>
    </row>
    <row r="6950" spans="1:12" x14ac:dyDescent="0.25">
      <c r="A6950">
        <v>-117.94199999999999</v>
      </c>
      <c r="B6950">
        <v>34.137900000000002</v>
      </c>
      <c r="C6950" t="s">
        <v>31709</v>
      </c>
      <c r="D6950">
        <v>10300</v>
      </c>
      <c r="E6950">
        <v>113</v>
      </c>
      <c r="F6950" t="s">
        <v>7391</v>
      </c>
      <c r="G6950" t="s">
        <v>181</v>
      </c>
      <c r="H6950" t="s">
        <v>182</v>
      </c>
      <c r="I6950">
        <v>2004</v>
      </c>
      <c r="J6950" t="s">
        <v>18</v>
      </c>
      <c r="K6950" t="s">
        <v>20</v>
      </c>
      <c r="L6950">
        <v>4</v>
      </c>
    </row>
    <row r="6951" spans="1:12" x14ac:dyDescent="0.25">
      <c r="A6951">
        <v>-77.329700000000003</v>
      </c>
      <c r="B6951">
        <v>38.633499999999998</v>
      </c>
      <c r="C6951" t="s">
        <v>31710</v>
      </c>
      <c r="D6951">
        <v>8175</v>
      </c>
      <c r="E6951">
        <v>136</v>
      </c>
      <c r="F6951" t="s">
        <v>7392</v>
      </c>
      <c r="G6951" t="s">
        <v>12</v>
      </c>
      <c r="H6951" t="s">
        <v>17</v>
      </c>
      <c r="I6951">
        <v>2009</v>
      </c>
      <c r="J6951" t="s">
        <v>57</v>
      </c>
      <c r="K6951" t="s">
        <v>15</v>
      </c>
      <c r="L6951">
        <v>4</v>
      </c>
    </row>
    <row r="6952" spans="1:12" hidden="1" x14ac:dyDescent="0.25">
      <c r="A6952">
        <v>-110.94499999999999</v>
      </c>
      <c r="B6952">
        <v>32.131100000000004</v>
      </c>
      <c r="C6952" t="s">
        <v>31711</v>
      </c>
      <c r="D6952">
        <v>4400</v>
      </c>
      <c r="E6952">
        <v>117</v>
      </c>
      <c r="F6952" t="s">
        <v>7393</v>
      </c>
      <c r="G6952" t="s">
        <v>63</v>
      </c>
      <c r="H6952" t="s">
        <v>119</v>
      </c>
      <c r="I6952">
        <v>2007</v>
      </c>
      <c r="J6952" t="s">
        <v>18</v>
      </c>
      <c r="K6952" t="s">
        <v>20</v>
      </c>
      <c r="L6952">
        <v>6</v>
      </c>
    </row>
    <row r="6953" spans="1:12" x14ac:dyDescent="0.25">
      <c r="A6953">
        <v>-95.623199999999997</v>
      </c>
      <c r="B6953">
        <v>29.718900000000001</v>
      </c>
      <c r="C6953" t="s">
        <v>31712</v>
      </c>
      <c r="D6953">
        <v>4575</v>
      </c>
      <c r="E6953">
        <v>108</v>
      </c>
      <c r="F6953" t="s">
        <v>7394</v>
      </c>
      <c r="G6953" t="s">
        <v>12</v>
      </c>
      <c r="H6953" t="s">
        <v>13</v>
      </c>
      <c r="I6953">
        <v>2009</v>
      </c>
      <c r="J6953" t="s">
        <v>27</v>
      </c>
      <c r="K6953" t="s">
        <v>15</v>
      </c>
      <c r="L6953">
        <v>4</v>
      </c>
    </row>
    <row r="6954" spans="1:12" x14ac:dyDescent="0.25">
      <c r="A6954">
        <v>-77.357799999999997</v>
      </c>
      <c r="B6954">
        <v>38.890900000000002</v>
      </c>
      <c r="C6954" t="s">
        <v>31713</v>
      </c>
      <c r="D6954">
        <v>6450</v>
      </c>
      <c r="E6954">
        <v>68</v>
      </c>
      <c r="F6954" t="s">
        <v>7395</v>
      </c>
      <c r="G6954" t="s">
        <v>12</v>
      </c>
      <c r="H6954" t="s">
        <v>13</v>
      </c>
      <c r="I6954">
        <v>2009</v>
      </c>
      <c r="J6954" t="s">
        <v>27</v>
      </c>
      <c r="K6954" t="s">
        <v>15</v>
      </c>
      <c r="L6954">
        <v>4</v>
      </c>
    </row>
    <row r="6955" spans="1:12" x14ac:dyDescent="0.25">
      <c r="A6955">
        <v>-71.476500000000001</v>
      </c>
      <c r="B6955">
        <v>42.235199999999999</v>
      </c>
      <c r="C6955" t="s">
        <v>31714</v>
      </c>
      <c r="D6955">
        <v>4925</v>
      </c>
      <c r="E6955">
        <v>63</v>
      </c>
      <c r="F6955" t="s">
        <v>7396</v>
      </c>
      <c r="G6955" t="s">
        <v>12</v>
      </c>
      <c r="H6955" t="s">
        <v>13</v>
      </c>
      <c r="I6955">
        <v>2009</v>
      </c>
      <c r="J6955" t="s">
        <v>80</v>
      </c>
      <c r="K6955" t="s">
        <v>15</v>
      </c>
      <c r="L6955">
        <v>4</v>
      </c>
    </row>
    <row r="6956" spans="1:12" x14ac:dyDescent="0.25">
      <c r="A6956">
        <v>-74.064689999999999</v>
      </c>
      <c r="B6956">
        <v>40.617800000000003</v>
      </c>
      <c r="C6956" t="s">
        <v>31715</v>
      </c>
      <c r="D6956">
        <v>4399</v>
      </c>
      <c r="E6956">
        <v>95</v>
      </c>
      <c r="F6956" t="s">
        <v>7397</v>
      </c>
      <c r="G6956" t="s">
        <v>12</v>
      </c>
      <c r="H6956" t="s">
        <v>13</v>
      </c>
      <c r="I6956">
        <v>2010</v>
      </c>
      <c r="J6956" t="s">
        <v>37</v>
      </c>
      <c r="K6956" t="s">
        <v>15</v>
      </c>
      <c r="L6956">
        <v>4</v>
      </c>
    </row>
    <row r="6957" spans="1:12" x14ac:dyDescent="0.25">
      <c r="A6957">
        <v>-77.463290000000001</v>
      </c>
      <c r="B6957">
        <v>38.913499999999999</v>
      </c>
      <c r="C6957" t="s">
        <v>31716</v>
      </c>
      <c r="D6957">
        <v>5275</v>
      </c>
      <c r="E6957">
        <v>126</v>
      </c>
      <c r="F6957" t="s">
        <v>7398</v>
      </c>
      <c r="G6957" t="s">
        <v>12</v>
      </c>
      <c r="H6957" t="s">
        <v>13</v>
      </c>
      <c r="I6957">
        <v>2009</v>
      </c>
      <c r="J6957" t="s">
        <v>27</v>
      </c>
      <c r="K6957" t="s">
        <v>15</v>
      </c>
      <c r="L6957">
        <v>4</v>
      </c>
    </row>
    <row r="6958" spans="1:12" x14ac:dyDescent="0.25">
      <c r="A6958">
        <v>-122.08199</v>
      </c>
      <c r="B6958">
        <v>37.763100000000001</v>
      </c>
      <c r="C6958" t="s">
        <v>31717</v>
      </c>
      <c r="D6958">
        <v>2675</v>
      </c>
      <c r="E6958">
        <v>100</v>
      </c>
      <c r="F6958" t="s">
        <v>7399</v>
      </c>
      <c r="G6958" t="s">
        <v>12</v>
      </c>
      <c r="H6958" t="s">
        <v>13</v>
      </c>
      <c r="I6958">
        <v>2012</v>
      </c>
      <c r="J6958" t="s">
        <v>100</v>
      </c>
      <c r="K6958" t="s">
        <v>15</v>
      </c>
      <c r="L6958">
        <v>4</v>
      </c>
    </row>
    <row r="6959" spans="1:12" x14ac:dyDescent="0.25">
      <c r="A6959">
        <v>-105.05799</v>
      </c>
      <c r="B6959">
        <v>39.7774</v>
      </c>
      <c r="C6959" t="s">
        <v>31718</v>
      </c>
      <c r="D6959">
        <v>9375</v>
      </c>
      <c r="E6959">
        <v>78</v>
      </c>
      <c r="F6959" t="s">
        <v>1415</v>
      </c>
      <c r="G6959" t="s">
        <v>12</v>
      </c>
      <c r="H6959" t="s">
        <v>17</v>
      </c>
      <c r="I6959">
        <v>2010</v>
      </c>
      <c r="J6959" t="s">
        <v>37</v>
      </c>
      <c r="K6959" t="s">
        <v>15</v>
      </c>
      <c r="L6959">
        <v>4</v>
      </c>
    </row>
    <row r="6960" spans="1:12" x14ac:dyDescent="0.25">
      <c r="A6960">
        <v>-95.652699999999996</v>
      </c>
      <c r="B6960">
        <v>29.746700000000001</v>
      </c>
      <c r="C6960" t="s">
        <v>31719</v>
      </c>
      <c r="D6960">
        <v>5450</v>
      </c>
      <c r="E6960">
        <v>108</v>
      </c>
      <c r="F6960" t="s">
        <v>7400</v>
      </c>
      <c r="G6960" t="s">
        <v>12</v>
      </c>
      <c r="H6960" t="s">
        <v>13</v>
      </c>
      <c r="I6960">
        <v>2010</v>
      </c>
      <c r="J6960" t="s">
        <v>152</v>
      </c>
      <c r="K6960" t="s">
        <v>15</v>
      </c>
      <c r="L6960">
        <v>4</v>
      </c>
    </row>
    <row r="6961" spans="1:12" x14ac:dyDescent="0.25">
      <c r="A6961">
        <v>-98.481290000000001</v>
      </c>
      <c r="B6961">
        <v>29.305299999999999</v>
      </c>
      <c r="C6961" t="s">
        <v>31720</v>
      </c>
      <c r="D6961">
        <v>6375</v>
      </c>
      <c r="E6961">
        <v>116</v>
      </c>
      <c r="F6961" t="s">
        <v>7401</v>
      </c>
      <c r="G6961" t="s">
        <v>12</v>
      </c>
      <c r="H6961" t="s">
        <v>17</v>
      </c>
      <c r="I6961">
        <v>2001</v>
      </c>
      <c r="J6961" t="s">
        <v>18</v>
      </c>
      <c r="K6961" t="s">
        <v>20</v>
      </c>
      <c r="L6961">
        <v>4</v>
      </c>
    </row>
    <row r="6962" spans="1:12" x14ac:dyDescent="0.25">
      <c r="A6962">
        <v>-73.875200000000007</v>
      </c>
      <c r="B6962">
        <v>40.646099999999997</v>
      </c>
      <c r="C6962" t="s">
        <v>31721</v>
      </c>
      <c r="D6962">
        <v>4275</v>
      </c>
      <c r="E6962">
        <v>104</v>
      </c>
      <c r="F6962" t="s">
        <v>7402</v>
      </c>
      <c r="G6962" t="s">
        <v>12</v>
      </c>
      <c r="H6962" t="s">
        <v>13</v>
      </c>
      <c r="I6962">
        <v>2012</v>
      </c>
      <c r="J6962" t="s">
        <v>192</v>
      </c>
      <c r="K6962" t="s">
        <v>15</v>
      </c>
      <c r="L6962">
        <v>4</v>
      </c>
    </row>
    <row r="6963" spans="1:12" x14ac:dyDescent="0.25">
      <c r="A6963">
        <v>-93.943299999999994</v>
      </c>
      <c r="B6963">
        <v>39.275700000000001</v>
      </c>
      <c r="C6963" t="s">
        <v>31722</v>
      </c>
      <c r="D6963">
        <v>8900</v>
      </c>
      <c r="E6963">
        <v>107</v>
      </c>
      <c r="F6963" t="s">
        <v>7403</v>
      </c>
      <c r="G6963" t="s">
        <v>12</v>
      </c>
      <c r="H6963" t="s">
        <v>17</v>
      </c>
      <c r="I6963">
        <v>2003</v>
      </c>
      <c r="J6963" t="s">
        <v>18</v>
      </c>
      <c r="K6963" t="s">
        <v>20</v>
      </c>
      <c r="L6963">
        <v>4</v>
      </c>
    </row>
    <row r="6964" spans="1:12" hidden="1" x14ac:dyDescent="0.25">
      <c r="A6964">
        <v>-122.018</v>
      </c>
      <c r="B6964">
        <v>37.3367</v>
      </c>
      <c r="C6964" t="s">
        <v>31723</v>
      </c>
      <c r="D6964">
        <v>1975</v>
      </c>
      <c r="E6964">
        <v>74</v>
      </c>
      <c r="F6964" t="s">
        <v>7404</v>
      </c>
      <c r="G6964" t="s">
        <v>224</v>
      </c>
      <c r="H6964" t="s">
        <v>221</v>
      </c>
      <c r="J6964" t="s">
        <v>18</v>
      </c>
      <c r="K6964" t="s">
        <v>20</v>
      </c>
      <c r="L6964">
        <v>6</v>
      </c>
    </row>
    <row r="6965" spans="1:12" x14ac:dyDescent="0.25">
      <c r="A6965">
        <v>-88.573790000000002</v>
      </c>
      <c r="B6965">
        <v>42.24391</v>
      </c>
      <c r="C6965" t="s">
        <v>31724</v>
      </c>
      <c r="D6965">
        <v>4425</v>
      </c>
      <c r="E6965">
        <v>79</v>
      </c>
      <c r="F6965" t="s">
        <v>7405</v>
      </c>
      <c r="G6965" t="s">
        <v>12</v>
      </c>
      <c r="H6965" t="s">
        <v>13</v>
      </c>
      <c r="I6965">
        <v>2010</v>
      </c>
      <c r="J6965" t="s">
        <v>35</v>
      </c>
      <c r="K6965" t="s">
        <v>15</v>
      </c>
      <c r="L6965">
        <v>4</v>
      </c>
    </row>
    <row r="6966" spans="1:12" x14ac:dyDescent="0.25">
      <c r="A6966">
        <v>-112.00899</v>
      </c>
      <c r="B6966">
        <v>33.636099999999999</v>
      </c>
      <c r="C6966" t="s">
        <v>31725</v>
      </c>
      <c r="D6966">
        <v>5525</v>
      </c>
      <c r="E6966">
        <v>47</v>
      </c>
      <c r="F6966" t="s">
        <v>7406</v>
      </c>
      <c r="G6966" t="s">
        <v>12</v>
      </c>
      <c r="H6966" t="s">
        <v>17</v>
      </c>
      <c r="I6966">
        <v>2009</v>
      </c>
      <c r="J6966" t="s">
        <v>57</v>
      </c>
      <c r="K6966" t="s">
        <v>15</v>
      </c>
      <c r="L6966">
        <v>4</v>
      </c>
    </row>
    <row r="6967" spans="1:12" hidden="1" x14ac:dyDescent="0.25">
      <c r="A6967">
        <v>-117.24499</v>
      </c>
      <c r="B6967">
        <v>32.53501</v>
      </c>
      <c r="C6967" t="s">
        <v>31726</v>
      </c>
      <c r="D6967">
        <v>6400</v>
      </c>
      <c r="E6967">
        <v>188</v>
      </c>
      <c r="F6967" t="s">
        <v>1114</v>
      </c>
      <c r="G6967" t="s">
        <v>102</v>
      </c>
      <c r="H6967" t="s">
        <v>103</v>
      </c>
      <c r="I6967">
        <v>2010</v>
      </c>
      <c r="J6967" t="s">
        <v>18</v>
      </c>
      <c r="K6967" t="s">
        <v>20</v>
      </c>
      <c r="L6967">
        <v>5</v>
      </c>
    </row>
    <row r="6968" spans="1:12" x14ac:dyDescent="0.25">
      <c r="A6968">
        <v>-88.543090000000007</v>
      </c>
      <c r="B6968">
        <v>41.986910000000002</v>
      </c>
      <c r="C6968" t="s">
        <v>31727</v>
      </c>
      <c r="D6968">
        <v>3425</v>
      </c>
      <c r="E6968">
        <v>33</v>
      </c>
      <c r="F6968" t="s">
        <v>7405</v>
      </c>
      <c r="G6968" t="s">
        <v>12</v>
      </c>
      <c r="H6968" t="s">
        <v>13</v>
      </c>
      <c r="I6968">
        <v>2010</v>
      </c>
      <c r="J6968" t="s">
        <v>37</v>
      </c>
      <c r="K6968" t="s">
        <v>15</v>
      </c>
      <c r="L6968">
        <v>4</v>
      </c>
    </row>
    <row r="6969" spans="1:12" x14ac:dyDescent="0.25">
      <c r="A6969">
        <v>-118.221</v>
      </c>
      <c r="B6969">
        <v>34.023699999999998</v>
      </c>
      <c r="C6969" t="s">
        <v>31728</v>
      </c>
      <c r="D6969">
        <v>10499</v>
      </c>
      <c r="E6969">
        <v>94</v>
      </c>
      <c r="F6969" t="s">
        <v>7407</v>
      </c>
      <c r="G6969" t="s">
        <v>181</v>
      </c>
      <c r="H6969" t="s">
        <v>182</v>
      </c>
      <c r="I6969">
        <v>2004</v>
      </c>
      <c r="J6969" t="s">
        <v>18</v>
      </c>
      <c r="K6969" t="s">
        <v>20</v>
      </c>
      <c r="L6969">
        <v>4</v>
      </c>
    </row>
    <row r="6970" spans="1:12" x14ac:dyDescent="0.25">
      <c r="A6970">
        <v>-121.28798999999999</v>
      </c>
      <c r="B6970">
        <v>38.585099999999997</v>
      </c>
      <c r="C6970" t="s">
        <v>31729</v>
      </c>
      <c r="D6970">
        <v>5525</v>
      </c>
      <c r="E6970">
        <v>130</v>
      </c>
      <c r="F6970" t="s">
        <v>7408</v>
      </c>
      <c r="G6970" t="s">
        <v>12</v>
      </c>
      <c r="H6970" t="s">
        <v>17</v>
      </c>
      <c r="J6970" t="s">
        <v>54</v>
      </c>
      <c r="K6970" t="s">
        <v>15</v>
      </c>
      <c r="L6970">
        <v>4</v>
      </c>
    </row>
    <row r="6971" spans="1:12" x14ac:dyDescent="0.25">
      <c r="A6971">
        <v>-77.295100000000005</v>
      </c>
      <c r="B6971">
        <v>38.780700000000003</v>
      </c>
      <c r="C6971" t="s">
        <v>31730</v>
      </c>
      <c r="D6971">
        <v>7325</v>
      </c>
      <c r="E6971">
        <v>109</v>
      </c>
      <c r="F6971" t="s">
        <v>7409</v>
      </c>
      <c r="G6971" t="s">
        <v>12</v>
      </c>
      <c r="H6971" t="s">
        <v>13</v>
      </c>
      <c r="I6971">
        <v>2009</v>
      </c>
      <c r="J6971" t="s">
        <v>27</v>
      </c>
      <c r="K6971" t="s">
        <v>15</v>
      </c>
      <c r="L6971">
        <v>4</v>
      </c>
    </row>
    <row r="6972" spans="1:12" x14ac:dyDescent="0.25">
      <c r="A6972">
        <v>-121.285</v>
      </c>
      <c r="B6972">
        <v>38.588909999999998</v>
      </c>
      <c r="C6972" t="s">
        <v>31731</v>
      </c>
      <c r="D6972">
        <v>5525</v>
      </c>
      <c r="E6972">
        <v>131</v>
      </c>
      <c r="F6972" t="s">
        <v>7410</v>
      </c>
      <c r="G6972" t="s">
        <v>12</v>
      </c>
      <c r="H6972" t="s">
        <v>17</v>
      </c>
      <c r="J6972" t="s">
        <v>54</v>
      </c>
      <c r="K6972" t="s">
        <v>15</v>
      </c>
      <c r="L6972">
        <v>4</v>
      </c>
    </row>
    <row r="6973" spans="1:12" x14ac:dyDescent="0.25">
      <c r="A6973">
        <v>-116.99899000000001</v>
      </c>
      <c r="B6973">
        <v>32.577210000000001</v>
      </c>
      <c r="C6973" t="s">
        <v>31732</v>
      </c>
      <c r="D6973">
        <v>4500</v>
      </c>
      <c r="E6973">
        <v>67</v>
      </c>
      <c r="F6973" t="s">
        <v>7411</v>
      </c>
      <c r="G6973" t="s">
        <v>12</v>
      </c>
      <c r="H6973" t="s">
        <v>13</v>
      </c>
      <c r="I6973">
        <v>2010</v>
      </c>
      <c r="J6973" t="s">
        <v>29</v>
      </c>
      <c r="K6973" t="s">
        <v>15</v>
      </c>
      <c r="L6973">
        <v>4</v>
      </c>
    </row>
    <row r="6974" spans="1:12" x14ac:dyDescent="0.25">
      <c r="A6974">
        <v>-110.917</v>
      </c>
      <c r="B6974">
        <v>32.196399999999997</v>
      </c>
      <c r="C6974" t="s">
        <v>31733</v>
      </c>
      <c r="D6974">
        <v>9425</v>
      </c>
      <c r="E6974">
        <v>68</v>
      </c>
      <c r="F6974" t="s">
        <v>7412</v>
      </c>
      <c r="G6974" t="s">
        <v>12</v>
      </c>
      <c r="H6974" t="s">
        <v>17</v>
      </c>
      <c r="I6974">
        <v>2010</v>
      </c>
      <c r="J6974" t="s">
        <v>35</v>
      </c>
      <c r="K6974" t="s">
        <v>15</v>
      </c>
      <c r="L6974">
        <v>4</v>
      </c>
    </row>
    <row r="6975" spans="1:12" hidden="1" x14ac:dyDescent="0.25">
      <c r="A6975">
        <v>-98.282589999999999</v>
      </c>
      <c r="B6975">
        <v>26.188199999999998</v>
      </c>
      <c r="C6975" t="s">
        <v>31734</v>
      </c>
      <c r="D6975">
        <v>700</v>
      </c>
      <c r="E6975">
        <v>72</v>
      </c>
      <c r="F6975" t="s">
        <v>7413</v>
      </c>
      <c r="G6975" t="s">
        <v>114</v>
      </c>
      <c r="H6975" t="s">
        <v>115</v>
      </c>
      <c r="J6975" t="s">
        <v>116</v>
      </c>
      <c r="K6975" t="s">
        <v>20</v>
      </c>
      <c r="L6975">
        <v>6</v>
      </c>
    </row>
    <row r="6976" spans="1:12" x14ac:dyDescent="0.25">
      <c r="A6976">
        <v>-88.570599999999999</v>
      </c>
      <c r="B6976">
        <v>42.240409999999997</v>
      </c>
      <c r="C6976" t="s">
        <v>31735</v>
      </c>
      <c r="D6976">
        <v>4325</v>
      </c>
      <c r="E6976">
        <v>79</v>
      </c>
      <c r="F6976" t="s">
        <v>7411</v>
      </c>
      <c r="G6976" t="s">
        <v>12</v>
      </c>
      <c r="H6976" t="s">
        <v>13</v>
      </c>
      <c r="I6976">
        <v>2010</v>
      </c>
      <c r="J6976" t="s">
        <v>35</v>
      </c>
      <c r="K6976" t="s">
        <v>15</v>
      </c>
      <c r="L6976">
        <v>4</v>
      </c>
    </row>
    <row r="6977" spans="1:12" x14ac:dyDescent="0.25">
      <c r="A6977">
        <v>-117.821</v>
      </c>
      <c r="B6977">
        <v>33.761609999999997</v>
      </c>
      <c r="C6977" t="s">
        <v>31736</v>
      </c>
      <c r="D6977">
        <v>6000</v>
      </c>
      <c r="E6977">
        <v>106</v>
      </c>
      <c r="F6977" t="s">
        <v>7414</v>
      </c>
      <c r="G6977" t="s">
        <v>12</v>
      </c>
      <c r="H6977" t="s">
        <v>31</v>
      </c>
      <c r="I6977">
        <v>2003</v>
      </c>
      <c r="J6977" t="s">
        <v>74</v>
      </c>
      <c r="K6977" t="s">
        <v>15</v>
      </c>
      <c r="L6977">
        <v>4</v>
      </c>
    </row>
    <row r="6978" spans="1:12" x14ac:dyDescent="0.25">
      <c r="A6978">
        <v>-84.249099999999999</v>
      </c>
      <c r="B6978">
        <v>33.785200000000003</v>
      </c>
      <c r="C6978" t="s">
        <v>31737</v>
      </c>
      <c r="D6978">
        <v>6200</v>
      </c>
      <c r="E6978">
        <v>99</v>
      </c>
      <c r="F6978" t="s">
        <v>7415</v>
      </c>
      <c r="G6978" t="s">
        <v>12</v>
      </c>
      <c r="H6978" t="s">
        <v>71</v>
      </c>
      <c r="I6978">
        <v>2005</v>
      </c>
      <c r="J6978" t="s">
        <v>32</v>
      </c>
      <c r="K6978" t="s">
        <v>15</v>
      </c>
      <c r="L6978">
        <v>4</v>
      </c>
    </row>
    <row r="6979" spans="1:12" x14ac:dyDescent="0.25">
      <c r="A6979">
        <v>-118.42400000000001</v>
      </c>
      <c r="B6979">
        <v>34.005400000000002</v>
      </c>
      <c r="C6979" t="s">
        <v>31738</v>
      </c>
      <c r="D6979">
        <v>4000</v>
      </c>
      <c r="E6979">
        <v>89</v>
      </c>
      <c r="F6979" t="s">
        <v>7416</v>
      </c>
      <c r="G6979" t="s">
        <v>12</v>
      </c>
      <c r="H6979" t="s">
        <v>31</v>
      </c>
      <c r="I6979">
        <v>2005</v>
      </c>
      <c r="J6979" t="s">
        <v>32</v>
      </c>
      <c r="K6979" t="s">
        <v>15</v>
      </c>
      <c r="L6979">
        <v>4</v>
      </c>
    </row>
    <row r="6980" spans="1:12" x14ac:dyDescent="0.25">
      <c r="A6980">
        <v>-117.66199</v>
      </c>
      <c r="B6980">
        <v>33.591799999999999</v>
      </c>
      <c r="C6980" t="s">
        <v>31739</v>
      </c>
      <c r="D6980">
        <v>5374</v>
      </c>
      <c r="E6980">
        <v>81</v>
      </c>
      <c r="F6980" t="s">
        <v>7417</v>
      </c>
      <c r="G6980" t="s">
        <v>12</v>
      </c>
      <c r="H6980" t="s">
        <v>13</v>
      </c>
      <c r="I6980">
        <v>2010</v>
      </c>
      <c r="J6980" t="s">
        <v>24</v>
      </c>
      <c r="K6980" t="s">
        <v>15</v>
      </c>
      <c r="L6980">
        <v>4</v>
      </c>
    </row>
    <row r="6981" spans="1:12" x14ac:dyDescent="0.25">
      <c r="A6981">
        <v>-122.256</v>
      </c>
      <c r="B6981">
        <v>37.787700000000001</v>
      </c>
      <c r="C6981" t="s">
        <v>31740</v>
      </c>
      <c r="D6981">
        <v>8975</v>
      </c>
      <c r="E6981">
        <v>116</v>
      </c>
      <c r="F6981" t="s">
        <v>7418</v>
      </c>
      <c r="G6981" t="s">
        <v>12</v>
      </c>
      <c r="H6981" t="s">
        <v>71</v>
      </c>
      <c r="I6981">
        <v>2005</v>
      </c>
      <c r="J6981" t="s">
        <v>32</v>
      </c>
      <c r="K6981" t="s">
        <v>15</v>
      </c>
      <c r="L6981">
        <v>4</v>
      </c>
    </row>
    <row r="6982" spans="1:12" x14ac:dyDescent="0.25">
      <c r="A6982">
        <v>-74.083699999999993</v>
      </c>
      <c r="B6982">
        <v>40.681399999999996</v>
      </c>
      <c r="C6982" t="s">
        <v>31741</v>
      </c>
      <c r="D6982">
        <v>4000</v>
      </c>
      <c r="E6982">
        <v>124</v>
      </c>
      <c r="F6982" t="s">
        <v>7419</v>
      </c>
      <c r="G6982" t="s">
        <v>12</v>
      </c>
      <c r="H6982" t="s">
        <v>13</v>
      </c>
      <c r="I6982">
        <v>2010</v>
      </c>
      <c r="J6982" t="s">
        <v>24</v>
      </c>
      <c r="K6982" t="s">
        <v>15</v>
      </c>
      <c r="L6982">
        <v>4</v>
      </c>
    </row>
    <row r="6983" spans="1:12" hidden="1" x14ac:dyDescent="0.25">
      <c r="A6983">
        <v>-121.8</v>
      </c>
      <c r="B6983">
        <v>37.492600000000003</v>
      </c>
      <c r="C6983" t="s">
        <v>31742</v>
      </c>
      <c r="D6983">
        <v>4000</v>
      </c>
      <c r="E6983">
        <v>120</v>
      </c>
      <c r="F6983" t="s">
        <v>7420</v>
      </c>
      <c r="G6983" t="s">
        <v>220</v>
      </c>
      <c r="H6983" t="s">
        <v>221</v>
      </c>
      <c r="I6983">
        <v>2009</v>
      </c>
      <c r="J6983" t="s">
        <v>222</v>
      </c>
      <c r="K6983" t="s">
        <v>20</v>
      </c>
      <c r="L6983">
        <v>6</v>
      </c>
    </row>
    <row r="6984" spans="1:12" x14ac:dyDescent="0.25">
      <c r="A6984">
        <v>-77.231399999999994</v>
      </c>
      <c r="B6984">
        <v>38.802900000000001</v>
      </c>
      <c r="C6984" t="s">
        <v>31743</v>
      </c>
      <c r="D6984">
        <v>8249</v>
      </c>
      <c r="E6984">
        <v>78</v>
      </c>
      <c r="F6984" t="s">
        <v>7421</v>
      </c>
      <c r="G6984" t="s">
        <v>12</v>
      </c>
      <c r="H6984" t="s">
        <v>31</v>
      </c>
      <c r="I6984">
        <v>2010</v>
      </c>
      <c r="J6984" t="s">
        <v>37</v>
      </c>
      <c r="K6984" t="s">
        <v>15</v>
      </c>
      <c r="L6984">
        <v>4</v>
      </c>
    </row>
    <row r="6985" spans="1:12" hidden="1" x14ac:dyDescent="0.25">
      <c r="A6985">
        <v>-77.39349</v>
      </c>
      <c r="B6985">
        <v>38.768999999999998</v>
      </c>
      <c r="C6985" t="s">
        <v>31744</v>
      </c>
      <c r="D6985">
        <v>1075</v>
      </c>
      <c r="E6985">
        <v>104</v>
      </c>
      <c r="F6985" t="s">
        <v>7422</v>
      </c>
      <c r="G6985" t="s">
        <v>223</v>
      </c>
      <c r="H6985">
        <v>407</v>
      </c>
      <c r="I6985">
        <v>2012</v>
      </c>
      <c r="J6985" t="s">
        <v>100</v>
      </c>
      <c r="K6985" t="s">
        <v>15</v>
      </c>
      <c r="L6985">
        <v>6</v>
      </c>
    </row>
    <row r="6986" spans="1:12" x14ac:dyDescent="0.25">
      <c r="A6986">
        <v>-96.614490000000004</v>
      </c>
      <c r="B6986">
        <v>32.782200000000003</v>
      </c>
      <c r="C6986" t="s">
        <v>31745</v>
      </c>
      <c r="D6986">
        <v>5154</v>
      </c>
      <c r="E6986">
        <v>120</v>
      </c>
      <c r="F6986" t="s">
        <v>7420</v>
      </c>
      <c r="G6986" t="s">
        <v>12</v>
      </c>
      <c r="H6986" t="s">
        <v>13</v>
      </c>
      <c r="I6986">
        <v>2009</v>
      </c>
      <c r="J6986" t="s">
        <v>27</v>
      </c>
      <c r="K6986" t="s">
        <v>15</v>
      </c>
      <c r="L6986">
        <v>4</v>
      </c>
    </row>
    <row r="6987" spans="1:12" x14ac:dyDescent="0.25">
      <c r="A6987">
        <v>-121.28099</v>
      </c>
      <c r="B6987">
        <v>38.592410000000001</v>
      </c>
      <c r="C6987" t="s">
        <v>31746</v>
      </c>
      <c r="D6987">
        <v>5525</v>
      </c>
      <c r="E6987">
        <v>132</v>
      </c>
      <c r="F6987" t="s">
        <v>7420</v>
      </c>
      <c r="G6987" t="s">
        <v>12</v>
      </c>
      <c r="H6987" t="s">
        <v>17</v>
      </c>
      <c r="J6987" t="s">
        <v>54</v>
      </c>
      <c r="K6987" t="s">
        <v>15</v>
      </c>
      <c r="L6987">
        <v>4</v>
      </c>
    </row>
    <row r="6988" spans="1:12" hidden="1" x14ac:dyDescent="0.25">
      <c r="A6988">
        <v>-117.19499999999999</v>
      </c>
      <c r="B6988">
        <v>32.596699999999998</v>
      </c>
      <c r="C6988" t="s">
        <v>31747</v>
      </c>
      <c r="D6988">
        <v>1583</v>
      </c>
      <c r="E6988">
        <v>123</v>
      </c>
      <c r="F6988" t="s">
        <v>7423</v>
      </c>
      <c r="G6988" t="s">
        <v>102</v>
      </c>
      <c r="H6988" t="s">
        <v>103</v>
      </c>
      <c r="I6988">
        <v>2010</v>
      </c>
      <c r="J6988" t="s">
        <v>18</v>
      </c>
      <c r="K6988" t="s">
        <v>20</v>
      </c>
      <c r="L6988">
        <v>5</v>
      </c>
    </row>
    <row r="6989" spans="1:12" x14ac:dyDescent="0.25">
      <c r="A6989">
        <v>-95.574889999999996</v>
      </c>
      <c r="B6989">
        <v>29.671299999999999</v>
      </c>
      <c r="C6989" t="s">
        <v>31748</v>
      </c>
      <c r="D6989">
        <v>5300</v>
      </c>
      <c r="E6989">
        <v>63</v>
      </c>
      <c r="F6989" t="s">
        <v>7424</v>
      </c>
      <c r="G6989" t="s">
        <v>12</v>
      </c>
      <c r="H6989" t="s">
        <v>13</v>
      </c>
      <c r="I6989">
        <v>2010</v>
      </c>
      <c r="J6989" t="s">
        <v>48</v>
      </c>
      <c r="K6989" t="s">
        <v>15</v>
      </c>
      <c r="L6989">
        <v>4</v>
      </c>
    </row>
    <row r="6990" spans="1:12" x14ac:dyDescent="0.25">
      <c r="A6990">
        <v>-121.27598999999999</v>
      </c>
      <c r="B6990">
        <v>38.595199999999998</v>
      </c>
      <c r="C6990" t="s">
        <v>31749</v>
      </c>
      <c r="D6990">
        <v>5525</v>
      </c>
      <c r="E6990">
        <v>134</v>
      </c>
      <c r="F6990" t="s">
        <v>7425</v>
      </c>
      <c r="G6990" t="s">
        <v>12</v>
      </c>
      <c r="H6990" t="s">
        <v>17</v>
      </c>
      <c r="J6990" t="s">
        <v>54</v>
      </c>
      <c r="K6990" t="s">
        <v>15</v>
      </c>
      <c r="L6990">
        <v>4</v>
      </c>
    </row>
    <row r="6991" spans="1:12" x14ac:dyDescent="0.25">
      <c r="A6991">
        <v>-95.622</v>
      </c>
      <c r="B6991">
        <v>29.713200000000001</v>
      </c>
      <c r="C6991" t="s">
        <v>31750</v>
      </c>
      <c r="D6991">
        <v>5425</v>
      </c>
      <c r="E6991">
        <v>115</v>
      </c>
      <c r="F6991" t="s">
        <v>7426</v>
      </c>
      <c r="G6991" t="s">
        <v>12</v>
      </c>
      <c r="H6991" t="s">
        <v>13</v>
      </c>
      <c r="I6991">
        <v>2010</v>
      </c>
      <c r="J6991" t="s">
        <v>152</v>
      </c>
      <c r="K6991" t="s">
        <v>15</v>
      </c>
      <c r="L6991">
        <v>4</v>
      </c>
    </row>
    <row r="6992" spans="1:12" x14ac:dyDescent="0.25">
      <c r="A6992">
        <v>-117.682</v>
      </c>
      <c r="B6992">
        <v>34.116900000000001</v>
      </c>
      <c r="C6992" t="s">
        <v>31751</v>
      </c>
      <c r="D6992">
        <v>5425</v>
      </c>
      <c r="E6992">
        <v>106</v>
      </c>
      <c r="F6992" t="s">
        <v>7427</v>
      </c>
      <c r="G6992" t="s">
        <v>12</v>
      </c>
      <c r="H6992" t="s">
        <v>13</v>
      </c>
      <c r="I6992">
        <v>2010</v>
      </c>
      <c r="J6992" t="s">
        <v>14</v>
      </c>
      <c r="K6992" t="s">
        <v>15</v>
      </c>
      <c r="L6992">
        <v>4</v>
      </c>
    </row>
    <row r="6993" spans="1:12" hidden="1" x14ac:dyDescent="0.25">
      <c r="A6993">
        <v>-121.79600000000001</v>
      </c>
      <c r="B6993">
        <v>37.495710000000003</v>
      </c>
      <c r="C6993" t="s">
        <v>31752</v>
      </c>
      <c r="D6993">
        <v>3999</v>
      </c>
      <c r="E6993">
        <v>128</v>
      </c>
      <c r="F6993" t="s">
        <v>7428</v>
      </c>
      <c r="G6993" t="s">
        <v>220</v>
      </c>
      <c r="H6993" t="s">
        <v>221</v>
      </c>
      <c r="I6993">
        <v>2009</v>
      </c>
      <c r="J6993" t="s">
        <v>222</v>
      </c>
      <c r="K6993" t="s">
        <v>20</v>
      </c>
      <c r="L6993">
        <v>6</v>
      </c>
    </row>
    <row r="6994" spans="1:12" x14ac:dyDescent="0.25">
      <c r="A6994">
        <v>-117.00299</v>
      </c>
      <c r="B6994">
        <v>32.574300000000001</v>
      </c>
      <c r="C6994" t="s">
        <v>31753</v>
      </c>
      <c r="D6994">
        <v>4450</v>
      </c>
      <c r="E6994">
        <v>59</v>
      </c>
      <c r="F6994" t="s">
        <v>7428</v>
      </c>
      <c r="G6994" t="s">
        <v>12</v>
      </c>
      <c r="H6994" t="s">
        <v>13</v>
      </c>
      <c r="I6994">
        <v>2010</v>
      </c>
      <c r="J6994" t="s">
        <v>29</v>
      </c>
      <c r="K6994" t="s">
        <v>15</v>
      </c>
      <c r="L6994">
        <v>4</v>
      </c>
    </row>
    <row r="6995" spans="1:12" x14ac:dyDescent="0.25">
      <c r="A6995">
        <v>-88.565690000000004</v>
      </c>
      <c r="B6995">
        <v>42.234299999999998</v>
      </c>
      <c r="C6995" t="s">
        <v>31754</v>
      </c>
      <c r="D6995">
        <v>4200</v>
      </c>
      <c r="E6995">
        <v>79</v>
      </c>
      <c r="F6995" t="s">
        <v>7428</v>
      </c>
      <c r="G6995" t="s">
        <v>12</v>
      </c>
      <c r="H6995" t="s">
        <v>13</v>
      </c>
      <c r="I6995">
        <v>2010</v>
      </c>
      <c r="J6995" t="s">
        <v>35</v>
      </c>
      <c r="K6995" t="s">
        <v>15</v>
      </c>
      <c r="L6995">
        <v>4</v>
      </c>
    </row>
    <row r="6996" spans="1:12" x14ac:dyDescent="0.25">
      <c r="A6996">
        <v>-83.716800000000006</v>
      </c>
      <c r="B6996">
        <v>43.07911</v>
      </c>
      <c r="C6996" t="s">
        <v>31755</v>
      </c>
      <c r="D6996">
        <v>3225</v>
      </c>
      <c r="E6996">
        <v>107</v>
      </c>
      <c r="F6996" t="s">
        <v>7429</v>
      </c>
      <c r="G6996" t="s">
        <v>12</v>
      </c>
      <c r="H6996" t="s">
        <v>17</v>
      </c>
      <c r="I6996">
        <v>2003</v>
      </c>
      <c r="J6996" t="s">
        <v>18</v>
      </c>
      <c r="K6996" t="s">
        <v>20</v>
      </c>
      <c r="L6996">
        <v>4</v>
      </c>
    </row>
    <row r="6997" spans="1:12" x14ac:dyDescent="0.25">
      <c r="A6997">
        <v>-98.158000000000001</v>
      </c>
      <c r="B6997">
        <v>26.165099999999999</v>
      </c>
      <c r="C6997" t="s">
        <v>31756</v>
      </c>
      <c r="D6997">
        <v>1575</v>
      </c>
      <c r="E6997">
        <v>82</v>
      </c>
      <c r="F6997" t="s">
        <v>7430</v>
      </c>
      <c r="G6997" t="s">
        <v>12</v>
      </c>
      <c r="H6997" t="s">
        <v>17</v>
      </c>
      <c r="I6997">
        <v>2001</v>
      </c>
      <c r="J6997" t="s">
        <v>18</v>
      </c>
      <c r="K6997" t="s">
        <v>20</v>
      </c>
      <c r="L6997">
        <v>4</v>
      </c>
    </row>
    <row r="6998" spans="1:12" x14ac:dyDescent="0.25">
      <c r="A6998">
        <v>-113.874</v>
      </c>
      <c r="B6998">
        <v>32.833500000000001</v>
      </c>
      <c r="C6998" t="s">
        <v>31757</v>
      </c>
      <c r="D6998">
        <v>8375</v>
      </c>
      <c r="E6998">
        <v>140</v>
      </c>
      <c r="F6998" t="s">
        <v>323</v>
      </c>
      <c r="G6998" t="s">
        <v>12</v>
      </c>
      <c r="H6998" t="s">
        <v>17</v>
      </c>
      <c r="J6998" t="s">
        <v>18</v>
      </c>
      <c r="K6998" t="s">
        <v>20</v>
      </c>
      <c r="L6998">
        <v>4</v>
      </c>
    </row>
    <row r="6999" spans="1:12" x14ac:dyDescent="0.25">
      <c r="A6999">
        <v>-77.440989999999999</v>
      </c>
      <c r="B6999">
        <v>38.919600000000003</v>
      </c>
      <c r="C6999" t="s">
        <v>31758</v>
      </c>
      <c r="D6999">
        <v>5250</v>
      </c>
      <c r="E6999">
        <v>120</v>
      </c>
      <c r="F6999" t="s">
        <v>7431</v>
      </c>
      <c r="G6999" t="s">
        <v>12</v>
      </c>
      <c r="H6999" t="s">
        <v>13</v>
      </c>
      <c r="I6999">
        <v>2009</v>
      </c>
      <c r="J6999" t="s">
        <v>27</v>
      </c>
      <c r="K6999" t="s">
        <v>15</v>
      </c>
      <c r="L6999">
        <v>4</v>
      </c>
    </row>
    <row r="7000" spans="1:12" x14ac:dyDescent="0.25">
      <c r="A7000">
        <v>-110.952</v>
      </c>
      <c r="B7000">
        <v>32.106900000000003</v>
      </c>
      <c r="C7000" t="s">
        <v>31759</v>
      </c>
      <c r="D7000">
        <v>5325</v>
      </c>
      <c r="E7000">
        <v>108</v>
      </c>
      <c r="F7000" t="s">
        <v>7432</v>
      </c>
      <c r="G7000" t="s">
        <v>12</v>
      </c>
      <c r="H7000" t="s">
        <v>17</v>
      </c>
      <c r="J7000" t="s">
        <v>18</v>
      </c>
      <c r="K7000" t="s">
        <v>20</v>
      </c>
      <c r="L7000">
        <v>4</v>
      </c>
    </row>
    <row r="7001" spans="1:12" x14ac:dyDescent="0.25">
      <c r="A7001">
        <v>-117.00499000000001</v>
      </c>
      <c r="B7001">
        <v>32.573799999999999</v>
      </c>
      <c r="C7001" t="s">
        <v>31760</v>
      </c>
      <c r="D7001">
        <v>4425</v>
      </c>
      <c r="E7001">
        <v>59</v>
      </c>
      <c r="F7001" t="s">
        <v>7431</v>
      </c>
      <c r="G7001" t="s">
        <v>12</v>
      </c>
      <c r="H7001" t="s">
        <v>13</v>
      </c>
      <c r="I7001">
        <v>2010</v>
      </c>
      <c r="J7001" t="s">
        <v>29</v>
      </c>
      <c r="K7001" t="s">
        <v>15</v>
      </c>
      <c r="L7001">
        <v>4</v>
      </c>
    </row>
    <row r="7002" spans="1:12" x14ac:dyDescent="0.25">
      <c r="A7002">
        <v>-116.73199</v>
      </c>
      <c r="B7002">
        <v>32.5976</v>
      </c>
      <c r="C7002" t="s">
        <v>31761</v>
      </c>
      <c r="D7002">
        <v>7900</v>
      </c>
      <c r="E7002">
        <v>154</v>
      </c>
      <c r="F7002" t="s">
        <v>7433</v>
      </c>
      <c r="G7002" t="s">
        <v>12</v>
      </c>
      <c r="H7002" t="s">
        <v>17</v>
      </c>
      <c r="J7002" t="s">
        <v>18</v>
      </c>
      <c r="K7002" t="s">
        <v>20</v>
      </c>
      <c r="L7002">
        <v>4</v>
      </c>
    </row>
    <row r="7003" spans="1:12" x14ac:dyDescent="0.25">
      <c r="A7003">
        <v>-74.230900000000005</v>
      </c>
      <c r="B7003">
        <v>40.589300000000001</v>
      </c>
      <c r="C7003" t="s">
        <v>31762</v>
      </c>
      <c r="D7003">
        <v>3925</v>
      </c>
      <c r="E7003">
        <v>113</v>
      </c>
      <c r="F7003" t="s">
        <v>7434</v>
      </c>
      <c r="G7003" t="s">
        <v>12</v>
      </c>
      <c r="H7003" t="s">
        <v>13</v>
      </c>
      <c r="I7003">
        <v>2010</v>
      </c>
      <c r="J7003" t="s">
        <v>54</v>
      </c>
      <c r="K7003" t="s">
        <v>15</v>
      </c>
      <c r="L7003">
        <v>4</v>
      </c>
    </row>
    <row r="7004" spans="1:12" hidden="1" x14ac:dyDescent="0.25">
      <c r="A7004">
        <v>-122.42399</v>
      </c>
      <c r="B7004">
        <v>48.404699999999998</v>
      </c>
      <c r="C7004" t="s">
        <v>31763</v>
      </c>
      <c r="D7004">
        <v>4600</v>
      </c>
      <c r="E7004">
        <v>46</v>
      </c>
      <c r="F7004" t="s">
        <v>7435</v>
      </c>
      <c r="G7004" t="s">
        <v>220</v>
      </c>
      <c r="H7004" t="s">
        <v>221</v>
      </c>
      <c r="I7004">
        <v>2009</v>
      </c>
      <c r="J7004" t="s">
        <v>18</v>
      </c>
      <c r="K7004" t="s">
        <v>20</v>
      </c>
      <c r="L7004">
        <v>2</v>
      </c>
    </row>
    <row r="7005" spans="1:12" x14ac:dyDescent="0.25">
      <c r="A7005">
        <v>-98.248900000000006</v>
      </c>
      <c r="B7005">
        <v>26.118099999999998</v>
      </c>
      <c r="C7005" t="s">
        <v>31764</v>
      </c>
      <c r="D7005">
        <v>2750</v>
      </c>
      <c r="E7005">
        <v>77</v>
      </c>
      <c r="F7005" t="s">
        <v>7436</v>
      </c>
      <c r="G7005" t="s">
        <v>12</v>
      </c>
      <c r="H7005" t="s">
        <v>17</v>
      </c>
      <c r="I7005">
        <v>2001</v>
      </c>
      <c r="J7005" t="s">
        <v>18</v>
      </c>
      <c r="K7005" t="s">
        <v>20</v>
      </c>
      <c r="L7005">
        <v>4</v>
      </c>
    </row>
    <row r="7006" spans="1:12" x14ac:dyDescent="0.25">
      <c r="A7006">
        <v>-122.562</v>
      </c>
      <c r="B7006">
        <v>47.6648</v>
      </c>
      <c r="C7006" t="s">
        <v>31765</v>
      </c>
      <c r="D7006">
        <v>1475</v>
      </c>
      <c r="E7006">
        <v>141</v>
      </c>
      <c r="F7006" t="s">
        <v>7437</v>
      </c>
      <c r="G7006" t="s">
        <v>12</v>
      </c>
      <c r="H7006" t="s">
        <v>17</v>
      </c>
      <c r="I7006">
        <v>2010</v>
      </c>
      <c r="J7006" t="s">
        <v>152</v>
      </c>
      <c r="K7006" t="s">
        <v>15</v>
      </c>
      <c r="L7006">
        <v>4</v>
      </c>
    </row>
    <row r="7007" spans="1:12" hidden="1" x14ac:dyDescent="0.25">
      <c r="A7007">
        <v>-77.429000000000002</v>
      </c>
      <c r="B7007">
        <v>38.727809999999998</v>
      </c>
      <c r="C7007" t="s">
        <v>31766</v>
      </c>
      <c r="D7007">
        <v>1000</v>
      </c>
      <c r="E7007">
        <v>130</v>
      </c>
      <c r="F7007" t="s">
        <v>7438</v>
      </c>
      <c r="G7007" t="s">
        <v>223</v>
      </c>
      <c r="H7007">
        <v>407</v>
      </c>
      <c r="I7007">
        <v>2012</v>
      </c>
      <c r="J7007" t="s">
        <v>100</v>
      </c>
      <c r="K7007" t="s">
        <v>15</v>
      </c>
      <c r="L7007">
        <v>6</v>
      </c>
    </row>
    <row r="7008" spans="1:12" x14ac:dyDescent="0.25">
      <c r="A7008">
        <v>-76.464699999999993</v>
      </c>
      <c r="B7008">
        <v>40.131999999999998</v>
      </c>
      <c r="C7008" t="s">
        <v>31767</v>
      </c>
      <c r="D7008">
        <v>6000</v>
      </c>
      <c r="E7008">
        <v>114</v>
      </c>
      <c r="F7008" t="s">
        <v>7439</v>
      </c>
      <c r="G7008" t="s">
        <v>12</v>
      </c>
      <c r="H7008" t="s">
        <v>31</v>
      </c>
      <c r="I7008">
        <v>2005</v>
      </c>
      <c r="J7008" t="s">
        <v>27</v>
      </c>
      <c r="K7008" t="s">
        <v>15</v>
      </c>
      <c r="L7008">
        <v>4</v>
      </c>
    </row>
    <row r="7009" spans="1:12" x14ac:dyDescent="0.25">
      <c r="A7009">
        <v>-118.30200000000001</v>
      </c>
      <c r="B7009">
        <v>33.981400000000001</v>
      </c>
      <c r="C7009" t="s">
        <v>31768</v>
      </c>
      <c r="D7009">
        <v>7400</v>
      </c>
      <c r="E7009">
        <v>104</v>
      </c>
      <c r="F7009" t="s">
        <v>7440</v>
      </c>
      <c r="G7009" t="s">
        <v>12</v>
      </c>
      <c r="H7009" t="s">
        <v>13</v>
      </c>
      <c r="I7009">
        <v>2010</v>
      </c>
      <c r="J7009" t="s">
        <v>24</v>
      </c>
      <c r="K7009" t="s">
        <v>15</v>
      </c>
      <c r="L7009">
        <v>4</v>
      </c>
    </row>
    <row r="7010" spans="1:12" x14ac:dyDescent="0.25">
      <c r="A7010">
        <v>-88.547690000000003</v>
      </c>
      <c r="B7010">
        <v>41.984400000000001</v>
      </c>
      <c r="C7010" t="s">
        <v>31769</v>
      </c>
      <c r="D7010">
        <v>3400</v>
      </c>
      <c r="E7010">
        <v>42</v>
      </c>
      <c r="F7010" t="s">
        <v>7441</v>
      </c>
      <c r="G7010" t="s">
        <v>12</v>
      </c>
      <c r="H7010" t="s">
        <v>13</v>
      </c>
      <c r="I7010">
        <v>2010</v>
      </c>
      <c r="J7010" t="s">
        <v>37</v>
      </c>
      <c r="K7010" t="s">
        <v>15</v>
      </c>
      <c r="L7010">
        <v>4</v>
      </c>
    </row>
    <row r="7011" spans="1:12" x14ac:dyDescent="0.25">
      <c r="A7011">
        <v>-82.461799999999997</v>
      </c>
      <c r="B7011">
        <v>27.9574</v>
      </c>
      <c r="C7011" t="s">
        <v>31770</v>
      </c>
      <c r="D7011">
        <v>5500</v>
      </c>
      <c r="E7011">
        <v>193</v>
      </c>
      <c r="F7011" t="s">
        <v>7442</v>
      </c>
      <c r="G7011" t="s">
        <v>12</v>
      </c>
      <c r="H7011" t="s">
        <v>13</v>
      </c>
      <c r="I7011">
        <v>2010</v>
      </c>
      <c r="J7011" t="s">
        <v>29</v>
      </c>
      <c r="K7011" t="s">
        <v>15</v>
      </c>
      <c r="L7011">
        <v>4</v>
      </c>
    </row>
    <row r="7012" spans="1:12" hidden="1" x14ac:dyDescent="0.25">
      <c r="A7012">
        <v>-121.78899</v>
      </c>
      <c r="B7012">
        <v>37.499200000000002</v>
      </c>
      <c r="C7012" t="s">
        <v>31771</v>
      </c>
      <c r="D7012">
        <v>3999</v>
      </c>
      <c r="E7012">
        <v>108</v>
      </c>
      <c r="F7012" t="s">
        <v>7443</v>
      </c>
      <c r="G7012" t="s">
        <v>220</v>
      </c>
      <c r="H7012" t="s">
        <v>221</v>
      </c>
      <c r="I7012">
        <v>2009</v>
      </c>
      <c r="J7012" t="s">
        <v>222</v>
      </c>
      <c r="K7012" t="s">
        <v>20</v>
      </c>
      <c r="L7012">
        <v>6</v>
      </c>
    </row>
    <row r="7013" spans="1:12" hidden="1" x14ac:dyDescent="0.25">
      <c r="A7013">
        <v>-118.97099</v>
      </c>
      <c r="B7013">
        <v>32.528700000000001</v>
      </c>
      <c r="C7013" t="s">
        <v>31772</v>
      </c>
      <c r="D7013">
        <v>10325</v>
      </c>
      <c r="E7013">
        <v>116</v>
      </c>
      <c r="F7013" t="s">
        <v>7444</v>
      </c>
      <c r="G7013" t="s">
        <v>102</v>
      </c>
      <c r="H7013" t="s">
        <v>103</v>
      </c>
      <c r="I7013">
        <v>2010</v>
      </c>
      <c r="J7013" t="s">
        <v>18</v>
      </c>
      <c r="K7013" t="s">
        <v>20</v>
      </c>
      <c r="L7013">
        <v>5</v>
      </c>
    </row>
    <row r="7014" spans="1:12" x14ac:dyDescent="0.25">
      <c r="A7014">
        <v>-77.299199999999999</v>
      </c>
      <c r="B7014">
        <v>38.806899999999999</v>
      </c>
      <c r="C7014" t="s">
        <v>31773</v>
      </c>
      <c r="D7014">
        <v>7350</v>
      </c>
      <c r="E7014">
        <v>144</v>
      </c>
      <c r="F7014" t="s">
        <v>7445</v>
      </c>
      <c r="G7014" t="s">
        <v>12</v>
      </c>
      <c r="H7014" t="s">
        <v>13</v>
      </c>
      <c r="I7014">
        <v>2009</v>
      </c>
      <c r="J7014" t="s">
        <v>27</v>
      </c>
      <c r="K7014" t="s">
        <v>15</v>
      </c>
      <c r="L7014">
        <v>4</v>
      </c>
    </row>
    <row r="7015" spans="1:12" x14ac:dyDescent="0.25">
      <c r="A7015">
        <v>-77.429789999999997</v>
      </c>
      <c r="B7015">
        <v>38.917700000000004</v>
      </c>
      <c r="C7015" t="s">
        <v>31774</v>
      </c>
      <c r="D7015">
        <v>5275</v>
      </c>
      <c r="E7015">
        <v>120</v>
      </c>
      <c r="F7015" t="s">
        <v>7446</v>
      </c>
      <c r="G7015" t="s">
        <v>12</v>
      </c>
      <c r="H7015" t="s">
        <v>13</v>
      </c>
      <c r="I7015">
        <v>2009</v>
      </c>
      <c r="J7015" t="s">
        <v>27</v>
      </c>
      <c r="K7015" t="s">
        <v>15</v>
      </c>
      <c r="L7015">
        <v>4</v>
      </c>
    </row>
    <row r="7016" spans="1:12" x14ac:dyDescent="0.25">
      <c r="A7016">
        <v>-117.01300000000001</v>
      </c>
      <c r="B7016">
        <v>32.572899999999997</v>
      </c>
      <c r="C7016" t="s">
        <v>31775</v>
      </c>
      <c r="D7016">
        <v>4325</v>
      </c>
      <c r="E7016">
        <v>59</v>
      </c>
      <c r="F7016" t="s">
        <v>7447</v>
      </c>
      <c r="G7016" t="s">
        <v>12</v>
      </c>
      <c r="H7016" t="s">
        <v>13</v>
      </c>
      <c r="I7016">
        <v>2010</v>
      </c>
      <c r="J7016" t="s">
        <v>29</v>
      </c>
      <c r="K7016" t="s">
        <v>15</v>
      </c>
      <c r="L7016">
        <v>4</v>
      </c>
    </row>
    <row r="7017" spans="1:12" x14ac:dyDescent="0.25">
      <c r="A7017">
        <v>-77.424800000000005</v>
      </c>
      <c r="B7017">
        <v>38.915709999999997</v>
      </c>
      <c r="C7017" t="s">
        <v>31776</v>
      </c>
      <c r="D7017">
        <v>5250</v>
      </c>
      <c r="E7017">
        <v>120</v>
      </c>
      <c r="F7017" t="s">
        <v>7448</v>
      </c>
      <c r="G7017" t="s">
        <v>12</v>
      </c>
      <c r="H7017" t="s">
        <v>13</v>
      </c>
      <c r="I7017">
        <v>2009</v>
      </c>
      <c r="J7017" t="s">
        <v>27</v>
      </c>
      <c r="K7017" t="s">
        <v>15</v>
      </c>
      <c r="L7017">
        <v>4</v>
      </c>
    </row>
    <row r="7018" spans="1:12" x14ac:dyDescent="0.25">
      <c r="A7018">
        <v>-95.595489999999998</v>
      </c>
      <c r="B7018">
        <v>29.7301</v>
      </c>
      <c r="C7018" t="s">
        <v>31777</v>
      </c>
      <c r="D7018">
        <v>4400</v>
      </c>
      <c r="E7018">
        <v>0</v>
      </c>
      <c r="F7018" t="s">
        <v>7449</v>
      </c>
      <c r="G7018" t="s">
        <v>12</v>
      </c>
      <c r="H7018" t="s">
        <v>13</v>
      </c>
      <c r="I7018">
        <v>2009</v>
      </c>
      <c r="J7018" t="s">
        <v>27</v>
      </c>
      <c r="K7018" t="s">
        <v>15</v>
      </c>
      <c r="L7018">
        <v>4</v>
      </c>
    </row>
    <row r="7019" spans="1:12" x14ac:dyDescent="0.25">
      <c r="A7019">
        <v>-118.44199</v>
      </c>
      <c r="B7019">
        <v>34.288600000000002</v>
      </c>
      <c r="C7019" t="s">
        <v>31778</v>
      </c>
      <c r="D7019">
        <v>6200</v>
      </c>
      <c r="E7019">
        <v>93</v>
      </c>
      <c r="F7019" t="s">
        <v>7450</v>
      </c>
      <c r="G7019" t="s">
        <v>12</v>
      </c>
      <c r="H7019" t="s">
        <v>13</v>
      </c>
      <c r="I7019">
        <v>2010</v>
      </c>
      <c r="J7019" t="s">
        <v>24</v>
      </c>
      <c r="K7019" t="s">
        <v>15</v>
      </c>
      <c r="L7019">
        <v>4</v>
      </c>
    </row>
    <row r="7020" spans="1:12" x14ac:dyDescent="0.25">
      <c r="A7020">
        <v>-77.430589999999995</v>
      </c>
      <c r="B7020">
        <v>38.910600000000002</v>
      </c>
      <c r="C7020" t="s">
        <v>31779</v>
      </c>
      <c r="D7020">
        <v>4750</v>
      </c>
      <c r="E7020">
        <v>92</v>
      </c>
      <c r="F7020" t="s">
        <v>7451</v>
      </c>
      <c r="G7020" t="s">
        <v>12</v>
      </c>
      <c r="H7020">
        <v>182</v>
      </c>
      <c r="I7020">
        <v>2009</v>
      </c>
      <c r="J7020" t="s">
        <v>80</v>
      </c>
      <c r="K7020" t="s">
        <v>15</v>
      </c>
      <c r="L7020">
        <v>4</v>
      </c>
    </row>
    <row r="7021" spans="1:12" x14ac:dyDescent="0.25">
      <c r="A7021">
        <v>-98.161199999999994</v>
      </c>
      <c r="B7021">
        <v>27.101009999999999</v>
      </c>
      <c r="C7021" t="s">
        <v>31780</v>
      </c>
      <c r="D7021">
        <v>1700</v>
      </c>
      <c r="E7021">
        <v>99</v>
      </c>
      <c r="F7021" t="s">
        <v>7452</v>
      </c>
      <c r="G7021" t="s">
        <v>12</v>
      </c>
      <c r="H7021" t="s">
        <v>17</v>
      </c>
      <c r="I7021">
        <v>2001</v>
      </c>
      <c r="J7021" t="s">
        <v>18</v>
      </c>
      <c r="K7021" t="s">
        <v>20</v>
      </c>
      <c r="L7021">
        <v>4</v>
      </c>
    </row>
    <row r="7022" spans="1:12" x14ac:dyDescent="0.25">
      <c r="A7022">
        <v>-77.147890000000004</v>
      </c>
      <c r="B7022">
        <v>38.837699999999998</v>
      </c>
      <c r="C7022" t="s">
        <v>31781</v>
      </c>
      <c r="D7022">
        <v>4374</v>
      </c>
      <c r="E7022">
        <v>84</v>
      </c>
      <c r="F7022" t="s">
        <v>7453</v>
      </c>
      <c r="G7022" t="s">
        <v>12</v>
      </c>
      <c r="H7022" t="s">
        <v>13</v>
      </c>
      <c r="I7022">
        <v>2009</v>
      </c>
      <c r="J7022" t="s">
        <v>27</v>
      </c>
      <c r="K7022" t="s">
        <v>15</v>
      </c>
      <c r="L7022">
        <v>4</v>
      </c>
    </row>
    <row r="7023" spans="1:12" x14ac:dyDescent="0.25">
      <c r="A7023">
        <v>-122.48499</v>
      </c>
      <c r="B7023">
        <v>37.676900000000003</v>
      </c>
      <c r="C7023" t="s">
        <v>31782</v>
      </c>
      <c r="D7023">
        <v>4250</v>
      </c>
      <c r="E7023">
        <v>91</v>
      </c>
      <c r="F7023" t="s">
        <v>7454</v>
      </c>
      <c r="G7023" t="s">
        <v>12</v>
      </c>
      <c r="H7023" t="s">
        <v>13</v>
      </c>
      <c r="I7023">
        <v>2012</v>
      </c>
      <c r="J7023" t="s">
        <v>100</v>
      </c>
      <c r="K7023" t="s">
        <v>15</v>
      </c>
      <c r="L7023">
        <v>4</v>
      </c>
    </row>
    <row r="7024" spans="1:12" x14ac:dyDescent="0.25">
      <c r="A7024">
        <v>-77.420289999999994</v>
      </c>
      <c r="B7024">
        <v>38.913200000000003</v>
      </c>
      <c r="C7024" t="s">
        <v>31783</v>
      </c>
      <c r="D7024">
        <v>5250</v>
      </c>
      <c r="E7024">
        <v>120</v>
      </c>
      <c r="F7024" t="s">
        <v>7455</v>
      </c>
      <c r="G7024" t="s">
        <v>12</v>
      </c>
      <c r="H7024" t="s">
        <v>13</v>
      </c>
      <c r="I7024">
        <v>2009</v>
      </c>
      <c r="J7024" t="s">
        <v>27</v>
      </c>
      <c r="K7024" t="s">
        <v>15</v>
      </c>
      <c r="L7024">
        <v>4</v>
      </c>
    </row>
    <row r="7025" spans="1:12" x14ac:dyDescent="0.25">
      <c r="A7025">
        <v>-77.286100000000005</v>
      </c>
      <c r="B7025">
        <v>38.810510000000001</v>
      </c>
      <c r="C7025" t="s">
        <v>31784</v>
      </c>
      <c r="D7025">
        <v>6500</v>
      </c>
      <c r="E7025">
        <v>76</v>
      </c>
      <c r="F7025" t="s">
        <v>7456</v>
      </c>
      <c r="G7025" t="s">
        <v>12</v>
      </c>
      <c r="H7025" t="s">
        <v>17</v>
      </c>
      <c r="I7025">
        <v>2009</v>
      </c>
      <c r="J7025" t="s">
        <v>57</v>
      </c>
      <c r="K7025" t="s">
        <v>15</v>
      </c>
      <c r="L7025">
        <v>4</v>
      </c>
    </row>
    <row r="7026" spans="1:12" hidden="1" x14ac:dyDescent="0.25">
      <c r="A7026">
        <v>-75.126099999999994</v>
      </c>
      <c r="B7026">
        <v>39.952100000000002</v>
      </c>
      <c r="C7026" t="s">
        <v>31785</v>
      </c>
      <c r="D7026">
        <v>3999</v>
      </c>
      <c r="E7026">
        <v>84</v>
      </c>
      <c r="F7026" t="s">
        <v>7457</v>
      </c>
      <c r="G7026" t="s">
        <v>87</v>
      </c>
      <c r="H7026" t="s">
        <v>88</v>
      </c>
      <c r="I7026">
        <v>1987</v>
      </c>
      <c r="J7026" t="s">
        <v>18</v>
      </c>
      <c r="K7026" t="s">
        <v>20</v>
      </c>
      <c r="L7026">
        <v>6</v>
      </c>
    </row>
    <row r="7027" spans="1:12" x14ac:dyDescent="0.25">
      <c r="A7027">
        <v>-118.102</v>
      </c>
      <c r="B7027">
        <v>33.978099999999998</v>
      </c>
      <c r="C7027" t="s">
        <v>31786</v>
      </c>
      <c r="D7027">
        <v>14700</v>
      </c>
      <c r="E7027">
        <v>135</v>
      </c>
      <c r="F7027" t="s">
        <v>7458</v>
      </c>
      <c r="G7027" t="s">
        <v>181</v>
      </c>
      <c r="H7027" t="s">
        <v>182</v>
      </c>
      <c r="I7027">
        <v>2004</v>
      </c>
      <c r="J7027" t="s">
        <v>18</v>
      </c>
      <c r="K7027" t="s">
        <v>20</v>
      </c>
      <c r="L7027">
        <v>4</v>
      </c>
    </row>
    <row r="7028" spans="1:12" x14ac:dyDescent="0.25">
      <c r="A7028">
        <v>-121.24299000000001</v>
      </c>
      <c r="B7028">
        <v>38.594610000000003</v>
      </c>
      <c r="C7028" t="s">
        <v>31787</v>
      </c>
      <c r="D7028">
        <v>5524</v>
      </c>
      <c r="E7028">
        <v>149</v>
      </c>
      <c r="F7028" t="s">
        <v>7459</v>
      </c>
      <c r="G7028" t="s">
        <v>12</v>
      </c>
      <c r="H7028" t="s">
        <v>17</v>
      </c>
      <c r="J7028" t="s">
        <v>54</v>
      </c>
      <c r="K7028" t="s">
        <v>15</v>
      </c>
      <c r="L7028">
        <v>4</v>
      </c>
    </row>
    <row r="7029" spans="1:12" x14ac:dyDescent="0.25">
      <c r="A7029">
        <v>-117.01699000000001</v>
      </c>
      <c r="B7029">
        <v>32.572600000000001</v>
      </c>
      <c r="C7029" t="s">
        <v>31788</v>
      </c>
      <c r="D7029">
        <v>4300</v>
      </c>
      <c r="E7029">
        <v>59</v>
      </c>
      <c r="F7029" t="s">
        <v>7459</v>
      </c>
      <c r="G7029" t="s">
        <v>12</v>
      </c>
      <c r="H7029" t="s">
        <v>13</v>
      </c>
      <c r="I7029">
        <v>2010</v>
      </c>
      <c r="J7029" t="s">
        <v>29</v>
      </c>
      <c r="K7029" t="s">
        <v>15</v>
      </c>
      <c r="L7029">
        <v>4</v>
      </c>
    </row>
    <row r="7030" spans="1:12" hidden="1" x14ac:dyDescent="0.25">
      <c r="A7030">
        <v>-121.78599</v>
      </c>
      <c r="B7030">
        <v>37.514699999999998</v>
      </c>
      <c r="C7030" t="s">
        <v>31789</v>
      </c>
      <c r="D7030">
        <v>4046</v>
      </c>
      <c r="E7030">
        <v>108</v>
      </c>
      <c r="F7030" t="s">
        <v>7460</v>
      </c>
      <c r="G7030" t="s">
        <v>220</v>
      </c>
      <c r="H7030" t="s">
        <v>221</v>
      </c>
      <c r="I7030">
        <v>2009</v>
      </c>
      <c r="J7030" t="s">
        <v>222</v>
      </c>
      <c r="K7030" t="s">
        <v>20</v>
      </c>
      <c r="L7030">
        <v>6</v>
      </c>
    </row>
    <row r="7031" spans="1:12" x14ac:dyDescent="0.25">
      <c r="A7031">
        <v>-118.28</v>
      </c>
      <c r="B7031">
        <v>34.002899999999997</v>
      </c>
      <c r="C7031" t="s">
        <v>31790</v>
      </c>
      <c r="D7031">
        <v>10500</v>
      </c>
      <c r="E7031">
        <v>100</v>
      </c>
      <c r="F7031" t="s">
        <v>7461</v>
      </c>
      <c r="G7031" t="s">
        <v>181</v>
      </c>
      <c r="H7031" t="s">
        <v>182</v>
      </c>
      <c r="I7031">
        <v>2004</v>
      </c>
      <c r="J7031" t="s">
        <v>18</v>
      </c>
      <c r="K7031" t="s">
        <v>20</v>
      </c>
      <c r="L7031">
        <v>4</v>
      </c>
    </row>
    <row r="7032" spans="1:12" x14ac:dyDescent="0.25">
      <c r="A7032">
        <v>-83.615300000000005</v>
      </c>
      <c r="B7032">
        <v>42.735300000000002</v>
      </c>
      <c r="C7032" t="s">
        <v>31791</v>
      </c>
      <c r="D7032">
        <v>6800</v>
      </c>
      <c r="E7032">
        <v>134</v>
      </c>
      <c r="F7032" t="s">
        <v>7462</v>
      </c>
      <c r="G7032" t="s">
        <v>12</v>
      </c>
      <c r="H7032" t="s">
        <v>17</v>
      </c>
      <c r="I7032">
        <v>2003</v>
      </c>
      <c r="J7032" t="s">
        <v>18</v>
      </c>
      <c r="K7032" t="s">
        <v>20</v>
      </c>
      <c r="L7032">
        <v>4</v>
      </c>
    </row>
    <row r="7033" spans="1:12" x14ac:dyDescent="0.25">
      <c r="A7033">
        <v>-76.7607</v>
      </c>
      <c r="B7033">
        <v>39.165999999999997</v>
      </c>
      <c r="C7033" t="s">
        <v>31792</v>
      </c>
      <c r="D7033">
        <v>6450</v>
      </c>
      <c r="E7033">
        <v>113</v>
      </c>
      <c r="F7033" t="s">
        <v>7463</v>
      </c>
      <c r="G7033" t="s">
        <v>12</v>
      </c>
      <c r="H7033" t="s">
        <v>13</v>
      </c>
      <c r="I7033">
        <v>2009</v>
      </c>
      <c r="J7033" t="s">
        <v>27</v>
      </c>
      <c r="K7033" t="s">
        <v>15</v>
      </c>
      <c r="L7033">
        <v>4</v>
      </c>
    </row>
    <row r="7034" spans="1:12" x14ac:dyDescent="0.25">
      <c r="A7034">
        <v>-73.694689999999994</v>
      </c>
      <c r="B7034">
        <v>40.737400000000001</v>
      </c>
      <c r="C7034" t="s">
        <v>31793</v>
      </c>
      <c r="D7034">
        <v>5400</v>
      </c>
      <c r="E7034">
        <v>81</v>
      </c>
      <c r="F7034" t="s">
        <v>7464</v>
      </c>
      <c r="G7034" t="s">
        <v>12</v>
      </c>
      <c r="H7034" t="s">
        <v>13</v>
      </c>
      <c r="I7034">
        <v>2010</v>
      </c>
      <c r="J7034" t="s">
        <v>54</v>
      </c>
      <c r="K7034" t="s">
        <v>15</v>
      </c>
      <c r="L7034">
        <v>4</v>
      </c>
    </row>
    <row r="7035" spans="1:12" x14ac:dyDescent="0.25">
      <c r="A7035">
        <v>-71.077600000000004</v>
      </c>
      <c r="B7035">
        <v>42.390810000000002</v>
      </c>
      <c r="C7035" t="s">
        <v>31794</v>
      </c>
      <c r="D7035">
        <v>5949</v>
      </c>
      <c r="E7035">
        <v>84</v>
      </c>
      <c r="F7035" t="s">
        <v>975</v>
      </c>
      <c r="G7035" t="s">
        <v>12</v>
      </c>
      <c r="H7035" t="s">
        <v>13</v>
      </c>
      <c r="I7035">
        <v>2010</v>
      </c>
      <c r="J7035" t="s">
        <v>54</v>
      </c>
      <c r="K7035" t="s">
        <v>15</v>
      </c>
      <c r="L7035">
        <v>4</v>
      </c>
    </row>
    <row r="7036" spans="1:12" x14ac:dyDescent="0.25">
      <c r="A7036">
        <v>-121.23099999999999</v>
      </c>
      <c r="B7036">
        <v>38.584609999999998</v>
      </c>
      <c r="C7036" t="s">
        <v>31795</v>
      </c>
      <c r="D7036">
        <v>5525</v>
      </c>
      <c r="E7036">
        <v>154</v>
      </c>
      <c r="F7036" t="s">
        <v>7465</v>
      </c>
      <c r="G7036" t="s">
        <v>12</v>
      </c>
      <c r="H7036" t="s">
        <v>17</v>
      </c>
      <c r="J7036" t="s">
        <v>54</v>
      </c>
      <c r="K7036" t="s">
        <v>15</v>
      </c>
      <c r="L7036">
        <v>4</v>
      </c>
    </row>
    <row r="7037" spans="1:12" x14ac:dyDescent="0.25">
      <c r="A7037">
        <v>-77.133390000000006</v>
      </c>
      <c r="B7037">
        <v>38.854799999999997</v>
      </c>
      <c r="C7037" t="s">
        <v>31796</v>
      </c>
      <c r="D7037">
        <v>8400</v>
      </c>
      <c r="E7037">
        <v>93</v>
      </c>
      <c r="F7037" t="s">
        <v>7466</v>
      </c>
      <c r="G7037" t="s">
        <v>12</v>
      </c>
      <c r="H7037" t="s">
        <v>71</v>
      </c>
      <c r="I7037">
        <v>2004</v>
      </c>
      <c r="J7037" t="s">
        <v>32</v>
      </c>
      <c r="K7037" t="s">
        <v>15</v>
      </c>
      <c r="L7037">
        <v>4</v>
      </c>
    </row>
    <row r="7038" spans="1:12" x14ac:dyDescent="0.25">
      <c r="A7038">
        <v>-122.27</v>
      </c>
      <c r="B7038">
        <v>37.571399999999997</v>
      </c>
      <c r="C7038" t="s">
        <v>31797</v>
      </c>
      <c r="D7038">
        <v>6625</v>
      </c>
      <c r="E7038">
        <v>104</v>
      </c>
      <c r="F7038" t="s">
        <v>7467</v>
      </c>
      <c r="G7038" t="s">
        <v>12</v>
      </c>
      <c r="H7038" t="s">
        <v>71</v>
      </c>
      <c r="I7038">
        <v>2005</v>
      </c>
      <c r="J7038" t="s">
        <v>32</v>
      </c>
      <c r="K7038" t="s">
        <v>15</v>
      </c>
      <c r="L7038">
        <v>4</v>
      </c>
    </row>
    <row r="7039" spans="1:12" x14ac:dyDescent="0.25">
      <c r="A7039">
        <v>-95.414900000000003</v>
      </c>
      <c r="B7039">
        <v>29.7484</v>
      </c>
      <c r="C7039" t="s">
        <v>31798</v>
      </c>
      <c r="D7039">
        <v>5425</v>
      </c>
      <c r="E7039">
        <v>95</v>
      </c>
      <c r="F7039" t="s">
        <v>7468</v>
      </c>
      <c r="G7039" t="s">
        <v>12</v>
      </c>
      <c r="H7039" t="s">
        <v>13</v>
      </c>
      <c r="I7039">
        <v>2010</v>
      </c>
      <c r="J7039" t="s">
        <v>48</v>
      </c>
      <c r="K7039" t="s">
        <v>15</v>
      </c>
      <c r="L7039">
        <v>4</v>
      </c>
    </row>
    <row r="7040" spans="1:12" x14ac:dyDescent="0.25">
      <c r="A7040">
        <v>-122.27200000000001</v>
      </c>
      <c r="B7040">
        <v>37.828400000000002</v>
      </c>
      <c r="C7040" t="s">
        <v>31799</v>
      </c>
      <c r="D7040">
        <v>2350</v>
      </c>
      <c r="E7040">
        <v>100</v>
      </c>
      <c r="F7040" t="s">
        <v>7469</v>
      </c>
      <c r="G7040" t="s">
        <v>12</v>
      </c>
      <c r="H7040" t="s">
        <v>13</v>
      </c>
      <c r="I7040">
        <v>2010</v>
      </c>
      <c r="J7040" t="s">
        <v>14</v>
      </c>
      <c r="K7040" t="s">
        <v>15</v>
      </c>
      <c r="L7040">
        <v>4</v>
      </c>
    </row>
    <row r="7041" spans="1:12" x14ac:dyDescent="0.25">
      <c r="A7041">
        <v>-88.550700000000006</v>
      </c>
      <c r="B7041">
        <v>42.217100000000002</v>
      </c>
      <c r="C7041" t="s">
        <v>31800</v>
      </c>
      <c r="D7041">
        <v>3700</v>
      </c>
      <c r="E7041">
        <v>76</v>
      </c>
      <c r="F7041" t="s">
        <v>7465</v>
      </c>
      <c r="G7041" t="s">
        <v>12</v>
      </c>
      <c r="H7041" t="s">
        <v>13</v>
      </c>
      <c r="I7041">
        <v>2010</v>
      </c>
      <c r="J7041" t="s">
        <v>35</v>
      </c>
      <c r="K7041" t="s">
        <v>15</v>
      </c>
      <c r="L7041">
        <v>4</v>
      </c>
    </row>
    <row r="7042" spans="1:12" x14ac:dyDescent="0.25">
      <c r="A7042">
        <v>-118.14400000000001</v>
      </c>
      <c r="B7042">
        <v>33.8934</v>
      </c>
      <c r="C7042" t="s">
        <v>31801</v>
      </c>
      <c r="D7042">
        <v>10950</v>
      </c>
      <c r="E7042">
        <v>169</v>
      </c>
      <c r="F7042" t="s">
        <v>7470</v>
      </c>
      <c r="G7042" t="s">
        <v>181</v>
      </c>
      <c r="H7042" t="s">
        <v>182</v>
      </c>
      <c r="I7042">
        <v>2003</v>
      </c>
      <c r="J7042" t="s">
        <v>18</v>
      </c>
      <c r="K7042" t="s">
        <v>20</v>
      </c>
      <c r="L7042">
        <v>4</v>
      </c>
    </row>
    <row r="7043" spans="1:12" x14ac:dyDescent="0.25">
      <c r="A7043">
        <v>-117.02800000000001</v>
      </c>
      <c r="B7043">
        <v>32.5715</v>
      </c>
      <c r="C7043" t="s">
        <v>31802</v>
      </c>
      <c r="D7043">
        <v>4350</v>
      </c>
      <c r="E7043">
        <v>76</v>
      </c>
      <c r="F7043" t="s">
        <v>7471</v>
      </c>
      <c r="G7043" t="s">
        <v>12</v>
      </c>
      <c r="H7043" t="s">
        <v>13</v>
      </c>
      <c r="I7043">
        <v>2010</v>
      </c>
      <c r="J7043" t="s">
        <v>29</v>
      </c>
      <c r="K7043" t="s">
        <v>15</v>
      </c>
      <c r="L7043">
        <v>4</v>
      </c>
    </row>
    <row r="7044" spans="1:12" hidden="1" x14ac:dyDescent="0.25">
      <c r="A7044">
        <v>-118.04</v>
      </c>
      <c r="B7044">
        <v>32.9711</v>
      </c>
      <c r="C7044" t="s">
        <v>31803</v>
      </c>
      <c r="D7044">
        <v>6550</v>
      </c>
      <c r="E7044">
        <v>96</v>
      </c>
      <c r="F7044" t="s">
        <v>7472</v>
      </c>
      <c r="G7044" t="s">
        <v>102</v>
      </c>
      <c r="H7044" t="s">
        <v>103</v>
      </c>
      <c r="I7044">
        <v>2010</v>
      </c>
      <c r="J7044" t="s">
        <v>18</v>
      </c>
      <c r="K7044" t="s">
        <v>20</v>
      </c>
      <c r="L7044">
        <v>5</v>
      </c>
    </row>
    <row r="7045" spans="1:12" hidden="1" x14ac:dyDescent="0.25">
      <c r="A7045">
        <v>-73.961299999999994</v>
      </c>
      <c r="B7045">
        <v>40.784999999999997</v>
      </c>
      <c r="C7045" t="s">
        <v>31804</v>
      </c>
      <c r="D7045">
        <v>5975</v>
      </c>
      <c r="E7045">
        <v>88</v>
      </c>
      <c r="F7045" t="s">
        <v>7473</v>
      </c>
      <c r="G7045" t="s">
        <v>63</v>
      </c>
      <c r="H7045" t="s">
        <v>119</v>
      </c>
      <c r="I7045">
        <v>2008</v>
      </c>
      <c r="J7045" t="s">
        <v>18</v>
      </c>
      <c r="K7045" t="s">
        <v>20</v>
      </c>
      <c r="L7045">
        <v>6</v>
      </c>
    </row>
    <row r="7046" spans="1:12" x14ac:dyDescent="0.25">
      <c r="A7046">
        <v>-122.464</v>
      </c>
      <c r="B7046">
        <v>37.730609999999999</v>
      </c>
      <c r="C7046" t="s">
        <v>31805</v>
      </c>
      <c r="D7046">
        <v>3600</v>
      </c>
      <c r="E7046">
        <v>59</v>
      </c>
      <c r="F7046" t="s">
        <v>7474</v>
      </c>
      <c r="G7046" t="s">
        <v>12</v>
      </c>
      <c r="H7046" t="s">
        <v>13</v>
      </c>
      <c r="I7046">
        <v>2012</v>
      </c>
      <c r="J7046" t="s">
        <v>100</v>
      </c>
      <c r="K7046" t="s">
        <v>15</v>
      </c>
      <c r="L7046">
        <v>4</v>
      </c>
    </row>
    <row r="7047" spans="1:12" hidden="1" x14ac:dyDescent="0.25">
      <c r="A7047">
        <v>-121.782</v>
      </c>
      <c r="B7047">
        <v>37.534300000000002</v>
      </c>
      <c r="C7047" t="s">
        <v>31806</v>
      </c>
      <c r="D7047">
        <v>4000</v>
      </c>
      <c r="E7047">
        <v>108</v>
      </c>
      <c r="F7047" t="s">
        <v>7475</v>
      </c>
      <c r="G7047" t="s">
        <v>220</v>
      </c>
      <c r="H7047" t="s">
        <v>221</v>
      </c>
      <c r="I7047">
        <v>2009</v>
      </c>
      <c r="J7047" t="s">
        <v>222</v>
      </c>
      <c r="K7047" t="s">
        <v>20</v>
      </c>
      <c r="L7047">
        <v>6</v>
      </c>
    </row>
    <row r="7048" spans="1:12" x14ac:dyDescent="0.25">
      <c r="A7048">
        <v>-117.158</v>
      </c>
      <c r="B7048">
        <v>32.714700000000001</v>
      </c>
      <c r="C7048" t="s">
        <v>31807</v>
      </c>
      <c r="D7048">
        <v>5600</v>
      </c>
      <c r="E7048">
        <v>153</v>
      </c>
      <c r="F7048" t="s">
        <v>1669</v>
      </c>
      <c r="G7048" t="s">
        <v>12</v>
      </c>
      <c r="H7048" t="s">
        <v>31</v>
      </c>
      <c r="I7048">
        <v>2003</v>
      </c>
      <c r="J7048" t="s">
        <v>74</v>
      </c>
      <c r="K7048" t="s">
        <v>15</v>
      </c>
      <c r="L7048">
        <v>4</v>
      </c>
    </row>
    <row r="7049" spans="1:12" x14ac:dyDescent="0.25">
      <c r="A7049">
        <v>-117.03099</v>
      </c>
      <c r="B7049">
        <v>32.571199999999997</v>
      </c>
      <c r="C7049" t="s">
        <v>31808</v>
      </c>
      <c r="D7049">
        <v>4375</v>
      </c>
      <c r="E7049">
        <v>81</v>
      </c>
      <c r="F7049" t="s">
        <v>7475</v>
      </c>
      <c r="G7049" t="s">
        <v>12</v>
      </c>
      <c r="H7049" t="s">
        <v>13</v>
      </c>
      <c r="I7049">
        <v>2010</v>
      </c>
      <c r="J7049" t="s">
        <v>29</v>
      </c>
      <c r="K7049" t="s">
        <v>15</v>
      </c>
      <c r="L7049">
        <v>4</v>
      </c>
    </row>
    <row r="7050" spans="1:12" x14ac:dyDescent="0.25">
      <c r="A7050">
        <v>-118.283</v>
      </c>
      <c r="B7050">
        <v>33.833300000000001</v>
      </c>
      <c r="C7050" t="s">
        <v>31809</v>
      </c>
      <c r="D7050">
        <v>5575</v>
      </c>
      <c r="E7050">
        <v>97</v>
      </c>
      <c r="F7050" t="s">
        <v>7476</v>
      </c>
      <c r="G7050" t="s">
        <v>12</v>
      </c>
      <c r="H7050" t="s">
        <v>13</v>
      </c>
      <c r="I7050">
        <v>2010</v>
      </c>
      <c r="J7050" t="s">
        <v>24</v>
      </c>
      <c r="K7050" t="s">
        <v>15</v>
      </c>
      <c r="L7050">
        <v>4</v>
      </c>
    </row>
    <row r="7051" spans="1:12" x14ac:dyDescent="0.25">
      <c r="A7051">
        <v>-111.79</v>
      </c>
      <c r="B7051">
        <v>31.65991</v>
      </c>
      <c r="C7051" t="s">
        <v>31810</v>
      </c>
      <c r="D7051">
        <v>8375</v>
      </c>
      <c r="E7051">
        <v>124</v>
      </c>
      <c r="F7051" t="s">
        <v>7477</v>
      </c>
      <c r="G7051" t="s">
        <v>12</v>
      </c>
      <c r="H7051" t="s">
        <v>17</v>
      </c>
      <c r="J7051" t="s">
        <v>18</v>
      </c>
      <c r="K7051" t="s">
        <v>20</v>
      </c>
      <c r="L7051">
        <v>4</v>
      </c>
    </row>
    <row r="7052" spans="1:12" x14ac:dyDescent="0.25">
      <c r="A7052">
        <v>-82.395290000000003</v>
      </c>
      <c r="B7052">
        <v>28.10061</v>
      </c>
      <c r="C7052" t="s">
        <v>31811</v>
      </c>
      <c r="D7052">
        <v>6474</v>
      </c>
      <c r="E7052">
        <v>85</v>
      </c>
      <c r="F7052" t="s">
        <v>7478</v>
      </c>
      <c r="G7052" t="s">
        <v>12</v>
      </c>
      <c r="H7052" t="s">
        <v>13</v>
      </c>
      <c r="I7052">
        <v>2010</v>
      </c>
      <c r="J7052" t="s">
        <v>29</v>
      </c>
      <c r="K7052" t="s">
        <v>15</v>
      </c>
      <c r="L7052">
        <v>4</v>
      </c>
    </row>
    <row r="7053" spans="1:12" x14ac:dyDescent="0.25">
      <c r="A7053">
        <v>-118.02</v>
      </c>
      <c r="B7053">
        <v>33.753799999999998</v>
      </c>
      <c r="C7053" t="s">
        <v>31812</v>
      </c>
      <c r="D7053">
        <v>0</v>
      </c>
      <c r="E7053">
        <v>107</v>
      </c>
      <c r="F7053" t="s">
        <v>7479</v>
      </c>
      <c r="G7053" t="s">
        <v>12</v>
      </c>
      <c r="H7053" t="s">
        <v>31</v>
      </c>
      <c r="I7053">
        <v>2003</v>
      </c>
      <c r="J7053" t="s">
        <v>74</v>
      </c>
      <c r="K7053" t="s">
        <v>15</v>
      </c>
      <c r="L7053">
        <v>4</v>
      </c>
    </row>
    <row r="7054" spans="1:12" x14ac:dyDescent="0.25">
      <c r="A7054">
        <v>-110.907</v>
      </c>
      <c r="B7054">
        <v>32.2455</v>
      </c>
      <c r="C7054" t="s">
        <v>31813</v>
      </c>
      <c r="D7054">
        <v>9450</v>
      </c>
      <c r="E7054">
        <v>78</v>
      </c>
      <c r="F7054" t="s">
        <v>322</v>
      </c>
      <c r="G7054" t="s">
        <v>12</v>
      </c>
      <c r="H7054" t="s">
        <v>17</v>
      </c>
      <c r="I7054">
        <v>2010</v>
      </c>
      <c r="J7054" t="s">
        <v>35</v>
      </c>
      <c r="K7054" t="s">
        <v>15</v>
      </c>
      <c r="L7054">
        <v>4</v>
      </c>
    </row>
    <row r="7055" spans="1:12" hidden="1" x14ac:dyDescent="0.25">
      <c r="A7055">
        <v>-121.78100000000001</v>
      </c>
      <c r="B7055">
        <v>37.538600000000002</v>
      </c>
      <c r="C7055" t="s">
        <v>31814</v>
      </c>
      <c r="D7055">
        <v>4000</v>
      </c>
      <c r="E7055">
        <v>108</v>
      </c>
      <c r="F7055" t="s">
        <v>7480</v>
      </c>
      <c r="G7055" t="s">
        <v>220</v>
      </c>
      <c r="H7055" t="s">
        <v>221</v>
      </c>
      <c r="I7055">
        <v>2009</v>
      </c>
      <c r="J7055" t="s">
        <v>222</v>
      </c>
      <c r="K7055" t="s">
        <v>20</v>
      </c>
      <c r="L7055">
        <v>6</v>
      </c>
    </row>
    <row r="7056" spans="1:12" x14ac:dyDescent="0.25">
      <c r="A7056">
        <v>-121.22699</v>
      </c>
      <c r="B7056">
        <v>38.565300000000001</v>
      </c>
      <c r="C7056" t="s">
        <v>31815</v>
      </c>
      <c r="D7056">
        <v>5525</v>
      </c>
      <c r="E7056">
        <v>144</v>
      </c>
      <c r="F7056" t="s">
        <v>7480</v>
      </c>
      <c r="G7056" t="s">
        <v>12</v>
      </c>
      <c r="H7056" t="s">
        <v>17</v>
      </c>
      <c r="J7056" t="s">
        <v>54</v>
      </c>
      <c r="K7056" t="s">
        <v>15</v>
      </c>
      <c r="L7056">
        <v>4</v>
      </c>
    </row>
    <row r="7057" spans="1:12" hidden="1" x14ac:dyDescent="0.25">
      <c r="A7057">
        <v>-117.27200000000001</v>
      </c>
      <c r="B7057">
        <v>32.754899999999999</v>
      </c>
      <c r="C7057" t="s">
        <v>31816</v>
      </c>
      <c r="D7057">
        <v>10424</v>
      </c>
      <c r="E7057">
        <v>221</v>
      </c>
      <c r="F7057" t="s">
        <v>7481</v>
      </c>
      <c r="G7057" t="s">
        <v>102</v>
      </c>
      <c r="H7057" t="s">
        <v>103</v>
      </c>
      <c r="I7057">
        <v>2010</v>
      </c>
      <c r="J7057" t="s">
        <v>18</v>
      </c>
      <c r="K7057" t="s">
        <v>20</v>
      </c>
      <c r="L7057">
        <v>5</v>
      </c>
    </row>
    <row r="7058" spans="1:12" x14ac:dyDescent="0.25">
      <c r="A7058">
        <v>-117.03400000000001</v>
      </c>
      <c r="B7058">
        <v>32.571109999999997</v>
      </c>
      <c r="C7058" t="s">
        <v>31817</v>
      </c>
      <c r="D7058">
        <v>4400</v>
      </c>
      <c r="E7058">
        <v>89</v>
      </c>
      <c r="F7058" t="s">
        <v>7480</v>
      </c>
      <c r="G7058" t="s">
        <v>12</v>
      </c>
      <c r="H7058" t="s">
        <v>13</v>
      </c>
      <c r="I7058">
        <v>2010</v>
      </c>
      <c r="J7058" t="s">
        <v>29</v>
      </c>
      <c r="K7058" t="s">
        <v>15</v>
      </c>
      <c r="L7058">
        <v>4</v>
      </c>
    </row>
    <row r="7059" spans="1:12" x14ac:dyDescent="0.25">
      <c r="A7059">
        <v>-74.608599999999996</v>
      </c>
      <c r="B7059">
        <v>40.102899999999998</v>
      </c>
      <c r="C7059" t="s">
        <v>31818</v>
      </c>
      <c r="D7059">
        <v>3775</v>
      </c>
      <c r="E7059">
        <v>51</v>
      </c>
      <c r="F7059" t="s">
        <v>7482</v>
      </c>
      <c r="G7059" t="s">
        <v>12</v>
      </c>
      <c r="H7059" t="s">
        <v>13</v>
      </c>
      <c r="I7059">
        <v>2012</v>
      </c>
      <c r="J7059" t="s">
        <v>192</v>
      </c>
      <c r="K7059" t="s">
        <v>15</v>
      </c>
      <c r="L7059">
        <v>4</v>
      </c>
    </row>
    <row r="7060" spans="1:12" x14ac:dyDescent="0.25">
      <c r="A7060">
        <v>-118.202</v>
      </c>
      <c r="B7060">
        <v>34.083399999999997</v>
      </c>
      <c r="C7060" t="s">
        <v>31819</v>
      </c>
      <c r="D7060">
        <v>10599</v>
      </c>
      <c r="E7060">
        <v>119</v>
      </c>
      <c r="F7060" t="s">
        <v>7483</v>
      </c>
      <c r="G7060" t="s">
        <v>181</v>
      </c>
      <c r="H7060" t="s">
        <v>182</v>
      </c>
      <c r="I7060">
        <v>2004</v>
      </c>
      <c r="J7060" t="s">
        <v>18</v>
      </c>
      <c r="K7060" t="s">
        <v>20</v>
      </c>
      <c r="L7060">
        <v>4</v>
      </c>
    </row>
    <row r="7061" spans="1:12" x14ac:dyDescent="0.25">
      <c r="A7061">
        <v>-88.539789999999996</v>
      </c>
      <c r="B7061">
        <v>42.205210000000001</v>
      </c>
      <c r="C7061" t="s">
        <v>31820</v>
      </c>
      <c r="D7061">
        <v>3425</v>
      </c>
      <c r="E7061">
        <v>73</v>
      </c>
      <c r="F7061" t="s">
        <v>7484</v>
      </c>
      <c r="G7061" t="s">
        <v>12</v>
      </c>
      <c r="H7061" t="s">
        <v>13</v>
      </c>
      <c r="I7061">
        <v>2010</v>
      </c>
      <c r="J7061" t="s">
        <v>35</v>
      </c>
      <c r="K7061" t="s">
        <v>15</v>
      </c>
      <c r="L7061">
        <v>4</v>
      </c>
    </row>
    <row r="7062" spans="1:12" x14ac:dyDescent="0.25">
      <c r="A7062">
        <v>-82.524900000000002</v>
      </c>
      <c r="B7062">
        <v>27.951499999999999</v>
      </c>
      <c r="C7062" t="s">
        <v>31821</v>
      </c>
      <c r="D7062">
        <v>6300</v>
      </c>
      <c r="E7062">
        <v>112</v>
      </c>
      <c r="F7062" t="s">
        <v>7485</v>
      </c>
      <c r="G7062" t="s">
        <v>12</v>
      </c>
      <c r="H7062" t="s">
        <v>13</v>
      </c>
      <c r="I7062">
        <v>2010</v>
      </c>
      <c r="J7062" t="s">
        <v>29</v>
      </c>
      <c r="K7062" t="s">
        <v>15</v>
      </c>
      <c r="L7062">
        <v>4</v>
      </c>
    </row>
    <row r="7063" spans="1:12" x14ac:dyDescent="0.25">
      <c r="A7063">
        <v>-77.286789999999996</v>
      </c>
      <c r="B7063">
        <v>38.763100000000001</v>
      </c>
      <c r="C7063" t="s">
        <v>31822</v>
      </c>
      <c r="D7063">
        <v>3125</v>
      </c>
      <c r="E7063">
        <v>129</v>
      </c>
      <c r="F7063" t="s">
        <v>7486</v>
      </c>
      <c r="G7063" t="s">
        <v>12</v>
      </c>
      <c r="H7063" t="s">
        <v>13</v>
      </c>
      <c r="I7063">
        <v>2009</v>
      </c>
      <c r="J7063" t="s">
        <v>27</v>
      </c>
      <c r="K7063" t="s">
        <v>15</v>
      </c>
      <c r="L7063">
        <v>4</v>
      </c>
    </row>
    <row r="7064" spans="1:12" x14ac:dyDescent="0.25">
      <c r="A7064">
        <v>-75.382189999999994</v>
      </c>
      <c r="B7064">
        <v>40.251300000000001</v>
      </c>
      <c r="C7064" t="s">
        <v>31823</v>
      </c>
      <c r="D7064">
        <v>4325</v>
      </c>
      <c r="E7064">
        <v>107</v>
      </c>
      <c r="F7064" t="s">
        <v>7487</v>
      </c>
      <c r="G7064" t="s">
        <v>12</v>
      </c>
      <c r="H7064" t="s">
        <v>13</v>
      </c>
      <c r="I7064">
        <v>2011</v>
      </c>
      <c r="J7064" t="s">
        <v>35</v>
      </c>
      <c r="K7064" t="s">
        <v>15</v>
      </c>
      <c r="L7064">
        <v>4</v>
      </c>
    </row>
    <row r="7065" spans="1:12" x14ac:dyDescent="0.25">
      <c r="A7065">
        <v>-121.22899</v>
      </c>
      <c r="B7065">
        <v>38.56</v>
      </c>
      <c r="C7065" t="s">
        <v>31824</v>
      </c>
      <c r="D7065">
        <v>5525</v>
      </c>
      <c r="E7065">
        <v>140</v>
      </c>
      <c r="F7065" t="s">
        <v>7488</v>
      </c>
      <c r="G7065" t="s">
        <v>12</v>
      </c>
      <c r="H7065" t="s">
        <v>17</v>
      </c>
      <c r="J7065" t="s">
        <v>54</v>
      </c>
      <c r="K7065" t="s">
        <v>15</v>
      </c>
      <c r="L7065">
        <v>4</v>
      </c>
    </row>
    <row r="7066" spans="1:12" x14ac:dyDescent="0.25">
      <c r="A7066">
        <v>-77.180000000000007</v>
      </c>
      <c r="B7066">
        <v>38.86591</v>
      </c>
      <c r="C7066" t="s">
        <v>31825</v>
      </c>
      <c r="D7066">
        <v>8375</v>
      </c>
      <c r="E7066">
        <v>87</v>
      </c>
      <c r="F7066" t="s">
        <v>7489</v>
      </c>
      <c r="G7066" t="s">
        <v>12</v>
      </c>
      <c r="H7066" t="s">
        <v>31</v>
      </c>
      <c r="I7066">
        <v>2010</v>
      </c>
      <c r="J7066" t="s">
        <v>37</v>
      </c>
      <c r="K7066" t="s">
        <v>15</v>
      </c>
      <c r="L7066">
        <v>4</v>
      </c>
    </row>
    <row r="7067" spans="1:12" hidden="1" x14ac:dyDescent="0.25">
      <c r="A7067">
        <v>-121.78</v>
      </c>
      <c r="B7067">
        <v>37.544400000000003</v>
      </c>
      <c r="C7067" t="s">
        <v>31826</v>
      </c>
      <c r="D7067">
        <v>4000</v>
      </c>
      <c r="E7067">
        <v>108</v>
      </c>
      <c r="F7067" t="s">
        <v>919</v>
      </c>
      <c r="G7067" t="s">
        <v>220</v>
      </c>
      <c r="H7067" t="s">
        <v>221</v>
      </c>
      <c r="I7067">
        <v>2009</v>
      </c>
      <c r="J7067" t="s">
        <v>222</v>
      </c>
      <c r="K7067" t="s">
        <v>20</v>
      </c>
      <c r="L7067">
        <v>6</v>
      </c>
    </row>
    <row r="7068" spans="1:12" x14ac:dyDescent="0.25">
      <c r="A7068">
        <v>-75.187299999999993</v>
      </c>
      <c r="B7068">
        <v>39.90361</v>
      </c>
      <c r="C7068" t="s">
        <v>31827</v>
      </c>
      <c r="D7068">
        <v>3200</v>
      </c>
      <c r="E7068">
        <v>57</v>
      </c>
      <c r="F7068" t="s">
        <v>7490</v>
      </c>
      <c r="G7068" t="s">
        <v>12</v>
      </c>
      <c r="H7068" t="s">
        <v>31</v>
      </c>
      <c r="I7068">
        <v>2005</v>
      </c>
      <c r="J7068" t="s">
        <v>27</v>
      </c>
      <c r="K7068" t="s">
        <v>15</v>
      </c>
      <c r="L7068">
        <v>4</v>
      </c>
    </row>
    <row r="7069" spans="1:12" x14ac:dyDescent="0.25">
      <c r="A7069">
        <v>-88.53819</v>
      </c>
      <c r="B7069">
        <v>42.203499999999998</v>
      </c>
      <c r="C7069" t="s">
        <v>31828</v>
      </c>
      <c r="D7069">
        <v>3375</v>
      </c>
      <c r="E7069">
        <v>72</v>
      </c>
      <c r="F7069" t="s">
        <v>7491</v>
      </c>
      <c r="G7069" t="s">
        <v>12</v>
      </c>
      <c r="H7069" t="s">
        <v>13</v>
      </c>
      <c r="I7069">
        <v>2010</v>
      </c>
      <c r="J7069" t="s">
        <v>35</v>
      </c>
      <c r="K7069" t="s">
        <v>15</v>
      </c>
      <c r="L7069">
        <v>4</v>
      </c>
    </row>
    <row r="7070" spans="1:12" x14ac:dyDescent="0.25">
      <c r="A7070">
        <v>-118.277</v>
      </c>
      <c r="B7070">
        <v>33.796100000000003</v>
      </c>
      <c r="C7070" t="s">
        <v>31829</v>
      </c>
      <c r="D7070">
        <v>8450</v>
      </c>
      <c r="E7070">
        <v>94</v>
      </c>
      <c r="F7070" t="s">
        <v>7492</v>
      </c>
      <c r="G7070" t="s">
        <v>12</v>
      </c>
      <c r="H7070" t="s">
        <v>31</v>
      </c>
      <c r="I7070">
        <v>2010</v>
      </c>
      <c r="J7070" t="s">
        <v>37</v>
      </c>
      <c r="K7070" t="s">
        <v>15</v>
      </c>
      <c r="L7070">
        <v>4</v>
      </c>
    </row>
    <row r="7071" spans="1:12" hidden="1" x14ac:dyDescent="0.25">
      <c r="A7071">
        <v>-121.78</v>
      </c>
      <c r="B7071">
        <v>37.546100000000003</v>
      </c>
      <c r="C7071" t="s">
        <v>31830</v>
      </c>
      <c r="D7071">
        <v>4000</v>
      </c>
      <c r="E7071">
        <v>108</v>
      </c>
      <c r="F7071" t="s">
        <v>7493</v>
      </c>
      <c r="G7071" t="s">
        <v>220</v>
      </c>
      <c r="H7071" t="s">
        <v>221</v>
      </c>
      <c r="I7071">
        <v>2009</v>
      </c>
      <c r="J7071" t="s">
        <v>222</v>
      </c>
      <c r="K7071" t="s">
        <v>20</v>
      </c>
      <c r="L7071">
        <v>6</v>
      </c>
    </row>
    <row r="7072" spans="1:12" x14ac:dyDescent="0.25">
      <c r="A7072">
        <v>-81.171499999999995</v>
      </c>
      <c r="B7072">
        <v>35.275300000000001</v>
      </c>
      <c r="C7072" t="s">
        <v>31831</v>
      </c>
      <c r="D7072">
        <v>5175</v>
      </c>
      <c r="E7072">
        <v>61</v>
      </c>
      <c r="F7072" t="s">
        <v>7494</v>
      </c>
      <c r="G7072" t="s">
        <v>12</v>
      </c>
      <c r="H7072" t="s">
        <v>13</v>
      </c>
      <c r="I7072">
        <v>2010</v>
      </c>
      <c r="J7072" t="s">
        <v>48</v>
      </c>
      <c r="K7072" t="s">
        <v>15</v>
      </c>
      <c r="L7072">
        <v>4</v>
      </c>
    </row>
    <row r="7073" spans="1:12" x14ac:dyDescent="0.25">
      <c r="A7073">
        <v>-73.522800000000004</v>
      </c>
      <c r="B7073">
        <v>44.926900000000003</v>
      </c>
      <c r="C7073" t="s">
        <v>31832</v>
      </c>
      <c r="D7073">
        <v>3575</v>
      </c>
      <c r="E7073">
        <v>129</v>
      </c>
      <c r="F7073" t="s">
        <v>7495</v>
      </c>
      <c r="G7073" t="s">
        <v>12</v>
      </c>
      <c r="H7073" t="s">
        <v>17</v>
      </c>
      <c r="I7073">
        <v>2003</v>
      </c>
      <c r="J7073" t="s">
        <v>18</v>
      </c>
      <c r="K7073" t="s">
        <v>20</v>
      </c>
      <c r="L7073">
        <v>4</v>
      </c>
    </row>
    <row r="7074" spans="1:12" hidden="1" x14ac:dyDescent="0.25">
      <c r="A7074">
        <v>-121.77800000000001</v>
      </c>
      <c r="B7074">
        <v>37.552509999999998</v>
      </c>
      <c r="C7074" t="s">
        <v>31833</v>
      </c>
      <c r="D7074">
        <v>4000</v>
      </c>
      <c r="E7074">
        <v>108</v>
      </c>
      <c r="F7074" t="s">
        <v>7496</v>
      </c>
      <c r="G7074" t="s">
        <v>220</v>
      </c>
      <c r="H7074" t="s">
        <v>221</v>
      </c>
      <c r="I7074">
        <v>2009</v>
      </c>
      <c r="J7074" t="s">
        <v>222</v>
      </c>
      <c r="K7074" t="s">
        <v>20</v>
      </c>
      <c r="L7074">
        <v>6</v>
      </c>
    </row>
    <row r="7075" spans="1:12" x14ac:dyDescent="0.25">
      <c r="A7075">
        <v>-76.734399999999994</v>
      </c>
      <c r="B7075">
        <v>39.103000000000002</v>
      </c>
      <c r="C7075" t="s">
        <v>31834</v>
      </c>
      <c r="D7075">
        <v>10325</v>
      </c>
      <c r="E7075">
        <v>122</v>
      </c>
      <c r="F7075" t="s">
        <v>7497</v>
      </c>
      <c r="G7075" t="s">
        <v>12</v>
      </c>
      <c r="H7075" t="s">
        <v>17</v>
      </c>
      <c r="I7075">
        <v>2009</v>
      </c>
      <c r="J7075" t="s">
        <v>57</v>
      </c>
      <c r="K7075" t="s">
        <v>15</v>
      </c>
      <c r="L7075">
        <v>4</v>
      </c>
    </row>
    <row r="7076" spans="1:12" x14ac:dyDescent="0.25">
      <c r="A7076">
        <v>-118.86399</v>
      </c>
      <c r="B7076">
        <v>34.239199999999997</v>
      </c>
      <c r="C7076" t="s">
        <v>31835</v>
      </c>
      <c r="D7076">
        <v>9650</v>
      </c>
      <c r="E7076">
        <v>122</v>
      </c>
      <c r="F7076" t="s">
        <v>7498</v>
      </c>
      <c r="G7076" t="s">
        <v>181</v>
      </c>
      <c r="H7076" t="s">
        <v>182</v>
      </c>
      <c r="I7076">
        <v>2003</v>
      </c>
      <c r="J7076" t="s">
        <v>18</v>
      </c>
      <c r="K7076" t="s">
        <v>20</v>
      </c>
      <c r="L7076">
        <v>4</v>
      </c>
    </row>
    <row r="7077" spans="1:12" x14ac:dyDescent="0.25">
      <c r="A7077">
        <v>-75.382099999999994</v>
      </c>
      <c r="B7077">
        <v>40.256399999999999</v>
      </c>
      <c r="C7077" t="s">
        <v>31836</v>
      </c>
      <c r="D7077">
        <v>4300</v>
      </c>
      <c r="E7077">
        <v>86</v>
      </c>
      <c r="F7077" t="s">
        <v>7499</v>
      </c>
      <c r="G7077" t="s">
        <v>12</v>
      </c>
      <c r="H7077" t="s">
        <v>13</v>
      </c>
      <c r="I7077">
        <v>2011</v>
      </c>
      <c r="J7077" t="s">
        <v>35</v>
      </c>
      <c r="K7077" t="s">
        <v>15</v>
      </c>
      <c r="L7077">
        <v>4</v>
      </c>
    </row>
    <row r="7078" spans="1:12" x14ac:dyDescent="0.25">
      <c r="A7078">
        <v>-76.970600000000005</v>
      </c>
      <c r="B7078">
        <v>38.884</v>
      </c>
      <c r="C7078" t="s">
        <v>31837</v>
      </c>
      <c r="D7078">
        <v>7100</v>
      </c>
      <c r="E7078">
        <v>85</v>
      </c>
      <c r="F7078" t="s">
        <v>7500</v>
      </c>
      <c r="G7078" t="s">
        <v>12</v>
      </c>
      <c r="H7078" t="s">
        <v>13</v>
      </c>
      <c r="I7078">
        <v>2009</v>
      </c>
      <c r="J7078" t="s">
        <v>27</v>
      </c>
      <c r="K7078" t="s">
        <v>15</v>
      </c>
      <c r="L7078">
        <v>4</v>
      </c>
    </row>
    <row r="7079" spans="1:12" x14ac:dyDescent="0.25">
      <c r="A7079">
        <v>-96.631690000000006</v>
      </c>
      <c r="B7079">
        <v>32.7956</v>
      </c>
      <c r="C7079" t="s">
        <v>31838</v>
      </c>
      <c r="D7079">
        <v>5150</v>
      </c>
      <c r="E7079">
        <v>114</v>
      </c>
      <c r="F7079" t="s">
        <v>7501</v>
      </c>
      <c r="G7079" t="s">
        <v>12</v>
      </c>
      <c r="H7079" t="s">
        <v>13</v>
      </c>
      <c r="I7079">
        <v>2009</v>
      </c>
      <c r="J7079" t="s">
        <v>27</v>
      </c>
      <c r="K7079" t="s">
        <v>15</v>
      </c>
      <c r="L7079">
        <v>4</v>
      </c>
    </row>
    <row r="7080" spans="1:12" x14ac:dyDescent="0.25">
      <c r="A7080">
        <v>-95.4636</v>
      </c>
      <c r="B7080">
        <v>30.170300000000001</v>
      </c>
      <c r="C7080" t="s">
        <v>31839</v>
      </c>
      <c r="D7080">
        <v>4475</v>
      </c>
      <c r="E7080">
        <v>133</v>
      </c>
      <c r="F7080" t="s">
        <v>7502</v>
      </c>
      <c r="G7080" t="s">
        <v>12</v>
      </c>
      <c r="H7080" t="s">
        <v>13</v>
      </c>
      <c r="I7080">
        <v>2010</v>
      </c>
      <c r="J7080" t="s">
        <v>152</v>
      </c>
      <c r="K7080" t="s">
        <v>15</v>
      </c>
      <c r="L7080">
        <v>4</v>
      </c>
    </row>
    <row r="7081" spans="1:12" x14ac:dyDescent="0.25">
      <c r="A7081">
        <v>-121.25299</v>
      </c>
      <c r="B7081">
        <v>38.545699999999997</v>
      </c>
      <c r="C7081" t="s">
        <v>31840</v>
      </c>
      <c r="D7081">
        <v>5525</v>
      </c>
      <c r="E7081">
        <v>113</v>
      </c>
      <c r="F7081" t="s">
        <v>7503</v>
      </c>
      <c r="G7081" t="s">
        <v>12</v>
      </c>
      <c r="H7081" t="s">
        <v>17</v>
      </c>
      <c r="J7081" t="s">
        <v>54</v>
      </c>
      <c r="K7081" t="s">
        <v>15</v>
      </c>
      <c r="L7081">
        <v>4</v>
      </c>
    </row>
    <row r="7082" spans="1:12" hidden="1" x14ac:dyDescent="0.25">
      <c r="A7082">
        <v>-73.996700000000004</v>
      </c>
      <c r="B7082">
        <v>40.673400000000001</v>
      </c>
      <c r="C7082" t="s">
        <v>31841</v>
      </c>
      <c r="D7082">
        <v>5900</v>
      </c>
      <c r="E7082">
        <v>28</v>
      </c>
      <c r="F7082" t="s">
        <v>7504</v>
      </c>
      <c r="G7082" t="s">
        <v>63</v>
      </c>
      <c r="H7082" t="s">
        <v>119</v>
      </c>
      <c r="I7082">
        <v>2008</v>
      </c>
      <c r="J7082" t="s">
        <v>18</v>
      </c>
      <c r="K7082" t="s">
        <v>20</v>
      </c>
      <c r="L7082">
        <v>6</v>
      </c>
    </row>
    <row r="7083" spans="1:12" x14ac:dyDescent="0.25">
      <c r="A7083">
        <v>-96.629090000000005</v>
      </c>
      <c r="B7083">
        <v>32.806310000000003</v>
      </c>
      <c r="C7083" t="s">
        <v>31842</v>
      </c>
      <c r="D7083">
        <v>5150</v>
      </c>
      <c r="E7083">
        <v>100</v>
      </c>
      <c r="F7083" t="s">
        <v>7505</v>
      </c>
      <c r="G7083" t="s">
        <v>12</v>
      </c>
      <c r="H7083" t="s">
        <v>13</v>
      </c>
      <c r="I7083">
        <v>2009</v>
      </c>
      <c r="J7083" t="s">
        <v>27</v>
      </c>
      <c r="K7083" t="s">
        <v>15</v>
      </c>
      <c r="L7083">
        <v>4</v>
      </c>
    </row>
    <row r="7084" spans="1:12" hidden="1" x14ac:dyDescent="0.25">
      <c r="A7084">
        <v>-121.77399</v>
      </c>
      <c r="B7084">
        <v>37.568300000000001</v>
      </c>
      <c r="C7084" t="s">
        <v>31843</v>
      </c>
      <c r="D7084">
        <v>4000</v>
      </c>
      <c r="E7084">
        <v>108</v>
      </c>
      <c r="F7084" t="s">
        <v>7506</v>
      </c>
      <c r="G7084" t="s">
        <v>220</v>
      </c>
      <c r="H7084" t="s">
        <v>221</v>
      </c>
      <c r="I7084">
        <v>2009</v>
      </c>
      <c r="J7084" t="s">
        <v>222</v>
      </c>
      <c r="K7084" t="s">
        <v>20</v>
      </c>
      <c r="L7084">
        <v>6</v>
      </c>
    </row>
    <row r="7085" spans="1:12" x14ac:dyDescent="0.25">
      <c r="A7085">
        <v>-73.849400000000003</v>
      </c>
      <c r="B7085">
        <v>40.877899999999997</v>
      </c>
      <c r="C7085" t="s">
        <v>31844</v>
      </c>
      <c r="D7085">
        <v>5500</v>
      </c>
      <c r="E7085">
        <v>109</v>
      </c>
      <c r="F7085" t="s">
        <v>7507</v>
      </c>
      <c r="G7085" t="s">
        <v>12</v>
      </c>
      <c r="H7085" t="s">
        <v>13</v>
      </c>
      <c r="I7085">
        <v>2010</v>
      </c>
      <c r="J7085" t="s">
        <v>37</v>
      </c>
      <c r="K7085" t="s">
        <v>15</v>
      </c>
      <c r="L7085">
        <v>4</v>
      </c>
    </row>
    <row r="7086" spans="1:12" hidden="1" x14ac:dyDescent="0.25">
      <c r="A7086">
        <v>-98.240600000000001</v>
      </c>
      <c r="B7086">
        <v>26.169599999999999</v>
      </c>
      <c r="C7086" t="s">
        <v>31845</v>
      </c>
      <c r="D7086">
        <v>750</v>
      </c>
      <c r="E7086">
        <v>91</v>
      </c>
      <c r="F7086" t="s">
        <v>7508</v>
      </c>
      <c r="G7086" t="s">
        <v>114</v>
      </c>
      <c r="H7086" t="s">
        <v>115</v>
      </c>
      <c r="J7086" t="s">
        <v>116</v>
      </c>
      <c r="K7086" t="s">
        <v>20</v>
      </c>
      <c r="L7086">
        <v>6</v>
      </c>
    </row>
    <row r="7087" spans="1:12" x14ac:dyDescent="0.25">
      <c r="A7087">
        <v>-121.261</v>
      </c>
      <c r="B7087">
        <v>38.547199999999997</v>
      </c>
      <c r="C7087" t="s">
        <v>31846</v>
      </c>
      <c r="D7087">
        <v>5525</v>
      </c>
      <c r="E7087">
        <v>120</v>
      </c>
      <c r="F7087" t="s">
        <v>7506</v>
      </c>
      <c r="G7087" t="s">
        <v>12</v>
      </c>
      <c r="H7087" t="s">
        <v>17</v>
      </c>
      <c r="J7087" t="s">
        <v>54</v>
      </c>
      <c r="K7087" t="s">
        <v>15</v>
      </c>
      <c r="L7087">
        <v>4</v>
      </c>
    </row>
    <row r="7088" spans="1:12" x14ac:dyDescent="0.25">
      <c r="A7088">
        <v>-96.62809</v>
      </c>
      <c r="B7088">
        <v>32.807899999999997</v>
      </c>
      <c r="C7088" t="s">
        <v>31847</v>
      </c>
      <c r="D7088">
        <v>5150</v>
      </c>
      <c r="E7088">
        <v>100</v>
      </c>
      <c r="F7088" t="s">
        <v>7509</v>
      </c>
      <c r="G7088" t="s">
        <v>12</v>
      </c>
      <c r="H7088" t="s">
        <v>13</v>
      </c>
      <c r="I7088">
        <v>2009</v>
      </c>
      <c r="J7088" t="s">
        <v>27</v>
      </c>
      <c r="K7088" t="s">
        <v>15</v>
      </c>
      <c r="L7088">
        <v>4</v>
      </c>
    </row>
    <row r="7089" spans="1:12" x14ac:dyDescent="0.25">
      <c r="A7089">
        <v>-120.786</v>
      </c>
      <c r="B7089">
        <v>38.708410000000001</v>
      </c>
      <c r="C7089" t="s">
        <v>31848</v>
      </c>
      <c r="D7089">
        <v>3425</v>
      </c>
      <c r="E7089">
        <v>89</v>
      </c>
      <c r="F7089" t="s">
        <v>7510</v>
      </c>
      <c r="G7089" t="s">
        <v>12</v>
      </c>
      <c r="H7089" t="s">
        <v>17</v>
      </c>
      <c r="J7089" t="s">
        <v>54</v>
      </c>
      <c r="K7089" t="s">
        <v>15</v>
      </c>
      <c r="L7089">
        <v>4</v>
      </c>
    </row>
    <row r="7090" spans="1:12" x14ac:dyDescent="0.25">
      <c r="A7090">
        <v>-84.765799999999999</v>
      </c>
      <c r="B7090">
        <v>34.185110000000002</v>
      </c>
      <c r="C7090" t="s">
        <v>31849</v>
      </c>
      <c r="D7090">
        <v>8400</v>
      </c>
      <c r="E7090">
        <v>82</v>
      </c>
      <c r="F7090" t="s">
        <v>7511</v>
      </c>
      <c r="G7090" t="s">
        <v>12</v>
      </c>
      <c r="H7090" t="s">
        <v>71</v>
      </c>
      <c r="I7090">
        <v>2005</v>
      </c>
      <c r="J7090" t="s">
        <v>32</v>
      </c>
      <c r="K7090" t="s">
        <v>15</v>
      </c>
      <c r="L7090">
        <v>4</v>
      </c>
    </row>
    <row r="7091" spans="1:12" x14ac:dyDescent="0.25">
      <c r="A7091">
        <v>-117.07</v>
      </c>
      <c r="B7091">
        <v>32.568100000000001</v>
      </c>
      <c r="C7091" t="s">
        <v>31850</v>
      </c>
      <c r="D7091">
        <v>4450</v>
      </c>
      <c r="E7091">
        <v>131</v>
      </c>
      <c r="F7091" t="s">
        <v>7512</v>
      </c>
      <c r="G7091" t="s">
        <v>12</v>
      </c>
      <c r="H7091" t="s">
        <v>13</v>
      </c>
      <c r="I7091">
        <v>2010</v>
      </c>
      <c r="J7091" t="s">
        <v>29</v>
      </c>
      <c r="K7091" t="s">
        <v>15</v>
      </c>
      <c r="L7091">
        <v>4</v>
      </c>
    </row>
    <row r="7092" spans="1:12" hidden="1" x14ac:dyDescent="0.25">
      <c r="A7092">
        <v>-80.656899999999993</v>
      </c>
      <c r="B7092">
        <v>26.083500000000001</v>
      </c>
      <c r="C7092" t="s">
        <v>31851</v>
      </c>
      <c r="D7092">
        <v>15400</v>
      </c>
      <c r="E7092">
        <v>198</v>
      </c>
      <c r="F7092" t="s">
        <v>7513</v>
      </c>
      <c r="G7092" t="s">
        <v>203</v>
      </c>
      <c r="H7092" t="s">
        <v>204</v>
      </c>
      <c r="I7092">
        <v>2009</v>
      </c>
      <c r="J7092" t="s">
        <v>18</v>
      </c>
      <c r="K7092" t="s">
        <v>20</v>
      </c>
      <c r="L7092">
        <v>5</v>
      </c>
    </row>
    <row r="7093" spans="1:12" hidden="1" x14ac:dyDescent="0.25">
      <c r="A7093">
        <v>-121.77200000000001</v>
      </c>
      <c r="B7093">
        <v>37.572009999999999</v>
      </c>
      <c r="C7093" t="s">
        <v>31852</v>
      </c>
      <c r="D7093">
        <v>4000</v>
      </c>
      <c r="E7093">
        <v>108</v>
      </c>
      <c r="F7093" t="s">
        <v>7514</v>
      </c>
      <c r="G7093" t="s">
        <v>220</v>
      </c>
      <c r="H7093" t="s">
        <v>221</v>
      </c>
      <c r="I7093">
        <v>2009</v>
      </c>
      <c r="J7093" t="s">
        <v>222</v>
      </c>
      <c r="K7093" t="s">
        <v>20</v>
      </c>
      <c r="L7093">
        <v>6</v>
      </c>
    </row>
    <row r="7094" spans="1:12" x14ac:dyDescent="0.25">
      <c r="A7094">
        <v>-118.241</v>
      </c>
      <c r="B7094">
        <v>33.840600000000002</v>
      </c>
      <c r="C7094" t="s">
        <v>31853</v>
      </c>
      <c r="D7094">
        <v>10700</v>
      </c>
      <c r="E7094">
        <v>188</v>
      </c>
      <c r="F7094" t="s">
        <v>7515</v>
      </c>
      <c r="G7094" t="s">
        <v>181</v>
      </c>
      <c r="H7094" t="s">
        <v>182</v>
      </c>
      <c r="I7094">
        <v>2003</v>
      </c>
      <c r="J7094" t="s">
        <v>18</v>
      </c>
      <c r="K7094" t="s">
        <v>20</v>
      </c>
      <c r="L7094">
        <v>4</v>
      </c>
    </row>
    <row r="7095" spans="1:12" x14ac:dyDescent="0.25">
      <c r="A7095">
        <v>-95.58699</v>
      </c>
      <c r="B7095">
        <v>29.717610000000001</v>
      </c>
      <c r="C7095" t="s">
        <v>31854</v>
      </c>
      <c r="D7095">
        <v>6500</v>
      </c>
      <c r="E7095">
        <v>57</v>
      </c>
      <c r="F7095" t="s">
        <v>7516</v>
      </c>
      <c r="G7095" t="s">
        <v>12</v>
      </c>
      <c r="H7095" t="s">
        <v>17</v>
      </c>
      <c r="I7095">
        <v>2015</v>
      </c>
      <c r="J7095" t="s">
        <v>29</v>
      </c>
      <c r="K7095" t="s">
        <v>15</v>
      </c>
      <c r="L7095">
        <v>4</v>
      </c>
    </row>
    <row r="7096" spans="1:12" x14ac:dyDescent="0.25">
      <c r="A7096">
        <v>-96.625590000000003</v>
      </c>
      <c r="B7096">
        <v>32.811300000000003</v>
      </c>
      <c r="C7096" t="s">
        <v>31855</v>
      </c>
      <c r="D7096">
        <v>5150</v>
      </c>
      <c r="E7096">
        <v>94</v>
      </c>
      <c r="F7096" t="s">
        <v>7514</v>
      </c>
      <c r="G7096" t="s">
        <v>12</v>
      </c>
      <c r="H7096" t="s">
        <v>13</v>
      </c>
      <c r="I7096">
        <v>2009</v>
      </c>
      <c r="J7096" t="s">
        <v>27</v>
      </c>
      <c r="K7096" t="s">
        <v>15</v>
      </c>
      <c r="L7096">
        <v>4</v>
      </c>
    </row>
    <row r="7097" spans="1:12" x14ac:dyDescent="0.25">
      <c r="A7097">
        <v>-88.531899999999993</v>
      </c>
      <c r="B7097">
        <v>42.192210000000003</v>
      </c>
      <c r="C7097" t="s">
        <v>31856</v>
      </c>
      <c r="D7097">
        <v>2825</v>
      </c>
      <c r="E7097">
        <v>115</v>
      </c>
      <c r="F7097" t="s">
        <v>7517</v>
      </c>
      <c r="G7097" t="s">
        <v>12</v>
      </c>
      <c r="H7097" t="s">
        <v>13</v>
      </c>
      <c r="I7097">
        <v>2010</v>
      </c>
      <c r="J7097" t="s">
        <v>35</v>
      </c>
      <c r="K7097" t="s">
        <v>15</v>
      </c>
      <c r="L7097">
        <v>4</v>
      </c>
    </row>
    <row r="7098" spans="1:12" x14ac:dyDescent="0.25">
      <c r="A7098">
        <v>-74.410889999999995</v>
      </c>
      <c r="B7098">
        <v>40.1462</v>
      </c>
      <c r="C7098" t="s">
        <v>31857</v>
      </c>
      <c r="D7098">
        <v>5125</v>
      </c>
      <c r="E7098">
        <v>94</v>
      </c>
      <c r="F7098" t="s">
        <v>7518</v>
      </c>
      <c r="G7098" t="s">
        <v>12</v>
      </c>
      <c r="H7098" t="s">
        <v>13</v>
      </c>
      <c r="I7098">
        <v>2010</v>
      </c>
      <c r="J7098" t="s">
        <v>54</v>
      </c>
      <c r="K7098" t="s">
        <v>15</v>
      </c>
      <c r="L7098">
        <v>4</v>
      </c>
    </row>
    <row r="7099" spans="1:12" x14ac:dyDescent="0.25">
      <c r="A7099">
        <v>-118.529</v>
      </c>
      <c r="B7099">
        <v>34.256</v>
      </c>
      <c r="C7099" t="s">
        <v>31858</v>
      </c>
      <c r="D7099">
        <v>12400</v>
      </c>
      <c r="E7099">
        <v>181</v>
      </c>
      <c r="F7099" t="s">
        <v>7519</v>
      </c>
      <c r="G7099" t="s">
        <v>181</v>
      </c>
      <c r="H7099" t="s">
        <v>182</v>
      </c>
      <c r="I7099">
        <v>2004</v>
      </c>
      <c r="J7099" t="s">
        <v>18</v>
      </c>
      <c r="K7099" t="s">
        <v>20</v>
      </c>
      <c r="L7099">
        <v>4</v>
      </c>
    </row>
    <row r="7100" spans="1:12" x14ac:dyDescent="0.25">
      <c r="A7100">
        <v>-82.685299999999998</v>
      </c>
      <c r="B7100">
        <v>43.313200000000002</v>
      </c>
      <c r="C7100" t="s">
        <v>31859</v>
      </c>
      <c r="D7100">
        <v>2575</v>
      </c>
      <c r="E7100">
        <v>100</v>
      </c>
      <c r="F7100" t="s">
        <v>7520</v>
      </c>
      <c r="G7100" t="s">
        <v>12</v>
      </c>
      <c r="H7100" t="s">
        <v>17</v>
      </c>
      <c r="I7100">
        <v>2003</v>
      </c>
      <c r="J7100" t="s">
        <v>18</v>
      </c>
      <c r="K7100" t="s">
        <v>20</v>
      </c>
      <c r="L7100">
        <v>4</v>
      </c>
    </row>
    <row r="7101" spans="1:12" x14ac:dyDescent="0.25">
      <c r="A7101">
        <v>-121.267</v>
      </c>
      <c r="B7101">
        <v>38.551000000000002</v>
      </c>
      <c r="C7101" t="s">
        <v>31860</v>
      </c>
      <c r="D7101">
        <v>5525</v>
      </c>
      <c r="E7101">
        <v>120</v>
      </c>
      <c r="F7101" t="s">
        <v>7521</v>
      </c>
      <c r="G7101" t="s">
        <v>12</v>
      </c>
      <c r="H7101" t="s">
        <v>17</v>
      </c>
      <c r="J7101" t="s">
        <v>54</v>
      </c>
      <c r="K7101" t="s">
        <v>15</v>
      </c>
      <c r="L7101">
        <v>4</v>
      </c>
    </row>
    <row r="7102" spans="1:12" x14ac:dyDescent="0.25">
      <c r="A7102">
        <v>-121.27099</v>
      </c>
      <c r="B7102">
        <v>38.554510000000001</v>
      </c>
      <c r="C7102" t="s">
        <v>31861</v>
      </c>
      <c r="D7102">
        <v>5524</v>
      </c>
      <c r="E7102">
        <v>120</v>
      </c>
      <c r="F7102" t="s">
        <v>7522</v>
      </c>
      <c r="G7102" t="s">
        <v>12</v>
      </c>
      <c r="H7102" t="s">
        <v>17</v>
      </c>
      <c r="J7102" t="s">
        <v>54</v>
      </c>
      <c r="K7102" t="s">
        <v>15</v>
      </c>
      <c r="L7102">
        <v>4</v>
      </c>
    </row>
    <row r="7103" spans="1:12" x14ac:dyDescent="0.25">
      <c r="A7103">
        <v>-104.982</v>
      </c>
      <c r="B7103">
        <v>39.770600000000002</v>
      </c>
      <c r="C7103" t="s">
        <v>31862</v>
      </c>
      <c r="D7103">
        <v>9600</v>
      </c>
      <c r="E7103">
        <v>121</v>
      </c>
      <c r="F7103" t="s">
        <v>7523</v>
      </c>
      <c r="G7103" t="s">
        <v>12</v>
      </c>
      <c r="H7103" t="s">
        <v>17</v>
      </c>
      <c r="I7103">
        <v>2009</v>
      </c>
      <c r="J7103" t="s">
        <v>27</v>
      </c>
      <c r="K7103" t="s">
        <v>15</v>
      </c>
      <c r="L7103">
        <v>4</v>
      </c>
    </row>
    <row r="7104" spans="1:12" x14ac:dyDescent="0.25">
      <c r="A7104">
        <v>-88.528790000000001</v>
      </c>
      <c r="B7104">
        <v>42.186399999999999</v>
      </c>
      <c r="C7104" t="s">
        <v>31863</v>
      </c>
      <c r="D7104">
        <v>2750</v>
      </c>
      <c r="E7104">
        <v>113</v>
      </c>
      <c r="F7104" t="s">
        <v>7524</v>
      </c>
      <c r="G7104" t="s">
        <v>12</v>
      </c>
      <c r="H7104" t="s">
        <v>13</v>
      </c>
      <c r="I7104">
        <v>2010</v>
      </c>
      <c r="J7104" t="s">
        <v>35</v>
      </c>
      <c r="K7104" t="s">
        <v>15</v>
      </c>
      <c r="L7104">
        <v>4</v>
      </c>
    </row>
    <row r="7105" spans="1:12" x14ac:dyDescent="0.25">
      <c r="A7105">
        <v>-77.397499999999994</v>
      </c>
      <c r="B7105">
        <v>38.7089</v>
      </c>
      <c r="C7105" t="s">
        <v>31864</v>
      </c>
      <c r="D7105">
        <v>2975</v>
      </c>
      <c r="E7105">
        <v>90</v>
      </c>
      <c r="F7105" t="s">
        <v>7525</v>
      </c>
      <c r="G7105" t="s">
        <v>12</v>
      </c>
      <c r="H7105" t="s">
        <v>13</v>
      </c>
      <c r="I7105">
        <v>2009</v>
      </c>
      <c r="J7105" t="s">
        <v>27</v>
      </c>
      <c r="K7105" t="s">
        <v>15</v>
      </c>
      <c r="L7105">
        <v>4</v>
      </c>
    </row>
    <row r="7106" spans="1:12" hidden="1" x14ac:dyDescent="0.25">
      <c r="A7106">
        <v>-122.352</v>
      </c>
      <c r="B7106">
        <v>48.411900000000003</v>
      </c>
      <c r="C7106" t="s">
        <v>31865</v>
      </c>
      <c r="D7106">
        <v>4600</v>
      </c>
      <c r="E7106">
        <v>75</v>
      </c>
      <c r="F7106" t="s">
        <v>1309</v>
      </c>
      <c r="G7106" t="s">
        <v>220</v>
      </c>
      <c r="H7106" t="s">
        <v>221</v>
      </c>
      <c r="I7106">
        <v>2009</v>
      </c>
      <c r="J7106" t="s">
        <v>18</v>
      </c>
      <c r="K7106" t="s">
        <v>20</v>
      </c>
      <c r="L7106">
        <v>2</v>
      </c>
    </row>
    <row r="7107" spans="1:12" x14ac:dyDescent="0.25">
      <c r="A7107">
        <v>-122.53700000000001</v>
      </c>
      <c r="B7107">
        <v>37.763300000000001</v>
      </c>
      <c r="C7107" t="s">
        <v>31866</v>
      </c>
      <c r="D7107">
        <v>3975</v>
      </c>
      <c r="E7107">
        <v>118</v>
      </c>
      <c r="F7107" t="s">
        <v>7526</v>
      </c>
      <c r="G7107" t="s">
        <v>12</v>
      </c>
      <c r="H7107" t="s">
        <v>13</v>
      </c>
      <c r="I7107">
        <v>2012</v>
      </c>
      <c r="J7107" t="s">
        <v>100</v>
      </c>
      <c r="K7107" t="s">
        <v>15</v>
      </c>
      <c r="L7107">
        <v>4</v>
      </c>
    </row>
    <row r="7108" spans="1:12" x14ac:dyDescent="0.25">
      <c r="A7108">
        <v>-77.461290000000005</v>
      </c>
      <c r="B7108">
        <v>38.888199999999998</v>
      </c>
      <c r="C7108" t="s">
        <v>31867</v>
      </c>
      <c r="D7108">
        <v>6225</v>
      </c>
      <c r="E7108">
        <v>82</v>
      </c>
      <c r="F7108" t="s">
        <v>7527</v>
      </c>
      <c r="G7108" t="s">
        <v>12</v>
      </c>
      <c r="H7108" t="s">
        <v>17</v>
      </c>
      <c r="I7108">
        <v>2009</v>
      </c>
      <c r="J7108" t="s">
        <v>57</v>
      </c>
      <c r="K7108" t="s">
        <v>15</v>
      </c>
      <c r="L7108">
        <v>4</v>
      </c>
    </row>
    <row r="7109" spans="1:12" x14ac:dyDescent="0.25">
      <c r="A7109">
        <v>-75.164689999999993</v>
      </c>
      <c r="B7109">
        <v>40.092100000000002</v>
      </c>
      <c r="C7109" t="s">
        <v>31868</v>
      </c>
      <c r="D7109">
        <v>3199</v>
      </c>
      <c r="E7109">
        <v>71</v>
      </c>
      <c r="F7109" t="s">
        <v>7528</v>
      </c>
      <c r="G7109" t="s">
        <v>12</v>
      </c>
      <c r="H7109" t="s">
        <v>31</v>
      </c>
      <c r="I7109">
        <v>2005</v>
      </c>
      <c r="J7109" t="s">
        <v>27</v>
      </c>
      <c r="K7109" t="s">
        <v>15</v>
      </c>
      <c r="L7109">
        <v>4</v>
      </c>
    </row>
    <row r="7110" spans="1:12" x14ac:dyDescent="0.25">
      <c r="A7110">
        <v>-117.081</v>
      </c>
      <c r="B7110">
        <v>32.56671</v>
      </c>
      <c r="C7110" t="s">
        <v>31869</v>
      </c>
      <c r="D7110">
        <v>4450</v>
      </c>
      <c r="E7110">
        <v>134</v>
      </c>
      <c r="F7110" t="s">
        <v>1309</v>
      </c>
      <c r="G7110" t="s">
        <v>12</v>
      </c>
      <c r="H7110" t="s">
        <v>13</v>
      </c>
      <c r="I7110">
        <v>2010</v>
      </c>
      <c r="J7110" t="s">
        <v>29</v>
      </c>
      <c r="K7110" t="s">
        <v>15</v>
      </c>
      <c r="L7110">
        <v>4</v>
      </c>
    </row>
    <row r="7111" spans="1:12" x14ac:dyDescent="0.25">
      <c r="A7111">
        <v>-118.331</v>
      </c>
      <c r="B7111">
        <v>33.985900000000001</v>
      </c>
      <c r="C7111" t="s">
        <v>31870</v>
      </c>
      <c r="D7111">
        <v>6049</v>
      </c>
      <c r="E7111">
        <v>88</v>
      </c>
      <c r="F7111" t="s">
        <v>7529</v>
      </c>
      <c r="G7111" t="s">
        <v>12</v>
      </c>
      <c r="H7111" t="s">
        <v>13</v>
      </c>
      <c r="I7111">
        <v>2009</v>
      </c>
      <c r="J7111" t="s">
        <v>37</v>
      </c>
      <c r="K7111" t="s">
        <v>15</v>
      </c>
      <c r="L7111">
        <v>4</v>
      </c>
    </row>
    <row r="7112" spans="1:12" x14ac:dyDescent="0.25">
      <c r="A7112">
        <v>-121.27199</v>
      </c>
      <c r="B7112">
        <v>38.556310000000003</v>
      </c>
      <c r="C7112" t="s">
        <v>31871</v>
      </c>
      <c r="D7112">
        <v>5525</v>
      </c>
      <c r="E7112">
        <v>121</v>
      </c>
      <c r="F7112" t="s">
        <v>7530</v>
      </c>
      <c r="G7112" t="s">
        <v>12</v>
      </c>
      <c r="H7112" t="s">
        <v>17</v>
      </c>
      <c r="J7112" t="s">
        <v>54</v>
      </c>
      <c r="K7112" t="s">
        <v>15</v>
      </c>
      <c r="L7112">
        <v>4</v>
      </c>
    </row>
    <row r="7113" spans="1:12" x14ac:dyDescent="0.25">
      <c r="A7113">
        <v>-118.42899</v>
      </c>
      <c r="B7113">
        <v>33.728000000000002</v>
      </c>
      <c r="C7113" t="s">
        <v>31872</v>
      </c>
      <c r="D7113">
        <v>14600</v>
      </c>
      <c r="E7113">
        <v>110</v>
      </c>
      <c r="F7113" t="s">
        <v>7531</v>
      </c>
      <c r="G7113" t="s">
        <v>181</v>
      </c>
      <c r="H7113" t="s">
        <v>182</v>
      </c>
      <c r="I7113">
        <v>2004</v>
      </c>
      <c r="J7113" t="s">
        <v>18</v>
      </c>
      <c r="K7113" t="s">
        <v>20</v>
      </c>
      <c r="L7113">
        <v>4</v>
      </c>
    </row>
    <row r="7114" spans="1:12" hidden="1" x14ac:dyDescent="0.25">
      <c r="A7114">
        <v>-121.76899</v>
      </c>
      <c r="B7114">
        <v>37.581510000000002</v>
      </c>
      <c r="C7114" t="s">
        <v>31873</v>
      </c>
      <c r="D7114">
        <v>4000</v>
      </c>
      <c r="E7114">
        <v>107</v>
      </c>
      <c r="F7114" t="s">
        <v>7532</v>
      </c>
      <c r="G7114" t="s">
        <v>220</v>
      </c>
      <c r="H7114" t="s">
        <v>221</v>
      </c>
      <c r="I7114">
        <v>2009</v>
      </c>
      <c r="J7114" t="s">
        <v>222</v>
      </c>
      <c r="K7114" t="s">
        <v>20</v>
      </c>
      <c r="L7114">
        <v>6</v>
      </c>
    </row>
    <row r="7115" spans="1:12" x14ac:dyDescent="0.25">
      <c r="A7115">
        <v>-75.308899999999994</v>
      </c>
      <c r="B7115">
        <v>40.353499999999997</v>
      </c>
      <c r="C7115" t="s">
        <v>31874</v>
      </c>
      <c r="D7115">
        <v>3175</v>
      </c>
      <c r="E7115">
        <v>111</v>
      </c>
      <c r="F7115" t="s">
        <v>7533</v>
      </c>
      <c r="G7115" t="s">
        <v>12</v>
      </c>
      <c r="H7115" t="s">
        <v>13</v>
      </c>
      <c r="I7115">
        <v>2011</v>
      </c>
      <c r="J7115" t="s">
        <v>35</v>
      </c>
      <c r="K7115" t="s">
        <v>15</v>
      </c>
      <c r="L7115">
        <v>4</v>
      </c>
    </row>
    <row r="7116" spans="1:12" hidden="1" x14ac:dyDescent="0.25">
      <c r="A7116">
        <v>-78.090689999999995</v>
      </c>
      <c r="B7116">
        <v>39.079599999999999</v>
      </c>
      <c r="C7116" t="s">
        <v>31875</v>
      </c>
      <c r="D7116">
        <v>4750</v>
      </c>
      <c r="E7116">
        <v>54</v>
      </c>
      <c r="F7116" t="s">
        <v>7534</v>
      </c>
      <c r="G7116" t="s">
        <v>224</v>
      </c>
      <c r="H7116" t="s">
        <v>221</v>
      </c>
      <c r="I7116">
        <v>2012</v>
      </c>
      <c r="J7116" t="s">
        <v>222</v>
      </c>
      <c r="K7116" t="s">
        <v>20</v>
      </c>
      <c r="L7116">
        <v>6</v>
      </c>
    </row>
    <row r="7117" spans="1:12" x14ac:dyDescent="0.25">
      <c r="A7117">
        <v>-121.27500000000001</v>
      </c>
      <c r="B7117">
        <v>38.560409999999997</v>
      </c>
      <c r="C7117" t="s">
        <v>31876</v>
      </c>
      <c r="D7117">
        <v>5518</v>
      </c>
      <c r="E7117">
        <v>122</v>
      </c>
      <c r="F7117" t="s">
        <v>7535</v>
      </c>
      <c r="G7117" t="s">
        <v>12</v>
      </c>
      <c r="H7117" t="s">
        <v>17</v>
      </c>
      <c r="J7117" t="s">
        <v>54</v>
      </c>
      <c r="K7117" t="s">
        <v>15</v>
      </c>
      <c r="L7117">
        <v>4</v>
      </c>
    </row>
    <row r="7118" spans="1:12" x14ac:dyDescent="0.25">
      <c r="A7118">
        <v>-111.117</v>
      </c>
      <c r="B7118">
        <v>31.960999999999999</v>
      </c>
      <c r="C7118" t="s">
        <v>31877</v>
      </c>
      <c r="D7118">
        <v>5625</v>
      </c>
      <c r="E7118">
        <v>128</v>
      </c>
      <c r="F7118" t="s">
        <v>7536</v>
      </c>
      <c r="G7118" t="s">
        <v>12</v>
      </c>
      <c r="H7118" t="s">
        <v>17</v>
      </c>
      <c r="J7118" t="s">
        <v>18</v>
      </c>
      <c r="K7118" t="s">
        <v>20</v>
      </c>
      <c r="L7118">
        <v>4</v>
      </c>
    </row>
    <row r="7119" spans="1:12" x14ac:dyDescent="0.25">
      <c r="A7119">
        <v>-95.320499999999996</v>
      </c>
      <c r="B7119">
        <v>29.784500000000001</v>
      </c>
      <c r="C7119" t="s">
        <v>31878</v>
      </c>
      <c r="D7119">
        <v>3400</v>
      </c>
      <c r="E7119">
        <v>127</v>
      </c>
      <c r="F7119" t="s">
        <v>7537</v>
      </c>
      <c r="G7119" t="s">
        <v>12</v>
      </c>
      <c r="H7119" t="s">
        <v>13</v>
      </c>
      <c r="I7119">
        <v>2009</v>
      </c>
      <c r="J7119" t="s">
        <v>27</v>
      </c>
      <c r="K7119" t="s">
        <v>15</v>
      </c>
      <c r="L7119">
        <v>4</v>
      </c>
    </row>
    <row r="7120" spans="1:12" x14ac:dyDescent="0.25">
      <c r="A7120">
        <v>-88.525599999999997</v>
      </c>
      <c r="B7120">
        <v>42.179200000000002</v>
      </c>
      <c r="C7120" t="s">
        <v>31879</v>
      </c>
      <c r="D7120">
        <v>2700</v>
      </c>
      <c r="E7120">
        <v>110</v>
      </c>
      <c r="F7120" t="s">
        <v>7535</v>
      </c>
      <c r="G7120" t="s">
        <v>12</v>
      </c>
      <c r="H7120" t="s">
        <v>13</v>
      </c>
      <c r="I7120">
        <v>2010</v>
      </c>
      <c r="J7120" t="s">
        <v>35</v>
      </c>
      <c r="K7120" t="s">
        <v>15</v>
      </c>
      <c r="L7120">
        <v>4</v>
      </c>
    </row>
    <row r="7121" spans="1:12" x14ac:dyDescent="0.25">
      <c r="A7121">
        <v>-117.539</v>
      </c>
      <c r="B7121">
        <v>34.1233</v>
      </c>
      <c r="C7121" t="s">
        <v>31880</v>
      </c>
      <c r="D7121">
        <v>5324</v>
      </c>
      <c r="E7121">
        <v>136</v>
      </c>
      <c r="F7121" t="s">
        <v>7538</v>
      </c>
      <c r="G7121" t="s">
        <v>12</v>
      </c>
      <c r="H7121" t="s">
        <v>13</v>
      </c>
      <c r="I7121">
        <v>2010</v>
      </c>
      <c r="J7121" t="s">
        <v>14</v>
      </c>
      <c r="K7121" t="s">
        <v>15</v>
      </c>
      <c r="L7121">
        <v>4</v>
      </c>
    </row>
    <row r="7122" spans="1:12" x14ac:dyDescent="0.25">
      <c r="A7122">
        <v>-117.09399999999999</v>
      </c>
      <c r="B7122">
        <v>32.56521</v>
      </c>
      <c r="C7122" t="s">
        <v>31881</v>
      </c>
      <c r="D7122">
        <v>4450</v>
      </c>
      <c r="E7122">
        <v>119</v>
      </c>
      <c r="F7122" t="s">
        <v>7539</v>
      </c>
      <c r="G7122" t="s">
        <v>12</v>
      </c>
      <c r="H7122" t="s">
        <v>13</v>
      </c>
      <c r="I7122">
        <v>2010</v>
      </c>
      <c r="J7122" t="s">
        <v>29</v>
      </c>
      <c r="K7122" t="s">
        <v>15</v>
      </c>
      <c r="L7122">
        <v>4</v>
      </c>
    </row>
    <row r="7123" spans="1:12" x14ac:dyDescent="0.25">
      <c r="A7123">
        <v>-104.99299999999999</v>
      </c>
      <c r="B7123">
        <v>39.748800000000003</v>
      </c>
      <c r="C7123" t="s">
        <v>31882</v>
      </c>
      <c r="D7123">
        <v>9600</v>
      </c>
      <c r="E7123">
        <v>149</v>
      </c>
      <c r="F7123" t="s">
        <v>1176</v>
      </c>
      <c r="G7123" t="s">
        <v>12</v>
      </c>
      <c r="H7123" t="s">
        <v>17</v>
      </c>
      <c r="I7123">
        <v>2009</v>
      </c>
      <c r="J7123" t="s">
        <v>27</v>
      </c>
      <c r="K7123" t="s">
        <v>15</v>
      </c>
      <c r="L7123">
        <v>4</v>
      </c>
    </row>
    <row r="7124" spans="1:12" hidden="1" x14ac:dyDescent="0.25">
      <c r="A7124">
        <v>-121.76699000000001</v>
      </c>
      <c r="B7124">
        <v>37.587310000000002</v>
      </c>
      <c r="C7124" t="s">
        <v>31883</v>
      </c>
      <c r="D7124">
        <v>3999</v>
      </c>
      <c r="E7124">
        <v>106</v>
      </c>
      <c r="F7124" t="s">
        <v>7540</v>
      </c>
      <c r="G7124" t="s">
        <v>220</v>
      </c>
      <c r="H7124" t="s">
        <v>221</v>
      </c>
      <c r="I7124">
        <v>2009</v>
      </c>
      <c r="J7124" t="s">
        <v>222</v>
      </c>
      <c r="K7124" t="s">
        <v>20</v>
      </c>
      <c r="L7124">
        <v>6</v>
      </c>
    </row>
    <row r="7125" spans="1:12" hidden="1" x14ac:dyDescent="0.25">
      <c r="A7125">
        <v>-122.15900000000001</v>
      </c>
      <c r="B7125">
        <v>48.116399999999999</v>
      </c>
      <c r="C7125" t="s">
        <v>31884</v>
      </c>
      <c r="D7125">
        <v>4900</v>
      </c>
      <c r="E7125">
        <v>73</v>
      </c>
      <c r="F7125" t="s">
        <v>7541</v>
      </c>
      <c r="G7125" t="s">
        <v>63</v>
      </c>
      <c r="H7125" t="s">
        <v>119</v>
      </c>
      <c r="I7125">
        <v>2004</v>
      </c>
      <c r="J7125" t="s">
        <v>18</v>
      </c>
      <c r="K7125" t="s">
        <v>20</v>
      </c>
      <c r="L7125">
        <v>6</v>
      </c>
    </row>
    <row r="7126" spans="1:12" x14ac:dyDescent="0.25">
      <c r="A7126">
        <v>-76.976699999999994</v>
      </c>
      <c r="B7126">
        <v>38.6312</v>
      </c>
      <c r="C7126" t="s">
        <v>31885</v>
      </c>
      <c r="D7126">
        <v>7800</v>
      </c>
      <c r="E7126">
        <v>136</v>
      </c>
      <c r="F7126" t="s">
        <v>7542</v>
      </c>
      <c r="G7126" t="s">
        <v>12</v>
      </c>
      <c r="H7126" t="s">
        <v>71</v>
      </c>
      <c r="I7126">
        <v>2004</v>
      </c>
      <c r="J7126" t="s">
        <v>32</v>
      </c>
      <c r="K7126" t="s">
        <v>15</v>
      </c>
      <c r="L7126">
        <v>4</v>
      </c>
    </row>
    <row r="7127" spans="1:12" x14ac:dyDescent="0.25">
      <c r="A7127">
        <v>-74.125590000000003</v>
      </c>
      <c r="B7127">
        <v>40.642200000000003</v>
      </c>
      <c r="C7127" t="s">
        <v>31886</v>
      </c>
      <c r="D7127">
        <v>3099</v>
      </c>
      <c r="E7127">
        <v>117</v>
      </c>
      <c r="F7127" t="s">
        <v>7543</v>
      </c>
      <c r="G7127" t="s">
        <v>12</v>
      </c>
      <c r="H7127" t="s">
        <v>31</v>
      </c>
      <c r="I7127">
        <v>2005</v>
      </c>
      <c r="J7127" t="s">
        <v>32</v>
      </c>
      <c r="K7127" t="s">
        <v>15</v>
      </c>
      <c r="L7127">
        <v>4</v>
      </c>
    </row>
    <row r="7128" spans="1:12" x14ac:dyDescent="0.25">
      <c r="A7128">
        <v>-117.09899</v>
      </c>
      <c r="B7128">
        <v>32.564700000000002</v>
      </c>
      <c r="C7128" t="s">
        <v>31887</v>
      </c>
      <c r="D7128">
        <v>4450</v>
      </c>
      <c r="E7128">
        <v>119</v>
      </c>
      <c r="F7128" t="s">
        <v>7544</v>
      </c>
      <c r="G7128" t="s">
        <v>12</v>
      </c>
      <c r="H7128" t="s">
        <v>13</v>
      </c>
      <c r="I7128">
        <v>2010</v>
      </c>
      <c r="J7128" t="s">
        <v>29</v>
      </c>
      <c r="K7128" t="s">
        <v>15</v>
      </c>
      <c r="L7128">
        <v>4</v>
      </c>
    </row>
    <row r="7129" spans="1:12" x14ac:dyDescent="0.25">
      <c r="A7129">
        <v>-111.09399000000001</v>
      </c>
      <c r="B7129">
        <v>32.140099999999997</v>
      </c>
      <c r="C7129" t="s">
        <v>31888</v>
      </c>
      <c r="D7129">
        <v>6500</v>
      </c>
      <c r="E7129">
        <v>148</v>
      </c>
      <c r="F7129" t="s">
        <v>7545</v>
      </c>
      <c r="G7129" t="s">
        <v>12</v>
      </c>
      <c r="H7129" t="s">
        <v>17</v>
      </c>
      <c r="J7129" t="s">
        <v>18</v>
      </c>
      <c r="K7129" t="s">
        <v>20</v>
      </c>
      <c r="L7129">
        <v>4</v>
      </c>
    </row>
    <row r="7130" spans="1:12" x14ac:dyDescent="0.25">
      <c r="A7130">
        <v>-118.48099999999999</v>
      </c>
      <c r="B7130">
        <v>34.032899999999998</v>
      </c>
      <c r="C7130" t="s">
        <v>31889</v>
      </c>
      <c r="D7130">
        <v>3250</v>
      </c>
      <c r="E7130">
        <v>97</v>
      </c>
      <c r="F7130" t="s">
        <v>7546</v>
      </c>
      <c r="G7130" t="s">
        <v>12</v>
      </c>
      <c r="H7130" t="s">
        <v>13</v>
      </c>
      <c r="I7130">
        <v>2009</v>
      </c>
      <c r="J7130" t="s">
        <v>37</v>
      </c>
      <c r="K7130" t="s">
        <v>15</v>
      </c>
      <c r="L7130">
        <v>4</v>
      </c>
    </row>
    <row r="7131" spans="1:12" hidden="1" x14ac:dyDescent="0.25">
      <c r="A7131">
        <v>-98.136889999999994</v>
      </c>
      <c r="B7131">
        <v>26.485410000000002</v>
      </c>
      <c r="C7131" t="s">
        <v>31890</v>
      </c>
      <c r="D7131">
        <v>1200</v>
      </c>
      <c r="E7131">
        <v>120</v>
      </c>
      <c r="F7131" t="s">
        <v>7547</v>
      </c>
      <c r="G7131" t="s">
        <v>114</v>
      </c>
      <c r="H7131" t="s">
        <v>115</v>
      </c>
      <c r="J7131" t="s">
        <v>116</v>
      </c>
      <c r="K7131" t="s">
        <v>20</v>
      </c>
      <c r="L7131">
        <v>6</v>
      </c>
    </row>
    <row r="7132" spans="1:12" x14ac:dyDescent="0.25">
      <c r="A7132">
        <v>-95.601590000000002</v>
      </c>
      <c r="B7132">
        <v>29.72091</v>
      </c>
      <c r="C7132" t="s">
        <v>31891</v>
      </c>
      <c r="D7132">
        <v>4575</v>
      </c>
      <c r="E7132">
        <v>67</v>
      </c>
      <c r="F7132" t="s">
        <v>931</v>
      </c>
      <c r="G7132" t="s">
        <v>12</v>
      </c>
      <c r="H7132" t="s">
        <v>13</v>
      </c>
      <c r="I7132">
        <v>2012</v>
      </c>
      <c r="J7132" t="s">
        <v>192</v>
      </c>
      <c r="K7132" t="s">
        <v>15</v>
      </c>
      <c r="L7132">
        <v>4</v>
      </c>
    </row>
    <row r="7133" spans="1:12" x14ac:dyDescent="0.25">
      <c r="A7133">
        <v>-121.27799</v>
      </c>
      <c r="B7133">
        <v>38.569200000000002</v>
      </c>
      <c r="C7133" t="s">
        <v>31892</v>
      </c>
      <c r="D7133">
        <v>5525</v>
      </c>
      <c r="E7133">
        <v>117</v>
      </c>
      <c r="F7133" t="s">
        <v>7548</v>
      </c>
      <c r="G7133" t="s">
        <v>12</v>
      </c>
      <c r="H7133" t="s">
        <v>17</v>
      </c>
      <c r="J7133" t="s">
        <v>54</v>
      </c>
      <c r="K7133" t="s">
        <v>15</v>
      </c>
      <c r="L7133">
        <v>4</v>
      </c>
    </row>
    <row r="7134" spans="1:12" hidden="1" x14ac:dyDescent="0.25">
      <c r="A7134">
        <v>-122.35699</v>
      </c>
      <c r="B7134">
        <v>48.398409999999998</v>
      </c>
      <c r="C7134" t="s">
        <v>31893</v>
      </c>
      <c r="D7134">
        <v>4600</v>
      </c>
      <c r="E7134">
        <v>58</v>
      </c>
      <c r="F7134" t="s">
        <v>7549</v>
      </c>
      <c r="G7134" t="s">
        <v>220</v>
      </c>
      <c r="H7134" t="s">
        <v>221</v>
      </c>
      <c r="I7134">
        <v>2009</v>
      </c>
      <c r="J7134" t="s">
        <v>18</v>
      </c>
      <c r="K7134" t="s">
        <v>20</v>
      </c>
      <c r="L7134">
        <v>2</v>
      </c>
    </row>
    <row r="7135" spans="1:12" x14ac:dyDescent="0.25">
      <c r="A7135">
        <v>-117.17699</v>
      </c>
      <c r="B7135">
        <v>32.709609999999998</v>
      </c>
      <c r="C7135" t="s">
        <v>31894</v>
      </c>
      <c r="D7135">
        <v>4500</v>
      </c>
      <c r="E7135">
        <v>127</v>
      </c>
      <c r="F7135" t="s">
        <v>7550</v>
      </c>
      <c r="G7135" t="s">
        <v>12</v>
      </c>
      <c r="H7135" t="s">
        <v>13</v>
      </c>
      <c r="I7135">
        <v>2010</v>
      </c>
      <c r="J7135" t="s">
        <v>29</v>
      </c>
      <c r="K7135" t="s">
        <v>15</v>
      </c>
      <c r="L7135">
        <v>4</v>
      </c>
    </row>
    <row r="7136" spans="1:12" x14ac:dyDescent="0.25">
      <c r="A7136">
        <v>-74.867199999999997</v>
      </c>
      <c r="B7136">
        <v>40.093400000000003</v>
      </c>
      <c r="C7136" t="s">
        <v>31895</v>
      </c>
      <c r="D7136">
        <v>4150</v>
      </c>
      <c r="E7136">
        <v>79</v>
      </c>
      <c r="F7136" t="s">
        <v>7551</v>
      </c>
      <c r="G7136" t="s">
        <v>12</v>
      </c>
      <c r="H7136" t="s">
        <v>13</v>
      </c>
      <c r="J7136" t="s">
        <v>14</v>
      </c>
      <c r="K7136" t="s">
        <v>15</v>
      </c>
      <c r="L7136">
        <v>4</v>
      </c>
    </row>
    <row r="7137" spans="1:12" x14ac:dyDescent="0.25">
      <c r="A7137">
        <v>-88.522790000000001</v>
      </c>
      <c r="B7137">
        <v>42.170299999999997</v>
      </c>
      <c r="C7137" t="s">
        <v>31896</v>
      </c>
      <c r="D7137">
        <v>2700</v>
      </c>
      <c r="E7137">
        <v>108</v>
      </c>
      <c r="F7137" t="s">
        <v>7552</v>
      </c>
      <c r="G7137" t="s">
        <v>12</v>
      </c>
      <c r="H7137" t="s">
        <v>13</v>
      </c>
      <c r="I7137">
        <v>2010</v>
      </c>
      <c r="J7137" t="s">
        <v>35</v>
      </c>
      <c r="K7137" t="s">
        <v>15</v>
      </c>
      <c r="L7137">
        <v>4</v>
      </c>
    </row>
    <row r="7138" spans="1:12" x14ac:dyDescent="0.25">
      <c r="A7138">
        <v>-73.991100000000003</v>
      </c>
      <c r="B7138">
        <v>40.694000000000003</v>
      </c>
      <c r="C7138" t="s">
        <v>31897</v>
      </c>
      <c r="D7138">
        <v>5675</v>
      </c>
      <c r="E7138">
        <v>103</v>
      </c>
      <c r="F7138" t="s">
        <v>7553</v>
      </c>
      <c r="G7138" t="s">
        <v>12</v>
      </c>
      <c r="H7138" t="s">
        <v>13</v>
      </c>
      <c r="I7138">
        <v>2010</v>
      </c>
      <c r="J7138" t="s">
        <v>54</v>
      </c>
      <c r="K7138" t="s">
        <v>15</v>
      </c>
      <c r="L7138">
        <v>4</v>
      </c>
    </row>
    <row r="7139" spans="1:12" x14ac:dyDescent="0.25">
      <c r="A7139">
        <v>-121.28</v>
      </c>
      <c r="B7139">
        <v>38.573799999999999</v>
      </c>
      <c r="C7139" t="s">
        <v>31898</v>
      </c>
      <c r="D7139">
        <v>5525</v>
      </c>
      <c r="E7139">
        <v>115</v>
      </c>
      <c r="F7139" t="s">
        <v>7554</v>
      </c>
      <c r="G7139" t="s">
        <v>12</v>
      </c>
      <c r="H7139" t="s">
        <v>17</v>
      </c>
      <c r="J7139" t="s">
        <v>54</v>
      </c>
      <c r="K7139" t="s">
        <v>15</v>
      </c>
      <c r="L7139">
        <v>4</v>
      </c>
    </row>
    <row r="7140" spans="1:12" x14ac:dyDescent="0.25">
      <c r="A7140">
        <v>-77.258589999999998</v>
      </c>
      <c r="B7140">
        <v>38.82</v>
      </c>
      <c r="C7140" t="s">
        <v>31899</v>
      </c>
      <c r="D7140">
        <v>5750</v>
      </c>
      <c r="E7140">
        <v>70</v>
      </c>
      <c r="F7140" t="s">
        <v>7555</v>
      </c>
      <c r="G7140" t="s">
        <v>12</v>
      </c>
      <c r="H7140" t="s">
        <v>31</v>
      </c>
      <c r="I7140">
        <v>2010</v>
      </c>
      <c r="J7140" t="s">
        <v>37</v>
      </c>
      <c r="K7140" t="s">
        <v>15</v>
      </c>
      <c r="L7140">
        <v>4</v>
      </c>
    </row>
    <row r="7141" spans="1:12" x14ac:dyDescent="0.25">
      <c r="A7141">
        <v>-77.549099999999996</v>
      </c>
      <c r="B7141">
        <v>38.690800000000003</v>
      </c>
      <c r="C7141" t="s">
        <v>31900</v>
      </c>
      <c r="D7141">
        <v>3600</v>
      </c>
      <c r="E7141">
        <v>98</v>
      </c>
      <c r="F7141" t="s">
        <v>7556</v>
      </c>
      <c r="G7141" t="s">
        <v>12</v>
      </c>
      <c r="H7141" t="s">
        <v>31</v>
      </c>
      <c r="I7141">
        <v>2004</v>
      </c>
      <c r="J7141" t="s">
        <v>74</v>
      </c>
      <c r="K7141" t="s">
        <v>15</v>
      </c>
      <c r="L7141">
        <v>4</v>
      </c>
    </row>
    <row r="7142" spans="1:12" x14ac:dyDescent="0.25">
      <c r="A7142">
        <v>-77.460589999999996</v>
      </c>
      <c r="B7142">
        <v>38.870600000000003</v>
      </c>
      <c r="C7142" t="s">
        <v>31901</v>
      </c>
      <c r="D7142">
        <v>5300</v>
      </c>
      <c r="E7142">
        <v>147</v>
      </c>
      <c r="F7142" t="s">
        <v>7557</v>
      </c>
      <c r="G7142" t="s">
        <v>12</v>
      </c>
      <c r="H7142" t="s">
        <v>13</v>
      </c>
      <c r="I7142">
        <v>2009</v>
      </c>
      <c r="J7142" t="s">
        <v>27</v>
      </c>
      <c r="K7142" t="s">
        <v>15</v>
      </c>
      <c r="L7142">
        <v>4</v>
      </c>
    </row>
    <row r="7143" spans="1:12" x14ac:dyDescent="0.25">
      <c r="A7143">
        <v>-112.29398999999999</v>
      </c>
      <c r="B7143">
        <v>33.541800000000002</v>
      </c>
      <c r="C7143" t="s">
        <v>31902</v>
      </c>
      <c r="D7143">
        <v>8325</v>
      </c>
      <c r="E7143">
        <v>184</v>
      </c>
      <c r="F7143" t="s">
        <v>7558</v>
      </c>
      <c r="G7143" t="s">
        <v>12</v>
      </c>
      <c r="H7143" t="s">
        <v>17</v>
      </c>
      <c r="I7143">
        <v>2009</v>
      </c>
      <c r="J7143" t="s">
        <v>57</v>
      </c>
      <c r="K7143" t="s">
        <v>15</v>
      </c>
      <c r="L7143">
        <v>4</v>
      </c>
    </row>
    <row r="7144" spans="1:12" hidden="1" x14ac:dyDescent="0.25">
      <c r="A7144">
        <v>-117.029</v>
      </c>
      <c r="B7144">
        <v>32.540900000000001</v>
      </c>
      <c r="C7144" t="s">
        <v>31903</v>
      </c>
      <c r="D7144">
        <v>700</v>
      </c>
      <c r="E7144">
        <v>172</v>
      </c>
      <c r="F7144" t="s">
        <v>7559</v>
      </c>
      <c r="G7144" t="s">
        <v>63</v>
      </c>
      <c r="H7144" t="s">
        <v>64</v>
      </c>
      <c r="I7144">
        <v>1997</v>
      </c>
      <c r="J7144" t="s">
        <v>65</v>
      </c>
      <c r="K7144" t="s">
        <v>20</v>
      </c>
      <c r="L7144">
        <v>6</v>
      </c>
    </row>
    <row r="7145" spans="1:12" x14ac:dyDescent="0.25">
      <c r="A7145">
        <v>-119.34399999999999</v>
      </c>
      <c r="B7145">
        <v>35.372900000000001</v>
      </c>
      <c r="C7145" t="s">
        <v>31904</v>
      </c>
      <c r="D7145">
        <v>22000</v>
      </c>
      <c r="E7145">
        <v>244</v>
      </c>
      <c r="F7145" t="s">
        <v>7560</v>
      </c>
      <c r="G7145" t="s">
        <v>181</v>
      </c>
      <c r="H7145" t="s">
        <v>182</v>
      </c>
      <c r="I7145">
        <v>2004</v>
      </c>
      <c r="J7145" t="s">
        <v>18</v>
      </c>
      <c r="K7145" t="s">
        <v>20</v>
      </c>
      <c r="L7145">
        <v>4</v>
      </c>
    </row>
    <row r="7146" spans="1:12" x14ac:dyDescent="0.25">
      <c r="A7146">
        <v>-117.11199999999999</v>
      </c>
      <c r="B7146">
        <v>32.562609999999999</v>
      </c>
      <c r="C7146" t="s">
        <v>31905</v>
      </c>
      <c r="D7146">
        <v>4450</v>
      </c>
      <c r="E7146">
        <v>116</v>
      </c>
      <c r="F7146" t="s">
        <v>7561</v>
      </c>
      <c r="G7146" t="s">
        <v>12</v>
      </c>
      <c r="H7146" t="s">
        <v>13</v>
      </c>
      <c r="I7146">
        <v>2010</v>
      </c>
      <c r="J7146" t="s">
        <v>29</v>
      </c>
      <c r="K7146" t="s">
        <v>15</v>
      </c>
      <c r="L7146">
        <v>4</v>
      </c>
    </row>
    <row r="7147" spans="1:12" x14ac:dyDescent="0.25">
      <c r="A7147">
        <v>-78.723690000000005</v>
      </c>
      <c r="B7147">
        <v>43.148099999999999</v>
      </c>
      <c r="C7147" t="s">
        <v>31906</v>
      </c>
      <c r="D7147">
        <v>4200</v>
      </c>
      <c r="E7147">
        <v>109</v>
      </c>
      <c r="F7147" t="s">
        <v>544</v>
      </c>
      <c r="G7147" t="s">
        <v>12</v>
      </c>
      <c r="H7147" t="s">
        <v>13</v>
      </c>
      <c r="I7147">
        <v>2009</v>
      </c>
      <c r="J7147" t="s">
        <v>27</v>
      </c>
      <c r="K7147" t="s">
        <v>15</v>
      </c>
      <c r="L7147">
        <v>4</v>
      </c>
    </row>
    <row r="7148" spans="1:12" hidden="1" x14ac:dyDescent="0.25">
      <c r="A7148">
        <v>-121.76300000000001</v>
      </c>
      <c r="B7148">
        <v>37.600499999999997</v>
      </c>
      <c r="C7148" t="s">
        <v>31907</v>
      </c>
      <c r="D7148">
        <v>3999</v>
      </c>
      <c r="E7148">
        <v>100</v>
      </c>
      <c r="F7148" t="s">
        <v>7562</v>
      </c>
      <c r="G7148" t="s">
        <v>220</v>
      </c>
      <c r="H7148" t="s">
        <v>221</v>
      </c>
      <c r="I7148">
        <v>2009</v>
      </c>
      <c r="J7148" t="s">
        <v>222</v>
      </c>
      <c r="K7148" t="s">
        <v>20</v>
      </c>
      <c r="L7148">
        <v>6</v>
      </c>
    </row>
    <row r="7149" spans="1:12" x14ac:dyDescent="0.25">
      <c r="A7149">
        <v>-95.621899999999997</v>
      </c>
      <c r="B7149">
        <v>30.024699999999999</v>
      </c>
      <c r="C7149" t="s">
        <v>31908</v>
      </c>
      <c r="D7149">
        <v>2100</v>
      </c>
      <c r="E7149">
        <v>126</v>
      </c>
      <c r="F7149" t="s">
        <v>7563</v>
      </c>
      <c r="G7149" t="s">
        <v>12</v>
      </c>
      <c r="H7149" t="s">
        <v>13</v>
      </c>
      <c r="I7149">
        <v>2010</v>
      </c>
      <c r="J7149" t="s">
        <v>152</v>
      </c>
      <c r="K7149" t="s">
        <v>15</v>
      </c>
      <c r="L7149">
        <v>4</v>
      </c>
    </row>
    <row r="7150" spans="1:12" x14ac:dyDescent="0.25">
      <c r="A7150">
        <v>-104.718</v>
      </c>
      <c r="B7150">
        <v>40.363799999999998</v>
      </c>
      <c r="C7150" t="s">
        <v>31909</v>
      </c>
      <c r="D7150">
        <v>9450</v>
      </c>
      <c r="E7150">
        <v>144</v>
      </c>
      <c r="F7150" t="s">
        <v>3626</v>
      </c>
      <c r="G7150" t="s">
        <v>12</v>
      </c>
      <c r="H7150" t="s">
        <v>17</v>
      </c>
      <c r="I7150">
        <v>2010</v>
      </c>
      <c r="J7150" t="s">
        <v>37</v>
      </c>
      <c r="K7150" t="s">
        <v>15</v>
      </c>
      <c r="L7150">
        <v>4</v>
      </c>
    </row>
    <row r="7151" spans="1:12" hidden="1" x14ac:dyDescent="0.25">
      <c r="A7151">
        <v>-121.762</v>
      </c>
      <c r="B7151">
        <v>37.604500000000002</v>
      </c>
      <c r="C7151" t="s">
        <v>31910</v>
      </c>
      <c r="D7151">
        <v>4100</v>
      </c>
      <c r="E7151">
        <v>100</v>
      </c>
      <c r="F7151" t="s">
        <v>7564</v>
      </c>
      <c r="G7151" t="s">
        <v>220</v>
      </c>
      <c r="H7151" t="s">
        <v>221</v>
      </c>
      <c r="I7151">
        <v>2009</v>
      </c>
      <c r="J7151" t="s">
        <v>222</v>
      </c>
      <c r="K7151" t="s">
        <v>20</v>
      </c>
      <c r="L7151">
        <v>6</v>
      </c>
    </row>
    <row r="7152" spans="1:12" x14ac:dyDescent="0.25">
      <c r="A7152">
        <v>-112.06498999999999</v>
      </c>
      <c r="B7152">
        <v>33.658200000000001</v>
      </c>
      <c r="C7152" t="s">
        <v>31911</v>
      </c>
      <c r="D7152">
        <v>8425</v>
      </c>
      <c r="E7152">
        <v>99</v>
      </c>
      <c r="F7152" t="s">
        <v>7565</v>
      </c>
      <c r="G7152" t="s">
        <v>12</v>
      </c>
      <c r="H7152" t="s">
        <v>17</v>
      </c>
      <c r="I7152">
        <v>2009</v>
      </c>
      <c r="J7152" t="s">
        <v>57</v>
      </c>
      <c r="K7152" t="s">
        <v>15</v>
      </c>
      <c r="L7152">
        <v>4</v>
      </c>
    </row>
    <row r="7153" spans="1:12" x14ac:dyDescent="0.25">
      <c r="A7153">
        <v>-117.12</v>
      </c>
      <c r="B7153">
        <v>32.56091</v>
      </c>
      <c r="C7153" t="s">
        <v>31912</v>
      </c>
      <c r="D7153">
        <v>4474</v>
      </c>
      <c r="E7153">
        <v>99</v>
      </c>
      <c r="F7153" t="s">
        <v>7564</v>
      </c>
      <c r="G7153" t="s">
        <v>12</v>
      </c>
      <c r="H7153" t="s">
        <v>13</v>
      </c>
      <c r="I7153">
        <v>2010</v>
      </c>
      <c r="J7153" t="s">
        <v>29</v>
      </c>
      <c r="K7153" t="s">
        <v>15</v>
      </c>
      <c r="L7153">
        <v>4</v>
      </c>
    </row>
    <row r="7154" spans="1:12" x14ac:dyDescent="0.25">
      <c r="A7154">
        <v>-99.110200000000006</v>
      </c>
      <c r="B7154">
        <v>38.550600000000003</v>
      </c>
      <c r="C7154" t="s">
        <v>31913</v>
      </c>
      <c r="D7154">
        <v>10900</v>
      </c>
      <c r="E7154">
        <v>148</v>
      </c>
      <c r="F7154" t="s">
        <v>7566</v>
      </c>
      <c r="G7154" t="s">
        <v>12</v>
      </c>
      <c r="H7154" t="s">
        <v>31</v>
      </c>
      <c r="I7154">
        <v>2010</v>
      </c>
      <c r="J7154" t="s">
        <v>37</v>
      </c>
      <c r="K7154" t="s">
        <v>15</v>
      </c>
      <c r="L7154">
        <v>4</v>
      </c>
    </row>
    <row r="7155" spans="1:12" x14ac:dyDescent="0.25">
      <c r="A7155">
        <v>-77.731399999999994</v>
      </c>
      <c r="B7155">
        <v>38.6738</v>
      </c>
      <c r="C7155" t="s">
        <v>31914</v>
      </c>
      <c r="D7155">
        <v>3775</v>
      </c>
      <c r="E7155">
        <v>113</v>
      </c>
      <c r="F7155" t="s">
        <v>7567</v>
      </c>
      <c r="G7155" t="s">
        <v>12</v>
      </c>
      <c r="H7155" t="s">
        <v>13</v>
      </c>
      <c r="I7155">
        <v>2009</v>
      </c>
      <c r="J7155" t="s">
        <v>27</v>
      </c>
      <c r="K7155" t="s">
        <v>15</v>
      </c>
      <c r="L7155">
        <v>4</v>
      </c>
    </row>
    <row r="7156" spans="1:12" x14ac:dyDescent="0.25">
      <c r="A7156">
        <v>-121.28100000000001</v>
      </c>
      <c r="B7156">
        <v>38.586500000000001</v>
      </c>
      <c r="C7156" t="s">
        <v>31915</v>
      </c>
      <c r="D7156">
        <v>5525</v>
      </c>
      <c r="E7156">
        <v>107</v>
      </c>
      <c r="F7156" t="s">
        <v>7568</v>
      </c>
      <c r="G7156" t="s">
        <v>12</v>
      </c>
      <c r="H7156" t="s">
        <v>17</v>
      </c>
      <c r="J7156" t="s">
        <v>54</v>
      </c>
      <c r="K7156" t="s">
        <v>15</v>
      </c>
      <c r="L7156">
        <v>4</v>
      </c>
    </row>
    <row r="7157" spans="1:12" x14ac:dyDescent="0.25">
      <c r="A7157">
        <v>-122.49299999999999</v>
      </c>
      <c r="B7157">
        <v>37.654409999999999</v>
      </c>
      <c r="C7157" t="s">
        <v>31916</v>
      </c>
      <c r="D7157">
        <v>8400</v>
      </c>
      <c r="E7157">
        <v>102</v>
      </c>
      <c r="F7157" t="s">
        <v>7569</v>
      </c>
      <c r="G7157" t="s">
        <v>12</v>
      </c>
      <c r="H7157" t="s">
        <v>71</v>
      </c>
      <c r="I7157">
        <v>2005</v>
      </c>
      <c r="J7157" t="s">
        <v>32</v>
      </c>
      <c r="K7157" t="s">
        <v>15</v>
      </c>
      <c r="L7157">
        <v>4</v>
      </c>
    </row>
    <row r="7158" spans="1:12" x14ac:dyDescent="0.25">
      <c r="A7158">
        <v>-121.28</v>
      </c>
      <c r="B7158">
        <v>38.590499999999999</v>
      </c>
      <c r="C7158" t="s">
        <v>31917</v>
      </c>
      <c r="D7158">
        <v>5524</v>
      </c>
      <c r="E7158">
        <v>106</v>
      </c>
      <c r="F7158" t="s">
        <v>7570</v>
      </c>
      <c r="G7158" t="s">
        <v>12</v>
      </c>
      <c r="H7158" t="s">
        <v>17</v>
      </c>
      <c r="J7158" t="s">
        <v>54</v>
      </c>
      <c r="K7158" t="s">
        <v>15</v>
      </c>
      <c r="L7158">
        <v>4</v>
      </c>
    </row>
    <row r="7159" spans="1:12" x14ac:dyDescent="0.25">
      <c r="A7159">
        <v>-117.41499</v>
      </c>
      <c r="B7159">
        <v>33.709099999999999</v>
      </c>
      <c r="C7159" t="s">
        <v>31918</v>
      </c>
      <c r="D7159">
        <v>12400</v>
      </c>
      <c r="E7159">
        <v>126</v>
      </c>
      <c r="F7159" t="s">
        <v>7571</v>
      </c>
      <c r="G7159" t="s">
        <v>181</v>
      </c>
      <c r="H7159" t="s">
        <v>182</v>
      </c>
      <c r="I7159">
        <v>2004</v>
      </c>
      <c r="J7159" t="s">
        <v>18</v>
      </c>
      <c r="K7159" t="s">
        <v>20</v>
      </c>
      <c r="L7159">
        <v>4</v>
      </c>
    </row>
    <row r="7160" spans="1:12" x14ac:dyDescent="0.25">
      <c r="A7160">
        <v>-73.822299999999998</v>
      </c>
      <c r="B7160">
        <v>40.842799999999997</v>
      </c>
      <c r="C7160" t="s">
        <v>31919</v>
      </c>
      <c r="D7160">
        <v>5325</v>
      </c>
      <c r="E7160">
        <v>132</v>
      </c>
      <c r="F7160" t="s">
        <v>7572</v>
      </c>
      <c r="G7160" t="s">
        <v>12</v>
      </c>
      <c r="H7160" t="s">
        <v>13</v>
      </c>
      <c r="I7160">
        <v>2010</v>
      </c>
      <c r="J7160" t="s">
        <v>37</v>
      </c>
      <c r="K7160" t="s">
        <v>15</v>
      </c>
      <c r="L7160">
        <v>4</v>
      </c>
    </row>
    <row r="7161" spans="1:12" x14ac:dyDescent="0.25">
      <c r="A7161">
        <v>-121.27800000000001</v>
      </c>
      <c r="B7161">
        <v>38.594110000000001</v>
      </c>
      <c r="C7161" t="s">
        <v>31920</v>
      </c>
      <c r="D7161">
        <v>5525</v>
      </c>
      <c r="E7161">
        <v>104</v>
      </c>
      <c r="F7161" t="s">
        <v>7573</v>
      </c>
      <c r="G7161" t="s">
        <v>12</v>
      </c>
      <c r="H7161" t="s">
        <v>17</v>
      </c>
      <c r="J7161" t="s">
        <v>54</v>
      </c>
      <c r="K7161" t="s">
        <v>15</v>
      </c>
      <c r="L7161">
        <v>4</v>
      </c>
    </row>
    <row r="7162" spans="1:12" hidden="1" x14ac:dyDescent="0.25">
      <c r="A7162">
        <v>-117.16898999999999</v>
      </c>
      <c r="B7162">
        <v>32.6691</v>
      </c>
      <c r="C7162" t="s">
        <v>31921</v>
      </c>
      <c r="D7162">
        <v>1900</v>
      </c>
      <c r="E7162">
        <v>58</v>
      </c>
      <c r="F7162" t="s">
        <v>727</v>
      </c>
      <c r="G7162" t="s">
        <v>220</v>
      </c>
      <c r="H7162" t="s">
        <v>221</v>
      </c>
      <c r="I7162">
        <v>2009</v>
      </c>
      <c r="J7162" t="s">
        <v>116</v>
      </c>
      <c r="K7162" t="s">
        <v>20</v>
      </c>
      <c r="L7162">
        <v>6</v>
      </c>
    </row>
    <row r="7163" spans="1:12" hidden="1" x14ac:dyDescent="0.25">
      <c r="A7163">
        <v>-121.76</v>
      </c>
      <c r="B7163">
        <v>37.613799999999998</v>
      </c>
      <c r="C7163" t="s">
        <v>31922</v>
      </c>
      <c r="D7163">
        <v>4000</v>
      </c>
      <c r="E7163">
        <v>100</v>
      </c>
      <c r="F7163" t="s">
        <v>7574</v>
      </c>
      <c r="G7163" t="s">
        <v>220</v>
      </c>
      <c r="H7163" t="s">
        <v>221</v>
      </c>
      <c r="I7163">
        <v>2009</v>
      </c>
      <c r="J7163" t="s">
        <v>222</v>
      </c>
      <c r="K7163" t="s">
        <v>20</v>
      </c>
      <c r="L7163">
        <v>6</v>
      </c>
    </row>
    <row r="7164" spans="1:12" x14ac:dyDescent="0.25">
      <c r="A7164">
        <v>-122.08799999999999</v>
      </c>
      <c r="B7164">
        <v>47.7973</v>
      </c>
      <c r="C7164" t="s">
        <v>31923</v>
      </c>
      <c r="D7164">
        <v>2600</v>
      </c>
      <c r="E7164">
        <v>133</v>
      </c>
      <c r="F7164" t="s">
        <v>7575</v>
      </c>
      <c r="G7164" t="s">
        <v>12</v>
      </c>
      <c r="H7164" t="s">
        <v>17</v>
      </c>
      <c r="I7164">
        <v>2010</v>
      </c>
      <c r="J7164" t="s">
        <v>152</v>
      </c>
      <c r="K7164" t="s">
        <v>15</v>
      </c>
      <c r="L7164">
        <v>4</v>
      </c>
    </row>
    <row r="7165" spans="1:12" x14ac:dyDescent="0.25">
      <c r="A7165">
        <v>-117.16399</v>
      </c>
      <c r="B7165">
        <v>32.715110000000003</v>
      </c>
      <c r="C7165" t="s">
        <v>31924</v>
      </c>
      <c r="D7165">
        <v>4400</v>
      </c>
      <c r="E7165">
        <v>128</v>
      </c>
      <c r="F7165" t="s">
        <v>7576</v>
      </c>
      <c r="G7165" t="s">
        <v>12</v>
      </c>
      <c r="H7165" t="s">
        <v>31</v>
      </c>
      <c r="I7165">
        <v>2003</v>
      </c>
      <c r="J7165" t="s">
        <v>74</v>
      </c>
      <c r="K7165" t="s">
        <v>15</v>
      </c>
      <c r="L7165">
        <v>4</v>
      </c>
    </row>
    <row r="7166" spans="1:12" x14ac:dyDescent="0.25">
      <c r="A7166">
        <v>-88.508499999999998</v>
      </c>
      <c r="B7166">
        <v>42.1509</v>
      </c>
      <c r="C7166" t="s">
        <v>31925</v>
      </c>
      <c r="D7166">
        <v>2675</v>
      </c>
      <c r="E7166">
        <v>105</v>
      </c>
      <c r="F7166" t="s">
        <v>7574</v>
      </c>
      <c r="G7166" t="s">
        <v>12</v>
      </c>
      <c r="H7166" t="s">
        <v>13</v>
      </c>
      <c r="I7166">
        <v>2010</v>
      </c>
      <c r="J7166" t="s">
        <v>35</v>
      </c>
      <c r="K7166" t="s">
        <v>15</v>
      </c>
      <c r="L7166">
        <v>4</v>
      </c>
    </row>
    <row r="7167" spans="1:12" x14ac:dyDescent="0.25">
      <c r="A7167">
        <v>-112.10699</v>
      </c>
      <c r="B7167">
        <v>33.625399999999999</v>
      </c>
      <c r="C7167" t="s">
        <v>31926</v>
      </c>
      <c r="D7167">
        <v>8550</v>
      </c>
      <c r="E7167">
        <v>78</v>
      </c>
      <c r="F7167" t="s">
        <v>7577</v>
      </c>
      <c r="G7167" t="s">
        <v>12</v>
      </c>
      <c r="H7167" t="s">
        <v>17</v>
      </c>
      <c r="I7167">
        <v>2009</v>
      </c>
      <c r="J7167" t="s">
        <v>57</v>
      </c>
      <c r="K7167" t="s">
        <v>15</v>
      </c>
      <c r="L7167">
        <v>4</v>
      </c>
    </row>
    <row r="7168" spans="1:12" hidden="1" x14ac:dyDescent="0.25">
      <c r="A7168">
        <v>-117.04599</v>
      </c>
      <c r="B7168">
        <v>32.537199999999999</v>
      </c>
      <c r="C7168" t="s">
        <v>31927</v>
      </c>
      <c r="D7168">
        <v>600</v>
      </c>
      <c r="E7168">
        <v>172</v>
      </c>
      <c r="F7168" t="s">
        <v>7578</v>
      </c>
      <c r="G7168" t="s">
        <v>63</v>
      </c>
      <c r="H7168" t="s">
        <v>64</v>
      </c>
      <c r="I7168">
        <v>1997</v>
      </c>
      <c r="J7168" t="s">
        <v>65</v>
      </c>
      <c r="K7168" t="s">
        <v>20</v>
      </c>
      <c r="L7168">
        <v>6</v>
      </c>
    </row>
    <row r="7169" spans="1:12" x14ac:dyDescent="0.25">
      <c r="A7169">
        <v>-73.877589999999998</v>
      </c>
      <c r="B7169">
        <v>40.912199999999999</v>
      </c>
      <c r="C7169" t="s">
        <v>31928</v>
      </c>
      <c r="D7169">
        <v>6450</v>
      </c>
      <c r="E7169">
        <v>60</v>
      </c>
      <c r="F7169" t="s">
        <v>7579</v>
      </c>
      <c r="G7169" t="s">
        <v>12</v>
      </c>
      <c r="H7169" t="s">
        <v>13</v>
      </c>
      <c r="I7169">
        <v>2010</v>
      </c>
      <c r="J7169" t="s">
        <v>37</v>
      </c>
      <c r="K7169" t="s">
        <v>15</v>
      </c>
      <c r="L7169">
        <v>4</v>
      </c>
    </row>
    <row r="7170" spans="1:12" x14ac:dyDescent="0.25">
      <c r="A7170">
        <v>-88.502399999999994</v>
      </c>
      <c r="B7170">
        <v>42.1464</v>
      </c>
      <c r="C7170" t="s">
        <v>31929</v>
      </c>
      <c r="D7170">
        <v>2700</v>
      </c>
      <c r="E7170">
        <v>104</v>
      </c>
      <c r="F7170" t="s">
        <v>7580</v>
      </c>
      <c r="G7170" t="s">
        <v>12</v>
      </c>
      <c r="H7170" t="s">
        <v>13</v>
      </c>
      <c r="I7170">
        <v>2010</v>
      </c>
      <c r="J7170" t="s">
        <v>35</v>
      </c>
      <c r="K7170" t="s">
        <v>15</v>
      </c>
      <c r="L7170">
        <v>4</v>
      </c>
    </row>
    <row r="7171" spans="1:12" x14ac:dyDescent="0.25">
      <c r="A7171">
        <v>-111.98499</v>
      </c>
      <c r="B7171">
        <v>33.630099999999999</v>
      </c>
      <c r="C7171" t="s">
        <v>31930</v>
      </c>
      <c r="D7171">
        <v>5500</v>
      </c>
      <c r="E7171">
        <v>50</v>
      </c>
      <c r="F7171" t="s">
        <v>7581</v>
      </c>
      <c r="G7171" t="s">
        <v>12</v>
      </c>
      <c r="H7171" t="s">
        <v>17</v>
      </c>
      <c r="I7171">
        <v>2009</v>
      </c>
      <c r="J7171" t="s">
        <v>57</v>
      </c>
      <c r="K7171" t="s">
        <v>15</v>
      </c>
      <c r="L7171">
        <v>4</v>
      </c>
    </row>
    <row r="7172" spans="1:12" x14ac:dyDescent="0.25">
      <c r="A7172">
        <v>-117.70099999999999</v>
      </c>
      <c r="B7172">
        <v>34.327599999999997</v>
      </c>
      <c r="C7172" t="s">
        <v>31931</v>
      </c>
      <c r="D7172">
        <v>18550</v>
      </c>
      <c r="E7172">
        <v>136</v>
      </c>
      <c r="F7172" t="s">
        <v>7582</v>
      </c>
      <c r="G7172" t="s">
        <v>181</v>
      </c>
      <c r="H7172" t="s">
        <v>182</v>
      </c>
      <c r="I7172">
        <v>2004</v>
      </c>
      <c r="J7172" t="s">
        <v>18</v>
      </c>
      <c r="K7172" t="s">
        <v>20</v>
      </c>
      <c r="L7172">
        <v>4</v>
      </c>
    </row>
    <row r="7173" spans="1:12" x14ac:dyDescent="0.25">
      <c r="A7173">
        <v>-74.436599999999999</v>
      </c>
      <c r="B7173">
        <v>40.434699999999999</v>
      </c>
      <c r="C7173" t="s">
        <v>31932</v>
      </c>
      <c r="D7173">
        <v>3925</v>
      </c>
      <c r="E7173">
        <v>93</v>
      </c>
      <c r="F7173" t="s">
        <v>7583</v>
      </c>
      <c r="G7173" t="s">
        <v>12</v>
      </c>
      <c r="H7173" t="s">
        <v>13</v>
      </c>
      <c r="J7173" t="s">
        <v>14</v>
      </c>
      <c r="K7173" t="s">
        <v>15</v>
      </c>
      <c r="L7173">
        <v>4</v>
      </c>
    </row>
    <row r="7174" spans="1:12" x14ac:dyDescent="0.25">
      <c r="A7174">
        <v>-121.27298999999999</v>
      </c>
      <c r="B7174">
        <v>38.598599999999998</v>
      </c>
      <c r="C7174" t="s">
        <v>31933</v>
      </c>
      <c r="D7174">
        <v>5524</v>
      </c>
      <c r="E7174">
        <v>101</v>
      </c>
      <c r="F7174" t="s">
        <v>7584</v>
      </c>
      <c r="G7174" t="s">
        <v>12</v>
      </c>
      <c r="H7174" t="s">
        <v>17</v>
      </c>
      <c r="J7174" t="s">
        <v>54</v>
      </c>
      <c r="K7174" t="s">
        <v>15</v>
      </c>
      <c r="L7174">
        <v>4</v>
      </c>
    </row>
    <row r="7175" spans="1:12" x14ac:dyDescent="0.25">
      <c r="A7175">
        <v>-73.9405</v>
      </c>
      <c r="B7175">
        <v>40.733199999999997</v>
      </c>
      <c r="C7175" t="s">
        <v>31934</v>
      </c>
      <c r="D7175">
        <v>5225</v>
      </c>
      <c r="E7175">
        <v>102</v>
      </c>
      <c r="F7175" t="s">
        <v>7585</v>
      </c>
      <c r="G7175" t="s">
        <v>12</v>
      </c>
      <c r="H7175" t="s">
        <v>13</v>
      </c>
      <c r="I7175">
        <v>2010</v>
      </c>
      <c r="J7175" t="s">
        <v>37</v>
      </c>
      <c r="K7175" t="s">
        <v>15</v>
      </c>
      <c r="L7175">
        <v>4</v>
      </c>
    </row>
    <row r="7176" spans="1:12" x14ac:dyDescent="0.25">
      <c r="A7176">
        <v>-74.394090000000006</v>
      </c>
      <c r="B7176">
        <v>40.478000000000002</v>
      </c>
      <c r="C7176" t="s">
        <v>31935</v>
      </c>
      <c r="D7176">
        <v>4900</v>
      </c>
      <c r="E7176">
        <v>71</v>
      </c>
      <c r="F7176" t="s">
        <v>7586</v>
      </c>
      <c r="G7176" t="s">
        <v>12</v>
      </c>
      <c r="H7176" t="s">
        <v>31</v>
      </c>
      <c r="I7176">
        <v>2005</v>
      </c>
      <c r="J7176" t="s">
        <v>32</v>
      </c>
      <c r="K7176" t="s">
        <v>15</v>
      </c>
      <c r="L7176">
        <v>4</v>
      </c>
    </row>
    <row r="7177" spans="1:12" hidden="1" x14ac:dyDescent="0.25">
      <c r="A7177">
        <v>-122.36099</v>
      </c>
      <c r="B7177">
        <v>48.398609999999998</v>
      </c>
      <c r="C7177" t="s">
        <v>31936</v>
      </c>
      <c r="D7177">
        <v>4525</v>
      </c>
      <c r="E7177">
        <v>64</v>
      </c>
      <c r="F7177" t="s">
        <v>7587</v>
      </c>
      <c r="G7177" t="s">
        <v>220</v>
      </c>
      <c r="H7177" t="s">
        <v>221</v>
      </c>
      <c r="I7177">
        <v>2009</v>
      </c>
      <c r="J7177" t="s">
        <v>18</v>
      </c>
      <c r="K7177" t="s">
        <v>20</v>
      </c>
      <c r="L7177">
        <v>2</v>
      </c>
    </row>
    <row r="7178" spans="1:12" x14ac:dyDescent="0.25">
      <c r="A7178">
        <v>-84.285690000000002</v>
      </c>
      <c r="B7178">
        <v>33.801600000000001</v>
      </c>
      <c r="C7178" t="s">
        <v>31937</v>
      </c>
      <c r="D7178">
        <v>3321</v>
      </c>
      <c r="E7178">
        <v>53</v>
      </c>
      <c r="F7178" t="s">
        <v>7588</v>
      </c>
      <c r="G7178" t="s">
        <v>12</v>
      </c>
      <c r="H7178" t="s">
        <v>13</v>
      </c>
      <c r="I7178">
        <v>2010</v>
      </c>
      <c r="J7178" t="s">
        <v>24</v>
      </c>
      <c r="K7178" t="s">
        <v>15</v>
      </c>
      <c r="L7178">
        <v>4</v>
      </c>
    </row>
    <row r="7179" spans="1:12" hidden="1" x14ac:dyDescent="0.25">
      <c r="A7179">
        <v>-121.75799000000001</v>
      </c>
      <c r="B7179">
        <v>37.619</v>
      </c>
      <c r="C7179" t="s">
        <v>31938</v>
      </c>
      <c r="D7179">
        <v>4000</v>
      </c>
      <c r="E7179">
        <v>102</v>
      </c>
      <c r="F7179" t="s">
        <v>7589</v>
      </c>
      <c r="G7179" t="s">
        <v>220</v>
      </c>
      <c r="H7179" t="s">
        <v>221</v>
      </c>
      <c r="I7179">
        <v>2009</v>
      </c>
      <c r="J7179" t="s">
        <v>222</v>
      </c>
      <c r="K7179" t="s">
        <v>20</v>
      </c>
      <c r="L7179">
        <v>6</v>
      </c>
    </row>
    <row r="7180" spans="1:12" x14ac:dyDescent="0.25">
      <c r="A7180">
        <v>-71.905990000000003</v>
      </c>
      <c r="B7180">
        <v>42.531599999999997</v>
      </c>
      <c r="C7180" t="s">
        <v>31939</v>
      </c>
      <c r="D7180">
        <v>6485</v>
      </c>
      <c r="E7180">
        <v>60</v>
      </c>
      <c r="F7180" t="s">
        <v>7590</v>
      </c>
      <c r="G7180" t="s">
        <v>12</v>
      </c>
      <c r="H7180" t="s">
        <v>17</v>
      </c>
      <c r="I7180">
        <v>2015</v>
      </c>
      <c r="J7180" t="s">
        <v>48</v>
      </c>
      <c r="K7180" t="s">
        <v>15</v>
      </c>
      <c r="L7180">
        <v>4</v>
      </c>
    </row>
    <row r="7181" spans="1:12" hidden="1" x14ac:dyDescent="0.25">
      <c r="A7181">
        <v>-121.75599</v>
      </c>
      <c r="B7181">
        <v>37.6265</v>
      </c>
      <c r="C7181" t="s">
        <v>31940</v>
      </c>
      <c r="D7181">
        <v>4000</v>
      </c>
      <c r="E7181">
        <v>108</v>
      </c>
      <c r="F7181" t="s">
        <v>7591</v>
      </c>
      <c r="G7181" t="s">
        <v>220</v>
      </c>
      <c r="H7181" t="s">
        <v>221</v>
      </c>
      <c r="I7181">
        <v>2009</v>
      </c>
      <c r="J7181" t="s">
        <v>222</v>
      </c>
      <c r="K7181" t="s">
        <v>20</v>
      </c>
      <c r="L7181">
        <v>6</v>
      </c>
    </row>
    <row r="7182" spans="1:12" x14ac:dyDescent="0.25">
      <c r="A7182">
        <v>-121.26</v>
      </c>
      <c r="B7182">
        <v>38.601399999999998</v>
      </c>
      <c r="C7182" t="s">
        <v>31941</v>
      </c>
      <c r="D7182">
        <v>5524</v>
      </c>
      <c r="E7182">
        <v>109</v>
      </c>
      <c r="F7182" t="s">
        <v>7592</v>
      </c>
      <c r="G7182" t="s">
        <v>12</v>
      </c>
      <c r="H7182" t="s">
        <v>17</v>
      </c>
      <c r="J7182" t="s">
        <v>54</v>
      </c>
      <c r="K7182" t="s">
        <v>15</v>
      </c>
      <c r="L7182">
        <v>4</v>
      </c>
    </row>
    <row r="7183" spans="1:12" x14ac:dyDescent="0.25">
      <c r="A7183">
        <v>-77.455190000000002</v>
      </c>
      <c r="B7183">
        <v>38.914900000000003</v>
      </c>
      <c r="C7183" t="s">
        <v>31942</v>
      </c>
      <c r="D7183">
        <v>5225</v>
      </c>
      <c r="E7183">
        <v>103</v>
      </c>
      <c r="F7183" t="s">
        <v>7593</v>
      </c>
      <c r="G7183" t="s">
        <v>12</v>
      </c>
      <c r="H7183" t="s">
        <v>13</v>
      </c>
      <c r="I7183">
        <v>2009</v>
      </c>
      <c r="J7183" t="s">
        <v>27</v>
      </c>
      <c r="K7183" t="s">
        <v>15</v>
      </c>
      <c r="L7183">
        <v>4</v>
      </c>
    </row>
    <row r="7184" spans="1:12" x14ac:dyDescent="0.25">
      <c r="A7184">
        <v>-84.283990000000003</v>
      </c>
      <c r="B7184">
        <v>33.538899999999998</v>
      </c>
      <c r="C7184" t="s">
        <v>31943</v>
      </c>
      <c r="D7184">
        <v>4350</v>
      </c>
      <c r="E7184">
        <v>90</v>
      </c>
      <c r="F7184" t="s">
        <v>7594</v>
      </c>
      <c r="G7184" t="s">
        <v>12</v>
      </c>
      <c r="H7184" t="s">
        <v>13</v>
      </c>
      <c r="I7184">
        <v>2012</v>
      </c>
      <c r="J7184" t="s">
        <v>14</v>
      </c>
      <c r="K7184" t="s">
        <v>15</v>
      </c>
      <c r="L7184">
        <v>4</v>
      </c>
    </row>
    <row r="7185" spans="1:12" x14ac:dyDescent="0.25">
      <c r="A7185">
        <v>-71.077200000000005</v>
      </c>
      <c r="B7185">
        <v>42.3628</v>
      </c>
      <c r="C7185" t="s">
        <v>31944</v>
      </c>
      <c r="D7185">
        <v>5950</v>
      </c>
      <c r="E7185">
        <v>88</v>
      </c>
      <c r="F7185" t="s">
        <v>7595</v>
      </c>
      <c r="G7185" t="s">
        <v>12</v>
      </c>
      <c r="H7185" t="s">
        <v>13</v>
      </c>
      <c r="I7185">
        <v>2010</v>
      </c>
      <c r="J7185" t="s">
        <v>54</v>
      </c>
      <c r="K7185" t="s">
        <v>15</v>
      </c>
      <c r="L7185">
        <v>4</v>
      </c>
    </row>
    <row r="7186" spans="1:12" x14ac:dyDescent="0.25">
      <c r="A7186">
        <v>-88.488900000000001</v>
      </c>
      <c r="B7186">
        <v>42.134309999999999</v>
      </c>
      <c r="C7186" t="s">
        <v>31945</v>
      </c>
      <c r="D7186">
        <v>2700</v>
      </c>
      <c r="E7186">
        <v>105</v>
      </c>
      <c r="F7186" t="s">
        <v>7593</v>
      </c>
      <c r="G7186" t="s">
        <v>12</v>
      </c>
      <c r="H7186" t="s">
        <v>13</v>
      </c>
      <c r="I7186">
        <v>2010</v>
      </c>
      <c r="J7186" t="s">
        <v>35</v>
      </c>
      <c r="K7186" t="s">
        <v>15</v>
      </c>
      <c r="L7186">
        <v>4</v>
      </c>
    </row>
    <row r="7187" spans="1:12" hidden="1" x14ac:dyDescent="0.25">
      <c r="A7187">
        <v>-121.753</v>
      </c>
      <c r="B7187">
        <v>37.634099999999997</v>
      </c>
      <c r="C7187" t="s">
        <v>31946</v>
      </c>
      <c r="D7187">
        <v>4000</v>
      </c>
      <c r="E7187">
        <v>106</v>
      </c>
      <c r="F7187" t="s">
        <v>7596</v>
      </c>
      <c r="G7187" t="s">
        <v>220</v>
      </c>
      <c r="H7187" t="s">
        <v>221</v>
      </c>
      <c r="I7187">
        <v>2009</v>
      </c>
      <c r="J7187" t="s">
        <v>222</v>
      </c>
      <c r="K7187" t="s">
        <v>20</v>
      </c>
      <c r="L7187">
        <v>6</v>
      </c>
    </row>
    <row r="7188" spans="1:12" x14ac:dyDescent="0.25">
      <c r="A7188">
        <v>-98.932090000000002</v>
      </c>
      <c r="B7188">
        <v>26.685700000000001</v>
      </c>
      <c r="C7188" t="s">
        <v>31947</v>
      </c>
      <c r="D7188">
        <v>6475</v>
      </c>
      <c r="E7188">
        <v>112</v>
      </c>
      <c r="F7188" t="s">
        <v>7597</v>
      </c>
      <c r="G7188" t="s">
        <v>12</v>
      </c>
      <c r="H7188" t="s">
        <v>17</v>
      </c>
      <c r="I7188">
        <v>2001</v>
      </c>
      <c r="J7188" t="s">
        <v>18</v>
      </c>
      <c r="K7188" t="s">
        <v>20</v>
      </c>
      <c r="L7188">
        <v>4</v>
      </c>
    </row>
    <row r="7189" spans="1:12" hidden="1" x14ac:dyDescent="0.25">
      <c r="A7189">
        <v>-121.752</v>
      </c>
      <c r="B7189">
        <v>37.638109999999998</v>
      </c>
      <c r="C7189" t="s">
        <v>31948</v>
      </c>
      <c r="D7189">
        <v>4000</v>
      </c>
      <c r="E7189">
        <v>104</v>
      </c>
      <c r="F7189" t="s">
        <v>7598</v>
      </c>
      <c r="G7189" t="s">
        <v>220</v>
      </c>
      <c r="H7189" t="s">
        <v>221</v>
      </c>
      <c r="I7189">
        <v>2009</v>
      </c>
      <c r="J7189" t="s">
        <v>222</v>
      </c>
      <c r="K7189" t="s">
        <v>20</v>
      </c>
      <c r="L7189">
        <v>6</v>
      </c>
    </row>
    <row r="7190" spans="1:12" x14ac:dyDescent="0.25">
      <c r="A7190">
        <v>-117.133</v>
      </c>
      <c r="B7190">
        <v>32.568210000000001</v>
      </c>
      <c r="C7190" t="s">
        <v>31949</v>
      </c>
      <c r="D7190">
        <v>4449</v>
      </c>
      <c r="E7190">
        <v>69</v>
      </c>
      <c r="F7190" t="s">
        <v>1268</v>
      </c>
      <c r="G7190" t="s">
        <v>12</v>
      </c>
      <c r="H7190" t="s">
        <v>13</v>
      </c>
      <c r="I7190">
        <v>2010</v>
      </c>
      <c r="J7190" t="s">
        <v>29</v>
      </c>
      <c r="K7190" t="s">
        <v>15</v>
      </c>
      <c r="L7190">
        <v>4</v>
      </c>
    </row>
    <row r="7191" spans="1:12" x14ac:dyDescent="0.25">
      <c r="A7191">
        <v>-117.62199</v>
      </c>
      <c r="B7191">
        <v>34.037100000000002</v>
      </c>
      <c r="C7191" t="s">
        <v>31950</v>
      </c>
      <c r="D7191">
        <v>14300</v>
      </c>
      <c r="E7191">
        <v>118</v>
      </c>
      <c r="F7191" t="s">
        <v>7599</v>
      </c>
      <c r="G7191" t="s">
        <v>181</v>
      </c>
      <c r="H7191" t="s">
        <v>182</v>
      </c>
      <c r="I7191">
        <v>2004</v>
      </c>
      <c r="J7191" t="s">
        <v>18</v>
      </c>
      <c r="K7191" t="s">
        <v>20</v>
      </c>
      <c r="L7191">
        <v>4</v>
      </c>
    </row>
    <row r="7192" spans="1:12" x14ac:dyDescent="0.25">
      <c r="A7192">
        <v>-118.489</v>
      </c>
      <c r="B7192">
        <v>34.295499999999997</v>
      </c>
      <c r="C7192" t="s">
        <v>31951</v>
      </c>
      <c r="D7192">
        <v>5500</v>
      </c>
      <c r="E7192">
        <v>118</v>
      </c>
      <c r="F7192" t="s">
        <v>7600</v>
      </c>
      <c r="G7192" t="s">
        <v>12</v>
      </c>
      <c r="H7192" t="s">
        <v>13</v>
      </c>
      <c r="I7192">
        <v>2009</v>
      </c>
      <c r="J7192" t="s">
        <v>37</v>
      </c>
      <c r="K7192" t="s">
        <v>15</v>
      </c>
      <c r="L7192">
        <v>4</v>
      </c>
    </row>
    <row r="7193" spans="1:12" x14ac:dyDescent="0.25">
      <c r="A7193">
        <v>-111.95</v>
      </c>
      <c r="B7193">
        <v>33.347200000000001</v>
      </c>
      <c r="C7193" t="s">
        <v>31952</v>
      </c>
      <c r="D7193">
        <v>9675</v>
      </c>
      <c r="E7193">
        <v>124</v>
      </c>
      <c r="F7193" t="s">
        <v>7601</v>
      </c>
      <c r="G7193" t="s">
        <v>12</v>
      </c>
      <c r="H7193" t="s">
        <v>17</v>
      </c>
      <c r="I7193">
        <v>2009</v>
      </c>
      <c r="J7193" t="s">
        <v>57</v>
      </c>
      <c r="K7193" t="s">
        <v>15</v>
      </c>
      <c r="L7193">
        <v>4</v>
      </c>
    </row>
    <row r="7194" spans="1:12" hidden="1" x14ac:dyDescent="0.25">
      <c r="A7194">
        <v>-121.74899000000001</v>
      </c>
      <c r="B7194">
        <v>37.644100000000002</v>
      </c>
      <c r="C7194" t="s">
        <v>31953</v>
      </c>
      <c r="D7194">
        <v>3999</v>
      </c>
      <c r="E7194">
        <v>101</v>
      </c>
      <c r="F7194" t="s">
        <v>7602</v>
      </c>
      <c r="G7194" t="s">
        <v>220</v>
      </c>
      <c r="H7194" t="s">
        <v>221</v>
      </c>
      <c r="I7194">
        <v>2009</v>
      </c>
      <c r="J7194" t="s">
        <v>222</v>
      </c>
      <c r="K7194" t="s">
        <v>20</v>
      </c>
      <c r="L7194">
        <v>6</v>
      </c>
    </row>
    <row r="7195" spans="1:12" x14ac:dyDescent="0.25">
      <c r="A7195">
        <v>-115.193</v>
      </c>
      <c r="B7195">
        <v>36.226799999999997</v>
      </c>
      <c r="C7195" t="s">
        <v>31954</v>
      </c>
      <c r="D7195">
        <v>7337</v>
      </c>
      <c r="E7195">
        <v>79</v>
      </c>
      <c r="F7195" t="s">
        <v>7603</v>
      </c>
      <c r="G7195" t="s">
        <v>12</v>
      </c>
      <c r="H7195" t="s">
        <v>17</v>
      </c>
      <c r="I7195">
        <v>2010</v>
      </c>
      <c r="J7195" t="s">
        <v>48</v>
      </c>
      <c r="K7195" t="s">
        <v>15</v>
      </c>
      <c r="L7195">
        <v>4</v>
      </c>
    </row>
    <row r="7196" spans="1:12" x14ac:dyDescent="0.25">
      <c r="A7196">
        <v>-77.435699999999997</v>
      </c>
      <c r="B7196">
        <v>38.915709999999997</v>
      </c>
      <c r="C7196" t="s">
        <v>31955</v>
      </c>
      <c r="D7196">
        <v>5250</v>
      </c>
      <c r="E7196">
        <v>92</v>
      </c>
      <c r="F7196" t="s">
        <v>7604</v>
      </c>
      <c r="G7196" t="s">
        <v>12</v>
      </c>
      <c r="H7196" t="s">
        <v>13</v>
      </c>
      <c r="I7196">
        <v>2009</v>
      </c>
      <c r="J7196" t="s">
        <v>27</v>
      </c>
      <c r="K7196" t="s">
        <v>15</v>
      </c>
      <c r="L7196">
        <v>4</v>
      </c>
    </row>
    <row r="7197" spans="1:12" x14ac:dyDescent="0.25">
      <c r="A7197">
        <v>-77.271799999999999</v>
      </c>
      <c r="B7197">
        <v>38.76491</v>
      </c>
      <c r="C7197" t="s">
        <v>31956</v>
      </c>
      <c r="D7197">
        <v>7200</v>
      </c>
      <c r="E7197">
        <v>123</v>
      </c>
      <c r="F7197" t="s">
        <v>7605</v>
      </c>
      <c r="G7197" t="s">
        <v>12</v>
      </c>
      <c r="H7197" t="s">
        <v>31</v>
      </c>
      <c r="I7197">
        <v>2010</v>
      </c>
      <c r="J7197" t="s">
        <v>37</v>
      </c>
      <c r="K7197" t="s">
        <v>15</v>
      </c>
      <c r="L7197">
        <v>4</v>
      </c>
    </row>
    <row r="7198" spans="1:12" x14ac:dyDescent="0.25">
      <c r="A7198">
        <v>-122.40300000000001</v>
      </c>
      <c r="B7198">
        <v>37.823099999999997</v>
      </c>
      <c r="C7198" t="s">
        <v>31957</v>
      </c>
      <c r="D7198">
        <v>4575</v>
      </c>
      <c r="E7198">
        <v>67</v>
      </c>
      <c r="F7198" t="s">
        <v>7606</v>
      </c>
      <c r="G7198" t="s">
        <v>12</v>
      </c>
      <c r="H7198" t="s">
        <v>13</v>
      </c>
      <c r="I7198">
        <v>2012</v>
      </c>
      <c r="J7198" t="s">
        <v>100</v>
      </c>
      <c r="K7198" t="s">
        <v>15</v>
      </c>
      <c r="L7198">
        <v>4</v>
      </c>
    </row>
    <row r="7199" spans="1:12" x14ac:dyDescent="0.25">
      <c r="A7199">
        <v>-77.412289999999999</v>
      </c>
      <c r="B7199">
        <v>38.747100000000003</v>
      </c>
      <c r="C7199" t="s">
        <v>31958</v>
      </c>
      <c r="D7199">
        <v>2550</v>
      </c>
      <c r="E7199">
        <v>78</v>
      </c>
      <c r="F7199" t="s">
        <v>7607</v>
      </c>
      <c r="G7199" t="s">
        <v>12</v>
      </c>
      <c r="H7199">
        <v>182</v>
      </c>
      <c r="I7199">
        <v>2009</v>
      </c>
      <c r="J7199" t="s">
        <v>80</v>
      </c>
      <c r="K7199" t="s">
        <v>15</v>
      </c>
      <c r="L7199">
        <v>4</v>
      </c>
    </row>
    <row r="7200" spans="1:12" hidden="1" x14ac:dyDescent="0.25">
      <c r="A7200">
        <v>-110.94</v>
      </c>
      <c r="B7200">
        <v>32.182600000000001</v>
      </c>
      <c r="C7200" t="s">
        <v>31959</v>
      </c>
      <c r="D7200">
        <v>3400</v>
      </c>
      <c r="E7200">
        <v>103</v>
      </c>
      <c r="F7200" t="s">
        <v>7608</v>
      </c>
      <c r="G7200" t="s">
        <v>63</v>
      </c>
      <c r="H7200" t="s">
        <v>219</v>
      </c>
      <c r="J7200" t="s">
        <v>18</v>
      </c>
      <c r="K7200" t="s">
        <v>20</v>
      </c>
      <c r="L7200">
        <v>6</v>
      </c>
    </row>
    <row r="7201" spans="1:12" x14ac:dyDescent="0.25">
      <c r="A7201">
        <v>-117.12699000000001</v>
      </c>
      <c r="B7201">
        <v>32.568600000000004</v>
      </c>
      <c r="C7201" t="s">
        <v>31960</v>
      </c>
      <c r="D7201">
        <v>4450</v>
      </c>
      <c r="E7201">
        <v>62</v>
      </c>
      <c r="F7201" t="s">
        <v>7609</v>
      </c>
      <c r="G7201" t="s">
        <v>12</v>
      </c>
      <c r="H7201" t="s">
        <v>13</v>
      </c>
      <c r="I7201">
        <v>2010</v>
      </c>
      <c r="J7201" t="s">
        <v>29</v>
      </c>
      <c r="K7201" t="s">
        <v>15</v>
      </c>
      <c r="L7201">
        <v>4</v>
      </c>
    </row>
    <row r="7202" spans="1:12" x14ac:dyDescent="0.25">
      <c r="A7202">
        <v>-118.417</v>
      </c>
      <c r="B7202">
        <v>34.0505</v>
      </c>
      <c r="C7202" t="s">
        <v>31961</v>
      </c>
      <c r="D7202">
        <v>5450</v>
      </c>
      <c r="E7202">
        <v>108</v>
      </c>
      <c r="F7202" t="s">
        <v>7610</v>
      </c>
      <c r="G7202" t="s">
        <v>12</v>
      </c>
      <c r="H7202" t="s">
        <v>13</v>
      </c>
      <c r="I7202">
        <v>2009</v>
      </c>
      <c r="J7202" t="s">
        <v>37</v>
      </c>
      <c r="K7202" t="s">
        <v>15</v>
      </c>
      <c r="L7202">
        <v>4</v>
      </c>
    </row>
    <row r="7203" spans="1:12" x14ac:dyDescent="0.25">
      <c r="A7203">
        <v>-95.583290000000005</v>
      </c>
      <c r="B7203">
        <v>29.689599999999999</v>
      </c>
      <c r="C7203" t="s">
        <v>31962</v>
      </c>
      <c r="D7203">
        <v>4575</v>
      </c>
      <c r="E7203">
        <v>68</v>
      </c>
      <c r="F7203" t="s">
        <v>1099</v>
      </c>
      <c r="G7203" t="s">
        <v>12</v>
      </c>
      <c r="H7203" t="s">
        <v>13</v>
      </c>
      <c r="I7203">
        <v>2012</v>
      </c>
      <c r="J7203" t="s">
        <v>192</v>
      </c>
      <c r="K7203" t="s">
        <v>15</v>
      </c>
      <c r="L7203">
        <v>4</v>
      </c>
    </row>
    <row r="7204" spans="1:12" hidden="1" x14ac:dyDescent="0.25">
      <c r="A7204">
        <v>-122.39699</v>
      </c>
      <c r="B7204">
        <v>48.404400000000003</v>
      </c>
      <c r="C7204" t="s">
        <v>31963</v>
      </c>
      <c r="D7204">
        <v>4600</v>
      </c>
      <c r="E7204">
        <v>32</v>
      </c>
      <c r="F7204" t="s">
        <v>7611</v>
      </c>
      <c r="G7204" t="s">
        <v>220</v>
      </c>
      <c r="H7204" t="s">
        <v>221</v>
      </c>
      <c r="I7204">
        <v>2009</v>
      </c>
      <c r="J7204" t="s">
        <v>18</v>
      </c>
      <c r="K7204" t="s">
        <v>20</v>
      </c>
      <c r="L7204">
        <v>2</v>
      </c>
    </row>
    <row r="7205" spans="1:12" x14ac:dyDescent="0.25">
      <c r="A7205">
        <v>-122.01299</v>
      </c>
      <c r="B7205">
        <v>37.523499999999999</v>
      </c>
      <c r="C7205" t="s">
        <v>31964</v>
      </c>
      <c r="D7205">
        <v>3200</v>
      </c>
      <c r="E7205">
        <v>111</v>
      </c>
      <c r="F7205" t="s">
        <v>246</v>
      </c>
      <c r="G7205" t="s">
        <v>12</v>
      </c>
      <c r="H7205" t="s">
        <v>13</v>
      </c>
      <c r="I7205">
        <v>2010</v>
      </c>
      <c r="J7205" t="s">
        <v>14</v>
      </c>
      <c r="K7205" t="s">
        <v>15</v>
      </c>
      <c r="L7205">
        <v>4</v>
      </c>
    </row>
    <row r="7206" spans="1:12" x14ac:dyDescent="0.25">
      <c r="A7206">
        <v>-118.64100000000001</v>
      </c>
      <c r="B7206">
        <v>34.270200000000003</v>
      </c>
      <c r="C7206" t="s">
        <v>31965</v>
      </c>
      <c r="D7206">
        <v>7000</v>
      </c>
      <c r="E7206">
        <v>208</v>
      </c>
      <c r="F7206" t="s">
        <v>7612</v>
      </c>
      <c r="G7206" t="s">
        <v>181</v>
      </c>
      <c r="H7206" t="s">
        <v>182</v>
      </c>
      <c r="I7206">
        <v>2004</v>
      </c>
      <c r="J7206" t="s">
        <v>18</v>
      </c>
      <c r="K7206" t="s">
        <v>20</v>
      </c>
      <c r="L7206">
        <v>4</v>
      </c>
    </row>
    <row r="7207" spans="1:12" x14ac:dyDescent="0.25">
      <c r="A7207">
        <v>-95.573689999999999</v>
      </c>
      <c r="B7207">
        <v>29.7301</v>
      </c>
      <c r="C7207" t="s">
        <v>31966</v>
      </c>
      <c r="D7207">
        <v>6349</v>
      </c>
      <c r="E7207">
        <v>73</v>
      </c>
      <c r="F7207" t="s">
        <v>7613</v>
      </c>
      <c r="G7207" t="s">
        <v>12</v>
      </c>
      <c r="H7207" t="s">
        <v>17</v>
      </c>
      <c r="I7207">
        <v>2009</v>
      </c>
      <c r="J7207" t="s">
        <v>27</v>
      </c>
      <c r="K7207" t="s">
        <v>15</v>
      </c>
      <c r="L7207">
        <v>4</v>
      </c>
    </row>
    <row r="7208" spans="1:12" x14ac:dyDescent="0.25">
      <c r="A7208">
        <v>-117.48699999999999</v>
      </c>
      <c r="B7208">
        <v>33.986600000000003</v>
      </c>
      <c r="C7208" t="s">
        <v>31967</v>
      </c>
      <c r="D7208">
        <v>10500</v>
      </c>
      <c r="E7208">
        <v>141</v>
      </c>
      <c r="F7208" t="s">
        <v>7614</v>
      </c>
      <c r="G7208" t="s">
        <v>181</v>
      </c>
      <c r="H7208" t="s">
        <v>182</v>
      </c>
      <c r="I7208">
        <v>2003</v>
      </c>
      <c r="J7208" t="s">
        <v>18</v>
      </c>
      <c r="K7208" t="s">
        <v>20</v>
      </c>
      <c r="L7208">
        <v>4</v>
      </c>
    </row>
    <row r="7209" spans="1:12" hidden="1" x14ac:dyDescent="0.25">
      <c r="A7209">
        <v>-121.74599000000001</v>
      </c>
      <c r="B7209">
        <v>37.651800000000001</v>
      </c>
      <c r="C7209" t="s">
        <v>31968</v>
      </c>
      <c r="D7209">
        <v>4100</v>
      </c>
      <c r="E7209">
        <v>95</v>
      </c>
      <c r="F7209" t="s">
        <v>1398</v>
      </c>
      <c r="G7209" t="s">
        <v>220</v>
      </c>
      <c r="H7209" t="s">
        <v>221</v>
      </c>
      <c r="I7209">
        <v>2009</v>
      </c>
      <c r="J7209" t="s">
        <v>222</v>
      </c>
      <c r="K7209" t="s">
        <v>20</v>
      </c>
      <c r="L7209">
        <v>6</v>
      </c>
    </row>
    <row r="7210" spans="1:12" x14ac:dyDescent="0.25">
      <c r="A7210">
        <v>-121.26299</v>
      </c>
      <c r="B7210">
        <v>37.974710000000002</v>
      </c>
      <c r="C7210" t="s">
        <v>31969</v>
      </c>
      <c r="D7210">
        <v>7500</v>
      </c>
      <c r="E7210">
        <v>91</v>
      </c>
      <c r="F7210" t="s">
        <v>7615</v>
      </c>
      <c r="G7210" t="s">
        <v>12</v>
      </c>
      <c r="H7210" t="s">
        <v>71</v>
      </c>
      <c r="I7210">
        <v>2005</v>
      </c>
      <c r="J7210" t="s">
        <v>32</v>
      </c>
      <c r="K7210" t="s">
        <v>15</v>
      </c>
      <c r="L7210">
        <v>4</v>
      </c>
    </row>
    <row r="7211" spans="1:12" x14ac:dyDescent="0.25">
      <c r="A7211">
        <v>-117.12599</v>
      </c>
      <c r="B7211">
        <v>32.5687</v>
      </c>
      <c r="C7211" t="s">
        <v>31970</v>
      </c>
      <c r="D7211">
        <v>4450</v>
      </c>
      <c r="E7211">
        <v>58</v>
      </c>
      <c r="F7211" t="s">
        <v>1398</v>
      </c>
      <c r="G7211" t="s">
        <v>12</v>
      </c>
      <c r="H7211" t="s">
        <v>13</v>
      </c>
      <c r="I7211">
        <v>2010</v>
      </c>
      <c r="J7211" t="s">
        <v>29</v>
      </c>
      <c r="K7211" t="s">
        <v>15</v>
      </c>
      <c r="L7211">
        <v>4</v>
      </c>
    </row>
    <row r="7212" spans="1:12" x14ac:dyDescent="0.25">
      <c r="A7212">
        <v>-110.98599</v>
      </c>
      <c r="B7212">
        <v>32.260800000000003</v>
      </c>
      <c r="C7212" t="s">
        <v>31971</v>
      </c>
      <c r="D7212">
        <v>4425</v>
      </c>
      <c r="E7212">
        <v>111</v>
      </c>
      <c r="F7212" t="s">
        <v>7616</v>
      </c>
      <c r="G7212" t="s">
        <v>12</v>
      </c>
      <c r="H7212" t="s">
        <v>17</v>
      </c>
      <c r="J7212" t="s">
        <v>18</v>
      </c>
      <c r="K7212" t="s">
        <v>20</v>
      </c>
      <c r="L7212">
        <v>4</v>
      </c>
    </row>
    <row r="7213" spans="1:12" x14ac:dyDescent="0.25">
      <c r="A7213">
        <v>-77.302790000000002</v>
      </c>
      <c r="B7213">
        <v>38.810299999999998</v>
      </c>
      <c r="C7213" t="s">
        <v>31972</v>
      </c>
      <c r="D7213">
        <v>8400</v>
      </c>
      <c r="E7213">
        <v>110</v>
      </c>
      <c r="F7213" t="s">
        <v>7617</v>
      </c>
      <c r="G7213" t="s">
        <v>12</v>
      </c>
      <c r="H7213" t="s">
        <v>71</v>
      </c>
      <c r="I7213">
        <v>2004</v>
      </c>
      <c r="J7213" t="s">
        <v>32</v>
      </c>
      <c r="K7213" t="s">
        <v>15</v>
      </c>
      <c r="L7213">
        <v>4</v>
      </c>
    </row>
    <row r="7214" spans="1:12" x14ac:dyDescent="0.25">
      <c r="A7214">
        <v>-117.679</v>
      </c>
      <c r="B7214">
        <v>34.110199999999999</v>
      </c>
      <c r="C7214" t="s">
        <v>31973</v>
      </c>
      <c r="D7214">
        <v>5425</v>
      </c>
      <c r="E7214">
        <v>113</v>
      </c>
      <c r="F7214" t="s">
        <v>7618</v>
      </c>
      <c r="G7214" t="s">
        <v>12</v>
      </c>
      <c r="H7214" t="s">
        <v>13</v>
      </c>
      <c r="I7214">
        <v>2010</v>
      </c>
      <c r="J7214" t="s">
        <v>14</v>
      </c>
      <c r="K7214" t="s">
        <v>15</v>
      </c>
      <c r="L7214">
        <v>4</v>
      </c>
    </row>
    <row r="7215" spans="1:12" hidden="1" x14ac:dyDescent="0.25">
      <c r="A7215">
        <v>-121.744</v>
      </c>
      <c r="B7215">
        <v>37.655500000000004</v>
      </c>
      <c r="C7215" t="s">
        <v>31974</v>
      </c>
      <c r="D7215">
        <v>4099</v>
      </c>
      <c r="E7215">
        <v>92</v>
      </c>
      <c r="F7215" t="s">
        <v>7619</v>
      </c>
      <c r="G7215" t="s">
        <v>220</v>
      </c>
      <c r="H7215" t="s">
        <v>221</v>
      </c>
      <c r="I7215">
        <v>2009</v>
      </c>
      <c r="J7215" t="s">
        <v>222</v>
      </c>
      <c r="K7215" t="s">
        <v>20</v>
      </c>
      <c r="L7215">
        <v>6</v>
      </c>
    </row>
    <row r="7216" spans="1:12" x14ac:dyDescent="0.25">
      <c r="A7216">
        <v>-98.538290000000003</v>
      </c>
      <c r="B7216">
        <v>26.2515</v>
      </c>
      <c r="C7216" t="s">
        <v>31975</v>
      </c>
      <c r="D7216">
        <v>4425</v>
      </c>
      <c r="E7216">
        <v>94</v>
      </c>
      <c r="F7216" t="s">
        <v>7620</v>
      </c>
      <c r="G7216" t="s">
        <v>12</v>
      </c>
      <c r="H7216" t="s">
        <v>17</v>
      </c>
      <c r="I7216">
        <v>2001</v>
      </c>
      <c r="J7216" t="s">
        <v>18</v>
      </c>
      <c r="K7216" t="s">
        <v>20</v>
      </c>
      <c r="L7216">
        <v>4</v>
      </c>
    </row>
    <row r="7217" spans="1:12" x14ac:dyDescent="0.25">
      <c r="A7217">
        <v>-117.16</v>
      </c>
      <c r="B7217">
        <v>33.593299999999999</v>
      </c>
      <c r="C7217" t="s">
        <v>31976</v>
      </c>
      <c r="D7217">
        <v>12299</v>
      </c>
      <c r="E7217">
        <v>55</v>
      </c>
      <c r="F7217" t="s">
        <v>1159</v>
      </c>
      <c r="G7217" t="s">
        <v>181</v>
      </c>
      <c r="H7217" t="s">
        <v>182</v>
      </c>
      <c r="I7217">
        <v>2003</v>
      </c>
      <c r="J7217" t="s">
        <v>18</v>
      </c>
      <c r="K7217" t="s">
        <v>20</v>
      </c>
      <c r="L7217">
        <v>4</v>
      </c>
    </row>
    <row r="7218" spans="1:12" x14ac:dyDescent="0.25">
      <c r="A7218">
        <v>-118.31100000000001</v>
      </c>
      <c r="B7218">
        <v>33.7834</v>
      </c>
      <c r="C7218" t="s">
        <v>31977</v>
      </c>
      <c r="D7218">
        <v>7300</v>
      </c>
      <c r="E7218">
        <v>119</v>
      </c>
      <c r="F7218" t="s">
        <v>7621</v>
      </c>
      <c r="G7218" t="s">
        <v>12</v>
      </c>
      <c r="H7218" t="s">
        <v>13</v>
      </c>
      <c r="I7218">
        <v>2009</v>
      </c>
      <c r="J7218" t="s">
        <v>27</v>
      </c>
      <c r="K7218" t="s">
        <v>15</v>
      </c>
      <c r="L7218">
        <v>4</v>
      </c>
    </row>
    <row r="7219" spans="1:12" x14ac:dyDescent="0.25">
      <c r="A7219">
        <v>-121.253</v>
      </c>
      <c r="B7219">
        <v>38.576999999999998</v>
      </c>
      <c r="C7219" t="s">
        <v>31978</v>
      </c>
      <c r="D7219">
        <v>5525</v>
      </c>
      <c r="E7219">
        <v>122</v>
      </c>
      <c r="F7219" t="s">
        <v>7619</v>
      </c>
      <c r="G7219" t="s">
        <v>12</v>
      </c>
      <c r="H7219" t="s">
        <v>17</v>
      </c>
      <c r="J7219" t="s">
        <v>54</v>
      </c>
      <c r="K7219" t="s">
        <v>15</v>
      </c>
      <c r="L7219">
        <v>4</v>
      </c>
    </row>
    <row r="7220" spans="1:12" x14ac:dyDescent="0.25">
      <c r="A7220">
        <v>-77.421090000000007</v>
      </c>
      <c r="B7220">
        <v>38.911499999999997</v>
      </c>
      <c r="C7220" t="s">
        <v>31979</v>
      </c>
      <c r="D7220">
        <v>5275</v>
      </c>
      <c r="E7220">
        <v>90</v>
      </c>
      <c r="F7220" t="s">
        <v>7622</v>
      </c>
      <c r="G7220" t="s">
        <v>12</v>
      </c>
      <c r="H7220" t="s">
        <v>13</v>
      </c>
      <c r="I7220">
        <v>2009</v>
      </c>
      <c r="J7220" t="s">
        <v>27</v>
      </c>
      <c r="K7220" t="s">
        <v>15</v>
      </c>
      <c r="L7220">
        <v>4</v>
      </c>
    </row>
    <row r="7221" spans="1:12" x14ac:dyDescent="0.25">
      <c r="A7221">
        <v>-88.467789999999994</v>
      </c>
      <c r="B7221">
        <v>42.110810000000001</v>
      </c>
      <c r="C7221" t="s">
        <v>31980</v>
      </c>
      <c r="D7221">
        <v>2675</v>
      </c>
      <c r="E7221">
        <v>99</v>
      </c>
      <c r="F7221" t="s">
        <v>7623</v>
      </c>
      <c r="G7221" t="s">
        <v>12</v>
      </c>
      <c r="H7221" t="s">
        <v>13</v>
      </c>
      <c r="I7221">
        <v>2010</v>
      </c>
      <c r="J7221" t="s">
        <v>35</v>
      </c>
      <c r="K7221" t="s">
        <v>15</v>
      </c>
      <c r="L7221">
        <v>4</v>
      </c>
    </row>
    <row r="7222" spans="1:12" x14ac:dyDescent="0.25">
      <c r="A7222">
        <v>-117.119</v>
      </c>
      <c r="B7222">
        <v>32.569400000000002</v>
      </c>
      <c r="C7222" t="s">
        <v>31981</v>
      </c>
      <c r="D7222">
        <v>4455</v>
      </c>
      <c r="E7222">
        <v>56</v>
      </c>
      <c r="F7222" t="s">
        <v>7624</v>
      </c>
      <c r="G7222" t="s">
        <v>12</v>
      </c>
      <c r="H7222" t="s">
        <v>13</v>
      </c>
      <c r="I7222">
        <v>2010</v>
      </c>
      <c r="J7222" t="s">
        <v>29</v>
      </c>
      <c r="K7222" t="s">
        <v>15</v>
      </c>
      <c r="L7222">
        <v>4</v>
      </c>
    </row>
    <row r="7223" spans="1:12" x14ac:dyDescent="0.25">
      <c r="A7223">
        <v>-77.415490000000005</v>
      </c>
      <c r="B7223">
        <v>38.904299999999999</v>
      </c>
      <c r="C7223" t="s">
        <v>31982</v>
      </c>
      <c r="D7223">
        <v>5250</v>
      </c>
      <c r="E7223">
        <v>98</v>
      </c>
      <c r="F7223" t="s">
        <v>7625</v>
      </c>
      <c r="G7223" t="s">
        <v>12</v>
      </c>
      <c r="H7223" t="s">
        <v>13</v>
      </c>
      <c r="I7223">
        <v>2009</v>
      </c>
      <c r="J7223" t="s">
        <v>27</v>
      </c>
      <c r="K7223" t="s">
        <v>15</v>
      </c>
      <c r="L7223">
        <v>4</v>
      </c>
    </row>
    <row r="7224" spans="1:12" x14ac:dyDescent="0.25">
      <c r="A7224">
        <v>-96.63109</v>
      </c>
      <c r="B7224">
        <v>32.801699999999997</v>
      </c>
      <c r="C7224" t="s">
        <v>31983</v>
      </c>
      <c r="D7224">
        <v>5150</v>
      </c>
      <c r="E7224">
        <v>94</v>
      </c>
      <c r="F7224" t="s">
        <v>7625</v>
      </c>
      <c r="G7224" t="s">
        <v>12</v>
      </c>
      <c r="H7224" t="s">
        <v>13</v>
      </c>
      <c r="I7224">
        <v>2009</v>
      </c>
      <c r="J7224" t="s">
        <v>27</v>
      </c>
      <c r="K7224" t="s">
        <v>15</v>
      </c>
      <c r="L7224">
        <v>4</v>
      </c>
    </row>
    <row r="7225" spans="1:12" x14ac:dyDescent="0.25">
      <c r="A7225">
        <v>-121.26899</v>
      </c>
      <c r="B7225">
        <v>38.573610000000002</v>
      </c>
      <c r="C7225" t="s">
        <v>31984</v>
      </c>
      <c r="D7225">
        <v>5525</v>
      </c>
      <c r="E7225">
        <v>114</v>
      </c>
      <c r="F7225" t="s">
        <v>7625</v>
      </c>
      <c r="G7225" t="s">
        <v>12</v>
      </c>
      <c r="H7225" t="s">
        <v>17</v>
      </c>
      <c r="J7225" t="s">
        <v>54</v>
      </c>
      <c r="K7225" t="s">
        <v>15</v>
      </c>
      <c r="L7225">
        <v>4</v>
      </c>
    </row>
    <row r="7226" spans="1:12" x14ac:dyDescent="0.25">
      <c r="A7226">
        <v>-122.62799</v>
      </c>
      <c r="B7226">
        <v>45.458399999999997</v>
      </c>
      <c r="C7226" t="s">
        <v>31985</v>
      </c>
      <c r="D7226">
        <v>6400</v>
      </c>
      <c r="E7226">
        <v>68</v>
      </c>
      <c r="F7226" t="s">
        <v>7626</v>
      </c>
      <c r="G7226" t="s">
        <v>12</v>
      </c>
      <c r="H7226" t="s">
        <v>17</v>
      </c>
      <c r="I7226">
        <v>2009</v>
      </c>
      <c r="J7226" t="s">
        <v>27</v>
      </c>
      <c r="K7226" t="s">
        <v>15</v>
      </c>
      <c r="L7226">
        <v>4</v>
      </c>
    </row>
    <row r="7227" spans="1:12" x14ac:dyDescent="0.25">
      <c r="A7227">
        <v>-76.999300000000005</v>
      </c>
      <c r="B7227">
        <v>38.897399999999998</v>
      </c>
      <c r="C7227" t="s">
        <v>31986</v>
      </c>
      <c r="D7227">
        <v>8175</v>
      </c>
      <c r="E7227">
        <v>88</v>
      </c>
      <c r="F7227" t="s">
        <v>1255</v>
      </c>
      <c r="G7227" t="s">
        <v>12</v>
      </c>
      <c r="H7227" t="s">
        <v>13</v>
      </c>
      <c r="I7227">
        <v>2009</v>
      </c>
      <c r="J7227" t="s">
        <v>27</v>
      </c>
      <c r="K7227" t="s">
        <v>15</v>
      </c>
      <c r="L7227">
        <v>4</v>
      </c>
    </row>
    <row r="7228" spans="1:12" x14ac:dyDescent="0.25">
      <c r="A7228">
        <v>-88.46369</v>
      </c>
      <c r="B7228">
        <v>42.102899999999998</v>
      </c>
      <c r="C7228" t="s">
        <v>31987</v>
      </c>
      <c r="D7228">
        <v>2650</v>
      </c>
      <c r="E7228">
        <v>100</v>
      </c>
      <c r="F7228" t="s">
        <v>7627</v>
      </c>
      <c r="G7228" t="s">
        <v>12</v>
      </c>
      <c r="H7228" t="s">
        <v>13</v>
      </c>
      <c r="I7228">
        <v>2010</v>
      </c>
      <c r="J7228" t="s">
        <v>35</v>
      </c>
      <c r="K7228" t="s">
        <v>15</v>
      </c>
      <c r="L7228">
        <v>4</v>
      </c>
    </row>
    <row r="7229" spans="1:12" x14ac:dyDescent="0.25">
      <c r="A7229">
        <v>-121.274</v>
      </c>
      <c r="B7229">
        <v>38.574910000000003</v>
      </c>
      <c r="C7229" t="s">
        <v>31988</v>
      </c>
      <c r="D7229">
        <v>5525</v>
      </c>
      <c r="E7229">
        <v>110</v>
      </c>
      <c r="F7229" t="s">
        <v>1228</v>
      </c>
      <c r="G7229" t="s">
        <v>12</v>
      </c>
      <c r="H7229" t="s">
        <v>17</v>
      </c>
      <c r="J7229" t="s">
        <v>54</v>
      </c>
      <c r="K7229" t="s">
        <v>15</v>
      </c>
      <c r="L7229">
        <v>4</v>
      </c>
    </row>
    <row r="7230" spans="1:12" x14ac:dyDescent="0.25">
      <c r="A7230">
        <v>-77.243099999999998</v>
      </c>
      <c r="B7230">
        <v>38.823300000000003</v>
      </c>
      <c r="C7230" t="s">
        <v>31989</v>
      </c>
      <c r="D7230">
        <v>7325</v>
      </c>
      <c r="E7230">
        <v>120</v>
      </c>
      <c r="F7230" t="s">
        <v>7628</v>
      </c>
      <c r="G7230" t="s">
        <v>12</v>
      </c>
      <c r="H7230" t="s">
        <v>13</v>
      </c>
      <c r="I7230">
        <v>2009</v>
      </c>
      <c r="J7230" t="s">
        <v>27</v>
      </c>
      <c r="K7230" t="s">
        <v>15</v>
      </c>
      <c r="L7230">
        <v>4</v>
      </c>
    </row>
    <row r="7231" spans="1:12" x14ac:dyDescent="0.25">
      <c r="A7231">
        <v>-88.462890000000002</v>
      </c>
      <c r="B7231">
        <v>42.100299999999997</v>
      </c>
      <c r="C7231" t="s">
        <v>31990</v>
      </c>
      <c r="D7231">
        <v>2675</v>
      </c>
      <c r="E7231">
        <v>100</v>
      </c>
      <c r="F7231" t="s">
        <v>7629</v>
      </c>
      <c r="G7231" t="s">
        <v>12</v>
      </c>
      <c r="H7231" t="s">
        <v>13</v>
      </c>
      <c r="I7231">
        <v>2010</v>
      </c>
      <c r="J7231" t="s">
        <v>35</v>
      </c>
      <c r="K7231" t="s">
        <v>15</v>
      </c>
      <c r="L7231">
        <v>4</v>
      </c>
    </row>
    <row r="7232" spans="1:12" x14ac:dyDescent="0.25">
      <c r="A7232">
        <v>-73.517600000000002</v>
      </c>
      <c r="B7232">
        <v>44.735900000000001</v>
      </c>
      <c r="C7232" t="s">
        <v>31991</v>
      </c>
      <c r="D7232">
        <v>2200</v>
      </c>
      <c r="E7232">
        <v>127</v>
      </c>
      <c r="F7232" t="s">
        <v>7630</v>
      </c>
      <c r="G7232" t="s">
        <v>12</v>
      </c>
      <c r="H7232" t="s">
        <v>17</v>
      </c>
      <c r="I7232">
        <v>2003</v>
      </c>
      <c r="J7232" t="s">
        <v>18</v>
      </c>
      <c r="K7232" t="s">
        <v>20</v>
      </c>
      <c r="L7232">
        <v>4</v>
      </c>
    </row>
    <row r="7233" spans="1:12" x14ac:dyDescent="0.25">
      <c r="A7233">
        <v>-117.328</v>
      </c>
      <c r="B7233">
        <v>34.196300000000001</v>
      </c>
      <c r="C7233" t="s">
        <v>31992</v>
      </c>
      <c r="D7233">
        <v>8375</v>
      </c>
      <c r="E7233">
        <v>127</v>
      </c>
      <c r="F7233" t="s">
        <v>7631</v>
      </c>
      <c r="G7233" t="s">
        <v>12</v>
      </c>
      <c r="H7233" t="s">
        <v>17</v>
      </c>
      <c r="I7233">
        <v>2010</v>
      </c>
      <c r="J7233" t="s">
        <v>24</v>
      </c>
      <c r="K7233" t="s">
        <v>15</v>
      </c>
      <c r="L7233">
        <v>4</v>
      </c>
    </row>
    <row r="7234" spans="1:12" hidden="1" x14ac:dyDescent="0.25">
      <c r="A7234">
        <v>-117.09299</v>
      </c>
      <c r="B7234">
        <v>32.539909999999999</v>
      </c>
      <c r="C7234" t="s">
        <v>31993</v>
      </c>
      <c r="D7234">
        <v>699</v>
      </c>
      <c r="E7234">
        <v>194</v>
      </c>
      <c r="F7234" t="s">
        <v>7632</v>
      </c>
      <c r="G7234" t="s">
        <v>63</v>
      </c>
      <c r="H7234" t="s">
        <v>64</v>
      </c>
      <c r="I7234">
        <v>1997</v>
      </c>
      <c r="J7234" t="s">
        <v>65</v>
      </c>
      <c r="K7234" t="s">
        <v>20</v>
      </c>
      <c r="L7234">
        <v>6</v>
      </c>
    </row>
    <row r="7235" spans="1:12" x14ac:dyDescent="0.25">
      <c r="A7235">
        <v>-112.21</v>
      </c>
      <c r="B7235">
        <v>33.557000000000002</v>
      </c>
      <c r="C7235" t="s">
        <v>31994</v>
      </c>
      <c r="D7235">
        <v>9550</v>
      </c>
      <c r="E7235">
        <v>66</v>
      </c>
      <c r="F7235" t="s">
        <v>7633</v>
      </c>
      <c r="G7235" t="s">
        <v>12</v>
      </c>
      <c r="H7235" t="s">
        <v>17</v>
      </c>
      <c r="I7235">
        <v>2009</v>
      </c>
      <c r="J7235" t="s">
        <v>57</v>
      </c>
      <c r="K7235" t="s">
        <v>15</v>
      </c>
      <c r="L7235">
        <v>4</v>
      </c>
    </row>
    <row r="7236" spans="1:12" x14ac:dyDescent="0.25">
      <c r="A7236">
        <v>-96.629300000000001</v>
      </c>
      <c r="B7236">
        <v>32.806710000000002</v>
      </c>
      <c r="C7236" t="s">
        <v>31995</v>
      </c>
      <c r="D7236">
        <v>5150</v>
      </c>
      <c r="E7236">
        <v>90</v>
      </c>
      <c r="F7236" t="s">
        <v>7632</v>
      </c>
      <c r="G7236" t="s">
        <v>12</v>
      </c>
      <c r="H7236" t="s">
        <v>13</v>
      </c>
      <c r="I7236">
        <v>2009</v>
      </c>
      <c r="J7236" t="s">
        <v>27</v>
      </c>
      <c r="K7236" t="s">
        <v>15</v>
      </c>
      <c r="L7236">
        <v>4</v>
      </c>
    </row>
    <row r="7237" spans="1:12" x14ac:dyDescent="0.25">
      <c r="A7237">
        <v>-71.436499999999995</v>
      </c>
      <c r="B7237">
        <v>42.038600000000002</v>
      </c>
      <c r="C7237" t="s">
        <v>31996</v>
      </c>
      <c r="D7237">
        <v>7094</v>
      </c>
      <c r="E7237">
        <v>100</v>
      </c>
      <c r="F7237" t="s">
        <v>7634</v>
      </c>
      <c r="G7237" t="s">
        <v>12</v>
      </c>
      <c r="H7237" t="s">
        <v>17</v>
      </c>
      <c r="I7237">
        <v>2015</v>
      </c>
      <c r="J7237" t="s">
        <v>48</v>
      </c>
      <c r="K7237" t="s">
        <v>15</v>
      </c>
      <c r="L7237">
        <v>4</v>
      </c>
    </row>
    <row r="7238" spans="1:12" hidden="1" x14ac:dyDescent="0.25">
      <c r="A7238">
        <v>-122.39100000000001</v>
      </c>
      <c r="B7238">
        <v>48.406910000000003</v>
      </c>
      <c r="C7238" t="s">
        <v>31997</v>
      </c>
      <c r="D7238">
        <v>4600</v>
      </c>
      <c r="E7238">
        <v>36</v>
      </c>
      <c r="F7238" t="s">
        <v>7635</v>
      </c>
      <c r="G7238" t="s">
        <v>220</v>
      </c>
      <c r="H7238" t="s">
        <v>221</v>
      </c>
      <c r="I7238">
        <v>2009</v>
      </c>
      <c r="J7238" t="s">
        <v>18</v>
      </c>
      <c r="K7238" t="s">
        <v>20</v>
      </c>
      <c r="L7238">
        <v>2</v>
      </c>
    </row>
    <row r="7239" spans="1:12" x14ac:dyDescent="0.25">
      <c r="A7239">
        <v>-74.057000000000002</v>
      </c>
      <c r="B7239">
        <v>40.650500000000001</v>
      </c>
      <c r="C7239" t="s">
        <v>31998</v>
      </c>
      <c r="D7239">
        <v>3900</v>
      </c>
      <c r="E7239">
        <v>111</v>
      </c>
      <c r="F7239" t="s">
        <v>7636</v>
      </c>
      <c r="G7239" t="s">
        <v>12</v>
      </c>
      <c r="H7239" t="s">
        <v>31</v>
      </c>
      <c r="I7239">
        <v>2005</v>
      </c>
      <c r="J7239" t="s">
        <v>32</v>
      </c>
      <c r="K7239" t="s">
        <v>15</v>
      </c>
      <c r="L7239">
        <v>4</v>
      </c>
    </row>
    <row r="7240" spans="1:12" x14ac:dyDescent="0.25">
      <c r="A7240">
        <v>-77.412090000000006</v>
      </c>
      <c r="B7240">
        <v>38.895910000000001</v>
      </c>
      <c r="C7240" t="s">
        <v>31999</v>
      </c>
      <c r="D7240">
        <v>5250</v>
      </c>
      <c r="E7240">
        <v>102</v>
      </c>
      <c r="F7240" t="s">
        <v>7637</v>
      </c>
      <c r="G7240" t="s">
        <v>12</v>
      </c>
      <c r="H7240" t="s">
        <v>13</v>
      </c>
      <c r="I7240">
        <v>2009</v>
      </c>
      <c r="J7240" t="s">
        <v>27</v>
      </c>
      <c r="K7240" t="s">
        <v>15</v>
      </c>
      <c r="L7240">
        <v>4</v>
      </c>
    </row>
    <row r="7241" spans="1:12" x14ac:dyDescent="0.25">
      <c r="A7241">
        <v>-117.636</v>
      </c>
      <c r="B7241">
        <v>34.123699999999999</v>
      </c>
      <c r="C7241" t="s">
        <v>32000</v>
      </c>
      <c r="D7241">
        <v>7400</v>
      </c>
      <c r="E7241">
        <v>86</v>
      </c>
      <c r="F7241" t="s">
        <v>7638</v>
      </c>
      <c r="G7241" t="s">
        <v>12</v>
      </c>
      <c r="H7241" t="s">
        <v>71</v>
      </c>
      <c r="I7241">
        <v>2004</v>
      </c>
      <c r="J7241" t="s">
        <v>27</v>
      </c>
      <c r="K7241" t="s">
        <v>15</v>
      </c>
      <c r="L7241">
        <v>4</v>
      </c>
    </row>
    <row r="7242" spans="1:12" x14ac:dyDescent="0.25">
      <c r="A7242">
        <v>-88.208299999999994</v>
      </c>
      <c r="B7242">
        <v>39.559600000000003</v>
      </c>
      <c r="C7242" t="s">
        <v>32001</v>
      </c>
      <c r="D7242">
        <v>8074</v>
      </c>
      <c r="E7242">
        <v>146</v>
      </c>
      <c r="F7242" t="s">
        <v>7639</v>
      </c>
      <c r="G7242" t="s">
        <v>12</v>
      </c>
      <c r="H7242" t="s">
        <v>13</v>
      </c>
      <c r="I7242">
        <v>2010</v>
      </c>
      <c r="J7242" t="s">
        <v>35</v>
      </c>
      <c r="K7242" t="s">
        <v>15</v>
      </c>
      <c r="L7242">
        <v>4</v>
      </c>
    </row>
    <row r="7243" spans="1:12" x14ac:dyDescent="0.25">
      <c r="A7243">
        <v>-122.48399999999999</v>
      </c>
      <c r="B7243">
        <v>37.746310000000001</v>
      </c>
      <c r="C7243" t="s">
        <v>32002</v>
      </c>
      <c r="D7243">
        <v>4750</v>
      </c>
      <c r="E7243">
        <v>111</v>
      </c>
      <c r="F7243" t="s">
        <v>7640</v>
      </c>
      <c r="G7243" t="s">
        <v>12</v>
      </c>
      <c r="H7243" t="s">
        <v>13</v>
      </c>
      <c r="I7243">
        <v>2010</v>
      </c>
      <c r="J7243" t="s">
        <v>14</v>
      </c>
      <c r="K7243" t="s">
        <v>15</v>
      </c>
      <c r="L7243">
        <v>4</v>
      </c>
    </row>
    <row r="7244" spans="1:12" x14ac:dyDescent="0.25">
      <c r="A7244">
        <v>-117.10799</v>
      </c>
      <c r="B7244">
        <v>32.573300000000003</v>
      </c>
      <c r="C7244" t="s">
        <v>32003</v>
      </c>
      <c r="D7244">
        <v>4500</v>
      </c>
      <c r="E7244">
        <v>68</v>
      </c>
      <c r="F7244" t="s">
        <v>7641</v>
      </c>
      <c r="G7244" t="s">
        <v>12</v>
      </c>
      <c r="H7244" t="s">
        <v>13</v>
      </c>
      <c r="I7244">
        <v>2010</v>
      </c>
      <c r="J7244" t="s">
        <v>29</v>
      </c>
      <c r="K7244" t="s">
        <v>15</v>
      </c>
      <c r="L7244">
        <v>4</v>
      </c>
    </row>
    <row r="7245" spans="1:12" hidden="1" x14ac:dyDescent="0.25">
      <c r="A7245">
        <v>-121.74199</v>
      </c>
      <c r="B7245">
        <v>37.679110000000001</v>
      </c>
      <c r="C7245" t="s">
        <v>32004</v>
      </c>
      <c r="D7245">
        <v>3999</v>
      </c>
      <c r="E7245">
        <v>98</v>
      </c>
      <c r="F7245" t="s">
        <v>7642</v>
      </c>
      <c r="G7245" t="s">
        <v>220</v>
      </c>
      <c r="H7245" t="s">
        <v>221</v>
      </c>
      <c r="I7245">
        <v>2009</v>
      </c>
      <c r="J7245" t="s">
        <v>222</v>
      </c>
      <c r="K7245" t="s">
        <v>20</v>
      </c>
      <c r="L7245">
        <v>6</v>
      </c>
    </row>
    <row r="7246" spans="1:12" x14ac:dyDescent="0.25">
      <c r="A7246">
        <v>-74.042789999999997</v>
      </c>
      <c r="B7246">
        <v>40.686300000000003</v>
      </c>
      <c r="C7246" t="s">
        <v>32005</v>
      </c>
      <c r="D7246">
        <v>4100</v>
      </c>
      <c r="E7246">
        <v>99</v>
      </c>
      <c r="F7246" t="s">
        <v>7643</v>
      </c>
      <c r="G7246" t="s">
        <v>12</v>
      </c>
      <c r="H7246" t="s">
        <v>13</v>
      </c>
      <c r="I7246">
        <v>2010</v>
      </c>
      <c r="J7246" t="s">
        <v>35</v>
      </c>
      <c r="K7246" t="s">
        <v>15</v>
      </c>
      <c r="L7246">
        <v>4</v>
      </c>
    </row>
    <row r="7247" spans="1:12" x14ac:dyDescent="0.25">
      <c r="A7247">
        <v>-117.105</v>
      </c>
      <c r="B7247">
        <v>32.573999999999998</v>
      </c>
      <c r="C7247" t="s">
        <v>32006</v>
      </c>
      <c r="D7247">
        <v>4483</v>
      </c>
      <c r="E7247">
        <v>74</v>
      </c>
      <c r="F7247" t="s">
        <v>7642</v>
      </c>
      <c r="G7247" t="s">
        <v>12</v>
      </c>
      <c r="H7247" t="s">
        <v>13</v>
      </c>
      <c r="I7247">
        <v>2010</v>
      </c>
      <c r="J7247" t="s">
        <v>29</v>
      </c>
      <c r="K7247" t="s">
        <v>15</v>
      </c>
      <c r="L7247">
        <v>4</v>
      </c>
    </row>
    <row r="7248" spans="1:12" x14ac:dyDescent="0.25">
      <c r="A7248">
        <v>-77.412599999999998</v>
      </c>
      <c r="B7248">
        <v>38.89181</v>
      </c>
      <c r="C7248" t="s">
        <v>24941</v>
      </c>
      <c r="D7248">
        <v>5250</v>
      </c>
      <c r="E7248">
        <v>99</v>
      </c>
      <c r="F7248" t="s">
        <v>7644</v>
      </c>
      <c r="G7248" t="s">
        <v>12</v>
      </c>
      <c r="H7248" t="s">
        <v>13</v>
      </c>
      <c r="I7248">
        <v>2009</v>
      </c>
      <c r="J7248" t="s">
        <v>27</v>
      </c>
      <c r="K7248" t="s">
        <v>15</v>
      </c>
      <c r="L7248">
        <v>4</v>
      </c>
    </row>
    <row r="7249" spans="1:12" x14ac:dyDescent="0.25">
      <c r="A7249">
        <v>-96.623090000000005</v>
      </c>
      <c r="B7249">
        <v>32.814010000000003</v>
      </c>
      <c r="C7249" t="s">
        <v>32007</v>
      </c>
      <c r="D7249">
        <v>5175</v>
      </c>
      <c r="E7249">
        <v>86</v>
      </c>
      <c r="F7249" t="s">
        <v>7644</v>
      </c>
      <c r="G7249" t="s">
        <v>12</v>
      </c>
      <c r="H7249" t="s">
        <v>13</v>
      </c>
      <c r="I7249">
        <v>2009</v>
      </c>
      <c r="J7249" t="s">
        <v>27</v>
      </c>
      <c r="K7249" t="s">
        <v>15</v>
      </c>
      <c r="L7249">
        <v>4</v>
      </c>
    </row>
    <row r="7250" spans="1:12" x14ac:dyDescent="0.25">
      <c r="A7250">
        <v>-121.33799</v>
      </c>
      <c r="B7250">
        <v>38.437399999999997</v>
      </c>
      <c r="C7250" t="s">
        <v>32008</v>
      </c>
      <c r="D7250">
        <v>5325</v>
      </c>
      <c r="E7250">
        <v>70</v>
      </c>
      <c r="F7250" t="s">
        <v>1588</v>
      </c>
      <c r="G7250" t="s">
        <v>12</v>
      </c>
      <c r="H7250" t="s">
        <v>17</v>
      </c>
      <c r="J7250" t="s">
        <v>54</v>
      </c>
      <c r="K7250" t="s">
        <v>15</v>
      </c>
      <c r="L7250">
        <v>4</v>
      </c>
    </row>
    <row r="7251" spans="1:12" x14ac:dyDescent="0.25">
      <c r="A7251">
        <v>-71.153199999999998</v>
      </c>
      <c r="B7251">
        <v>42.094200000000001</v>
      </c>
      <c r="C7251" t="s">
        <v>32009</v>
      </c>
      <c r="D7251">
        <v>8325</v>
      </c>
      <c r="E7251">
        <v>110</v>
      </c>
      <c r="F7251" t="s">
        <v>7645</v>
      </c>
      <c r="G7251" t="s">
        <v>12</v>
      </c>
      <c r="H7251" t="s">
        <v>17</v>
      </c>
      <c r="I7251">
        <v>2015</v>
      </c>
      <c r="J7251" t="s">
        <v>48</v>
      </c>
      <c r="K7251" t="s">
        <v>15</v>
      </c>
      <c r="L7251">
        <v>4</v>
      </c>
    </row>
    <row r="7252" spans="1:12" x14ac:dyDescent="0.25">
      <c r="A7252">
        <v>-111.29899</v>
      </c>
      <c r="B7252">
        <v>31.482810000000001</v>
      </c>
      <c r="C7252" t="s">
        <v>32010</v>
      </c>
      <c r="D7252">
        <v>7500</v>
      </c>
      <c r="E7252">
        <v>121</v>
      </c>
      <c r="F7252" t="s">
        <v>7646</v>
      </c>
      <c r="G7252" t="s">
        <v>12</v>
      </c>
      <c r="H7252" t="s">
        <v>17</v>
      </c>
      <c r="J7252" t="s">
        <v>18</v>
      </c>
      <c r="K7252" t="s">
        <v>20</v>
      </c>
      <c r="L7252">
        <v>4</v>
      </c>
    </row>
    <row r="7253" spans="1:12" x14ac:dyDescent="0.25">
      <c r="A7253">
        <v>-77.482100000000003</v>
      </c>
      <c r="B7253">
        <v>38.789700000000003</v>
      </c>
      <c r="C7253" t="s">
        <v>32011</v>
      </c>
      <c r="D7253">
        <v>7999</v>
      </c>
      <c r="E7253">
        <v>114</v>
      </c>
      <c r="F7253" t="s">
        <v>7647</v>
      </c>
      <c r="G7253" t="s">
        <v>12</v>
      </c>
      <c r="H7253">
        <v>182</v>
      </c>
      <c r="I7253">
        <v>2009</v>
      </c>
      <c r="J7253" t="s">
        <v>80</v>
      </c>
      <c r="K7253" t="s">
        <v>15</v>
      </c>
      <c r="L7253">
        <v>4</v>
      </c>
    </row>
    <row r="7254" spans="1:12" hidden="1" x14ac:dyDescent="0.25">
      <c r="A7254">
        <v>-117.13</v>
      </c>
      <c r="B7254">
        <v>32.574399999999997</v>
      </c>
      <c r="C7254" t="s">
        <v>32012</v>
      </c>
      <c r="D7254">
        <v>300</v>
      </c>
      <c r="E7254">
        <v>110</v>
      </c>
      <c r="F7254" t="s">
        <v>7648</v>
      </c>
      <c r="G7254" t="s">
        <v>63</v>
      </c>
      <c r="H7254" t="s">
        <v>64</v>
      </c>
      <c r="I7254">
        <v>1997</v>
      </c>
      <c r="J7254" t="s">
        <v>65</v>
      </c>
      <c r="K7254" t="s">
        <v>20</v>
      </c>
      <c r="L7254">
        <v>6</v>
      </c>
    </row>
    <row r="7255" spans="1:12" hidden="1" x14ac:dyDescent="0.25">
      <c r="A7255">
        <v>-95.478999999999999</v>
      </c>
      <c r="B7255">
        <v>29.994700000000002</v>
      </c>
      <c r="C7255" t="s">
        <v>32013</v>
      </c>
      <c r="D7255">
        <v>4700</v>
      </c>
      <c r="E7255">
        <v>78</v>
      </c>
      <c r="F7255" t="s">
        <v>7649</v>
      </c>
      <c r="G7255" t="s">
        <v>63</v>
      </c>
      <c r="H7255" t="s">
        <v>64</v>
      </c>
      <c r="I7255">
        <v>1998</v>
      </c>
      <c r="J7255" t="s">
        <v>65</v>
      </c>
      <c r="K7255" t="s">
        <v>20</v>
      </c>
      <c r="L7255">
        <v>6</v>
      </c>
    </row>
    <row r="7256" spans="1:12" x14ac:dyDescent="0.25">
      <c r="A7256">
        <v>-96.621300000000005</v>
      </c>
      <c r="B7256">
        <v>32.81521</v>
      </c>
      <c r="C7256" t="s">
        <v>32014</v>
      </c>
      <c r="D7256">
        <v>5150</v>
      </c>
      <c r="E7256">
        <v>86</v>
      </c>
      <c r="F7256" t="s">
        <v>7650</v>
      </c>
      <c r="G7256" t="s">
        <v>12</v>
      </c>
      <c r="H7256" t="s">
        <v>13</v>
      </c>
      <c r="I7256">
        <v>2009</v>
      </c>
      <c r="J7256" t="s">
        <v>27</v>
      </c>
      <c r="K7256" t="s">
        <v>15</v>
      </c>
      <c r="L7256">
        <v>4</v>
      </c>
    </row>
    <row r="7257" spans="1:12" x14ac:dyDescent="0.25">
      <c r="A7257">
        <v>-95.484800000000007</v>
      </c>
      <c r="B7257">
        <v>30.1419</v>
      </c>
      <c r="C7257" t="s">
        <v>32015</v>
      </c>
      <c r="D7257">
        <v>2575</v>
      </c>
      <c r="E7257">
        <v>114</v>
      </c>
      <c r="F7257" t="s">
        <v>7651</v>
      </c>
      <c r="G7257" t="s">
        <v>12</v>
      </c>
      <c r="H7257" t="s">
        <v>13</v>
      </c>
      <c r="I7257">
        <v>2010</v>
      </c>
      <c r="J7257" t="s">
        <v>152</v>
      </c>
      <c r="K7257" t="s">
        <v>15</v>
      </c>
      <c r="L7257">
        <v>4</v>
      </c>
    </row>
    <row r="7258" spans="1:12" x14ac:dyDescent="0.25">
      <c r="A7258">
        <v>-122.812</v>
      </c>
      <c r="B7258">
        <v>45.451300000000003</v>
      </c>
      <c r="C7258" t="s">
        <v>32016</v>
      </c>
      <c r="D7258">
        <v>4325</v>
      </c>
      <c r="E7258">
        <v>71</v>
      </c>
      <c r="F7258" t="s">
        <v>7652</v>
      </c>
      <c r="G7258" t="s">
        <v>12</v>
      </c>
      <c r="H7258" t="s">
        <v>17</v>
      </c>
      <c r="I7258">
        <v>2009</v>
      </c>
      <c r="J7258" t="s">
        <v>27</v>
      </c>
      <c r="K7258" t="s">
        <v>15</v>
      </c>
      <c r="L7258">
        <v>4</v>
      </c>
    </row>
    <row r="7259" spans="1:12" x14ac:dyDescent="0.25">
      <c r="A7259">
        <v>-122.297</v>
      </c>
      <c r="B7259">
        <v>37.518700000000003</v>
      </c>
      <c r="C7259" t="s">
        <v>32017</v>
      </c>
      <c r="D7259">
        <v>4550</v>
      </c>
      <c r="E7259">
        <v>135</v>
      </c>
      <c r="F7259" t="s">
        <v>7653</v>
      </c>
      <c r="G7259" t="s">
        <v>12</v>
      </c>
      <c r="H7259" t="s">
        <v>13</v>
      </c>
      <c r="I7259">
        <v>2010</v>
      </c>
      <c r="J7259" t="s">
        <v>14</v>
      </c>
      <c r="K7259" t="s">
        <v>15</v>
      </c>
      <c r="L7259">
        <v>4</v>
      </c>
    </row>
    <row r="7260" spans="1:12" x14ac:dyDescent="0.25">
      <c r="A7260">
        <v>-117.102</v>
      </c>
      <c r="B7260">
        <v>32.5749</v>
      </c>
      <c r="C7260" t="s">
        <v>32018</v>
      </c>
      <c r="D7260">
        <v>4500</v>
      </c>
      <c r="E7260">
        <v>77</v>
      </c>
      <c r="F7260" t="s">
        <v>7650</v>
      </c>
      <c r="G7260" t="s">
        <v>12</v>
      </c>
      <c r="H7260" t="s">
        <v>13</v>
      </c>
      <c r="I7260">
        <v>2010</v>
      </c>
      <c r="J7260" t="s">
        <v>29</v>
      </c>
      <c r="K7260" t="s">
        <v>15</v>
      </c>
      <c r="L7260">
        <v>4</v>
      </c>
    </row>
    <row r="7261" spans="1:12" hidden="1" x14ac:dyDescent="0.25">
      <c r="A7261">
        <v>-121.74</v>
      </c>
      <c r="B7261">
        <v>37.6845</v>
      </c>
      <c r="C7261" t="s">
        <v>32019</v>
      </c>
      <c r="D7261">
        <v>4000</v>
      </c>
      <c r="E7261">
        <v>98</v>
      </c>
      <c r="F7261" t="s">
        <v>7654</v>
      </c>
      <c r="G7261" t="s">
        <v>220</v>
      </c>
      <c r="H7261" t="s">
        <v>221</v>
      </c>
      <c r="I7261">
        <v>2009</v>
      </c>
      <c r="J7261" t="s">
        <v>222</v>
      </c>
      <c r="K7261" t="s">
        <v>20</v>
      </c>
      <c r="L7261">
        <v>6</v>
      </c>
    </row>
    <row r="7262" spans="1:12" x14ac:dyDescent="0.25">
      <c r="A7262">
        <v>-84.533199999999994</v>
      </c>
      <c r="B7262">
        <v>33.569800000000001</v>
      </c>
      <c r="C7262" t="s">
        <v>32020</v>
      </c>
      <c r="D7262">
        <v>5250</v>
      </c>
      <c r="E7262">
        <v>84</v>
      </c>
      <c r="F7262" t="s">
        <v>914</v>
      </c>
      <c r="G7262" t="s">
        <v>12</v>
      </c>
      <c r="H7262" t="s">
        <v>13</v>
      </c>
      <c r="I7262">
        <v>2012</v>
      </c>
      <c r="J7262" t="s">
        <v>14</v>
      </c>
      <c r="K7262" t="s">
        <v>15</v>
      </c>
      <c r="L7262">
        <v>4</v>
      </c>
    </row>
    <row r="7263" spans="1:12" x14ac:dyDescent="0.25">
      <c r="A7263">
        <v>-121.285</v>
      </c>
      <c r="B7263">
        <v>38.590910000000001</v>
      </c>
      <c r="C7263" t="s">
        <v>32021</v>
      </c>
      <c r="D7263">
        <v>5524</v>
      </c>
      <c r="E7263">
        <v>109</v>
      </c>
      <c r="F7263" t="s">
        <v>7655</v>
      </c>
      <c r="G7263" t="s">
        <v>12</v>
      </c>
      <c r="H7263" t="s">
        <v>17</v>
      </c>
      <c r="J7263" t="s">
        <v>54</v>
      </c>
      <c r="K7263" t="s">
        <v>15</v>
      </c>
      <c r="L7263">
        <v>4</v>
      </c>
    </row>
    <row r="7264" spans="1:12" x14ac:dyDescent="0.25">
      <c r="A7264">
        <v>-104.95799</v>
      </c>
      <c r="B7264">
        <v>39.789900000000003</v>
      </c>
      <c r="C7264" t="s">
        <v>32022</v>
      </c>
      <c r="D7264">
        <v>9650</v>
      </c>
      <c r="E7264">
        <v>140</v>
      </c>
      <c r="F7264" t="s">
        <v>7656</v>
      </c>
      <c r="G7264" t="s">
        <v>12</v>
      </c>
      <c r="H7264" t="s">
        <v>17</v>
      </c>
      <c r="I7264">
        <v>2010</v>
      </c>
      <c r="J7264" t="s">
        <v>37</v>
      </c>
      <c r="K7264" t="s">
        <v>15</v>
      </c>
      <c r="L7264">
        <v>4</v>
      </c>
    </row>
    <row r="7265" spans="1:12" x14ac:dyDescent="0.25">
      <c r="A7265">
        <v>-73.759</v>
      </c>
      <c r="B7265">
        <v>40.686</v>
      </c>
      <c r="C7265" t="s">
        <v>32023</v>
      </c>
      <c r="D7265">
        <v>5174</v>
      </c>
      <c r="E7265">
        <v>80</v>
      </c>
      <c r="F7265" t="s">
        <v>1169</v>
      </c>
      <c r="G7265" t="s">
        <v>12</v>
      </c>
      <c r="H7265" t="s">
        <v>13</v>
      </c>
      <c r="I7265">
        <v>2010</v>
      </c>
      <c r="J7265" t="s">
        <v>37</v>
      </c>
      <c r="K7265" t="s">
        <v>15</v>
      </c>
      <c r="L7265">
        <v>4</v>
      </c>
    </row>
    <row r="7266" spans="1:12" x14ac:dyDescent="0.25">
      <c r="A7266">
        <v>-117.09899</v>
      </c>
      <c r="B7266">
        <v>32.575499999999998</v>
      </c>
      <c r="C7266" t="s">
        <v>32024</v>
      </c>
      <c r="D7266">
        <v>4500</v>
      </c>
      <c r="E7266">
        <v>83</v>
      </c>
      <c r="F7266" t="s">
        <v>7655</v>
      </c>
      <c r="G7266" t="s">
        <v>12</v>
      </c>
      <c r="H7266" t="s">
        <v>13</v>
      </c>
      <c r="I7266">
        <v>2010</v>
      </c>
      <c r="J7266" t="s">
        <v>29</v>
      </c>
      <c r="K7266" t="s">
        <v>15</v>
      </c>
      <c r="L7266">
        <v>4</v>
      </c>
    </row>
    <row r="7267" spans="1:12" hidden="1" x14ac:dyDescent="0.25">
      <c r="A7267">
        <v>-121.739</v>
      </c>
      <c r="B7267">
        <v>37.688000000000002</v>
      </c>
      <c r="C7267" t="s">
        <v>32025</v>
      </c>
      <c r="D7267">
        <v>4000</v>
      </c>
      <c r="E7267">
        <v>98</v>
      </c>
      <c r="F7267" t="s">
        <v>7657</v>
      </c>
      <c r="G7267" t="s">
        <v>220</v>
      </c>
      <c r="H7267" t="s">
        <v>221</v>
      </c>
      <c r="I7267">
        <v>2009</v>
      </c>
      <c r="J7267" t="s">
        <v>222</v>
      </c>
      <c r="K7267" t="s">
        <v>20</v>
      </c>
      <c r="L7267">
        <v>6</v>
      </c>
    </row>
    <row r="7268" spans="1:12" x14ac:dyDescent="0.25">
      <c r="A7268">
        <v>-77.417100000000005</v>
      </c>
      <c r="B7268">
        <v>38.880299999999998</v>
      </c>
      <c r="C7268" t="s">
        <v>32026</v>
      </c>
      <c r="D7268">
        <v>5275</v>
      </c>
      <c r="E7268">
        <v>88</v>
      </c>
      <c r="F7268" t="s">
        <v>7657</v>
      </c>
      <c r="G7268" t="s">
        <v>12</v>
      </c>
      <c r="H7268" t="s">
        <v>13</v>
      </c>
      <c r="I7268">
        <v>2009</v>
      </c>
      <c r="J7268" t="s">
        <v>27</v>
      </c>
      <c r="K7268" t="s">
        <v>15</v>
      </c>
      <c r="L7268">
        <v>4</v>
      </c>
    </row>
    <row r="7269" spans="1:12" x14ac:dyDescent="0.25">
      <c r="A7269">
        <v>-122.19</v>
      </c>
      <c r="B7269">
        <v>37.783999999999999</v>
      </c>
      <c r="C7269" t="s">
        <v>32027</v>
      </c>
      <c r="D7269">
        <v>4450</v>
      </c>
      <c r="E7269">
        <v>75</v>
      </c>
      <c r="F7269" t="s">
        <v>7658</v>
      </c>
      <c r="G7269" t="s">
        <v>12</v>
      </c>
      <c r="H7269" t="s">
        <v>13</v>
      </c>
      <c r="I7269">
        <v>2012</v>
      </c>
      <c r="J7269" t="s">
        <v>100</v>
      </c>
      <c r="K7269" t="s">
        <v>15</v>
      </c>
      <c r="L7269">
        <v>4</v>
      </c>
    </row>
    <row r="7270" spans="1:12" x14ac:dyDescent="0.25">
      <c r="A7270">
        <v>-71.229690000000005</v>
      </c>
      <c r="B7270">
        <v>42.191699999999997</v>
      </c>
      <c r="C7270" t="s">
        <v>32028</v>
      </c>
      <c r="D7270">
        <v>7400</v>
      </c>
      <c r="E7270">
        <v>91</v>
      </c>
      <c r="F7270" t="s">
        <v>7659</v>
      </c>
      <c r="G7270" t="s">
        <v>12</v>
      </c>
      <c r="H7270" t="s">
        <v>17</v>
      </c>
      <c r="I7270">
        <v>2015</v>
      </c>
      <c r="J7270" t="s">
        <v>48</v>
      </c>
      <c r="K7270" t="s">
        <v>15</v>
      </c>
      <c r="L7270">
        <v>4</v>
      </c>
    </row>
    <row r="7271" spans="1:12" x14ac:dyDescent="0.25">
      <c r="A7271">
        <v>-116.345</v>
      </c>
      <c r="B7271">
        <v>33.789099999999998</v>
      </c>
      <c r="C7271" t="s">
        <v>32029</v>
      </c>
      <c r="D7271">
        <v>13300</v>
      </c>
      <c r="E7271">
        <v>225</v>
      </c>
      <c r="F7271" t="s">
        <v>7660</v>
      </c>
      <c r="G7271" t="s">
        <v>181</v>
      </c>
      <c r="H7271" t="s">
        <v>182</v>
      </c>
      <c r="I7271">
        <v>2004</v>
      </c>
      <c r="J7271" t="s">
        <v>18</v>
      </c>
      <c r="K7271" t="s">
        <v>20</v>
      </c>
      <c r="L7271">
        <v>4</v>
      </c>
    </row>
    <row r="7272" spans="1:12" x14ac:dyDescent="0.25">
      <c r="A7272">
        <v>-111.944</v>
      </c>
      <c r="B7272">
        <v>33.337699999999998</v>
      </c>
      <c r="C7272" t="s">
        <v>32030</v>
      </c>
      <c r="D7272">
        <v>4650</v>
      </c>
      <c r="E7272">
        <v>128</v>
      </c>
      <c r="F7272" t="s">
        <v>7661</v>
      </c>
      <c r="G7272" t="s">
        <v>12</v>
      </c>
      <c r="H7272" t="s">
        <v>17</v>
      </c>
      <c r="I7272">
        <v>2009</v>
      </c>
      <c r="J7272" t="s">
        <v>57</v>
      </c>
      <c r="K7272" t="s">
        <v>15</v>
      </c>
      <c r="L7272">
        <v>4</v>
      </c>
    </row>
    <row r="7273" spans="1:12" x14ac:dyDescent="0.25">
      <c r="A7273">
        <v>-73.868489999999994</v>
      </c>
      <c r="B7273">
        <v>40.898600000000002</v>
      </c>
      <c r="C7273" t="s">
        <v>32031</v>
      </c>
      <c r="D7273">
        <v>5125</v>
      </c>
      <c r="E7273">
        <v>95</v>
      </c>
      <c r="F7273" t="s">
        <v>7662</v>
      </c>
      <c r="G7273" t="s">
        <v>12</v>
      </c>
      <c r="H7273" t="s">
        <v>13</v>
      </c>
      <c r="I7273">
        <v>2010</v>
      </c>
      <c r="J7273" t="s">
        <v>37</v>
      </c>
      <c r="K7273" t="s">
        <v>15</v>
      </c>
      <c r="L7273">
        <v>4</v>
      </c>
    </row>
    <row r="7274" spans="1:12" x14ac:dyDescent="0.25">
      <c r="A7274">
        <v>-96.616600000000005</v>
      </c>
      <c r="B7274">
        <v>32.817410000000002</v>
      </c>
      <c r="C7274" t="s">
        <v>32032</v>
      </c>
      <c r="D7274">
        <v>5150</v>
      </c>
      <c r="E7274">
        <v>104</v>
      </c>
      <c r="F7274" t="s">
        <v>7657</v>
      </c>
      <c r="G7274" t="s">
        <v>12</v>
      </c>
      <c r="H7274" t="s">
        <v>13</v>
      </c>
      <c r="I7274">
        <v>2009</v>
      </c>
      <c r="J7274" t="s">
        <v>27</v>
      </c>
      <c r="K7274" t="s">
        <v>15</v>
      </c>
      <c r="L7274">
        <v>4</v>
      </c>
    </row>
    <row r="7275" spans="1:12" x14ac:dyDescent="0.25">
      <c r="A7275">
        <v>-105.02199</v>
      </c>
      <c r="B7275">
        <v>39.736310000000003</v>
      </c>
      <c r="C7275" t="s">
        <v>32033</v>
      </c>
      <c r="D7275">
        <v>8450</v>
      </c>
      <c r="E7275">
        <v>55</v>
      </c>
      <c r="F7275" t="s">
        <v>7663</v>
      </c>
      <c r="G7275" t="s">
        <v>12</v>
      </c>
      <c r="H7275" t="s">
        <v>17</v>
      </c>
      <c r="I7275">
        <v>2010</v>
      </c>
      <c r="J7275" t="s">
        <v>37</v>
      </c>
      <c r="K7275" t="s">
        <v>15</v>
      </c>
      <c r="L7275">
        <v>4</v>
      </c>
    </row>
    <row r="7276" spans="1:12" x14ac:dyDescent="0.25">
      <c r="A7276">
        <v>-74.007300000000001</v>
      </c>
      <c r="B7276">
        <v>40.554400000000001</v>
      </c>
      <c r="C7276" t="s">
        <v>32034</v>
      </c>
      <c r="D7276">
        <v>4475</v>
      </c>
      <c r="E7276">
        <v>108</v>
      </c>
      <c r="F7276" t="s">
        <v>7664</v>
      </c>
      <c r="G7276" t="s">
        <v>12</v>
      </c>
      <c r="H7276" t="s">
        <v>13</v>
      </c>
      <c r="I7276">
        <v>2010</v>
      </c>
      <c r="J7276" t="s">
        <v>37</v>
      </c>
      <c r="K7276" t="s">
        <v>15</v>
      </c>
      <c r="L7276">
        <v>4</v>
      </c>
    </row>
    <row r="7277" spans="1:12" x14ac:dyDescent="0.25">
      <c r="A7277">
        <v>-117.09699999999999</v>
      </c>
      <c r="B7277">
        <v>32.575510000000001</v>
      </c>
      <c r="C7277" t="s">
        <v>32035</v>
      </c>
      <c r="D7277">
        <v>4500</v>
      </c>
      <c r="E7277">
        <v>86</v>
      </c>
      <c r="F7277" t="s">
        <v>7657</v>
      </c>
      <c r="G7277" t="s">
        <v>12</v>
      </c>
      <c r="H7277" t="s">
        <v>13</v>
      </c>
      <c r="I7277">
        <v>2010</v>
      </c>
      <c r="J7277" t="s">
        <v>29</v>
      </c>
      <c r="K7277" t="s">
        <v>15</v>
      </c>
      <c r="L7277">
        <v>4</v>
      </c>
    </row>
    <row r="7278" spans="1:12" x14ac:dyDescent="0.25">
      <c r="A7278">
        <v>-97.394199999999998</v>
      </c>
      <c r="B7278">
        <v>27.151599999999998</v>
      </c>
      <c r="C7278" t="s">
        <v>32036</v>
      </c>
      <c r="D7278">
        <v>1375</v>
      </c>
      <c r="E7278">
        <v>109</v>
      </c>
      <c r="F7278" t="s">
        <v>7665</v>
      </c>
      <c r="G7278" t="s">
        <v>12</v>
      </c>
      <c r="H7278" t="s">
        <v>17</v>
      </c>
      <c r="I7278">
        <v>2001</v>
      </c>
      <c r="J7278" t="s">
        <v>18</v>
      </c>
      <c r="K7278" t="s">
        <v>20</v>
      </c>
      <c r="L7278">
        <v>4</v>
      </c>
    </row>
    <row r="7279" spans="1:12" x14ac:dyDescent="0.25">
      <c r="A7279">
        <v>-77.294300000000007</v>
      </c>
      <c r="B7279">
        <v>38.667999999999999</v>
      </c>
      <c r="C7279" t="s">
        <v>32037</v>
      </c>
      <c r="D7279">
        <v>8650</v>
      </c>
      <c r="E7279">
        <v>83</v>
      </c>
      <c r="F7279" t="s">
        <v>7666</v>
      </c>
      <c r="G7279" t="s">
        <v>12</v>
      </c>
      <c r="H7279" t="s">
        <v>17</v>
      </c>
      <c r="I7279">
        <v>2009</v>
      </c>
      <c r="J7279" t="s">
        <v>57</v>
      </c>
      <c r="K7279" t="s">
        <v>15</v>
      </c>
      <c r="L7279">
        <v>4</v>
      </c>
    </row>
    <row r="7280" spans="1:12" x14ac:dyDescent="0.25">
      <c r="A7280">
        <v>-117.521</v>
      </c>
      <c r="B7280">
        <v>33.973610000000001</v>
      </c>
      <c r="C7280" t="s">
        <v>32038</v>
      </c>
      <c r="D7280">
        <v>12725</v>
      </c>
      <c r="E7280">
        <v>168</v>
      </c>
      <c r="F7280" t="s">
        <v>7667</v>
      </c>
      <c r="G7280" t="s">
        <v>181</v>
      </c>
      <c r="H7280" t="s">
        <v>182</v>
      </c>
      <c r="I7280">
        <v>2003</v>
      </c>
      <c r="J7280" t="s">
        <v>18</v>
      </c>
      <c r="K7280" t="s">
        <v>20</v>
      </c>
      <c r="L7280">
        <v>4</v>
      </c>
    </row>
    <row r="7281" spans="1:12" hidden="1" x14ac:dyDescent="0.25">
      <c r="A7281">
        <v>-122.36899</v>
      </c>
      <c r="B7281">
        <v>48.4101</v>
      </c>
      <c r="C7281" t="s">
        <v>32039</v>
      </c>
      <c r="D7281">
        <v>4600</v>
      </c>
      <c r="E7281">
        <v>33</v>
      </c>
      <c r="F7281" t="s">
        <v>7668</v>
      </c>
      <c r="G7281" t="s">
        <v>220</v>
      </c>
      <c r="H7281" t="s">
        <v>221</v>
      </c>
      <c r="I7281">
        <v>2009</v>
      </c>
      <c r="J7281" t="s">
        <v>18</v>
      </c>
      <c r="K7281" t="s">
        <v>20</v>
      </c>
      <c r="L7281">
        <v>2</v>
      </c>
    </row>
    <row r="7282" spans="1:12" x14ac:dyDescent="0.25">
      <c r="A7282">
        <v>-122.21899000000001</v>
      </c>
      <c r="B7282">
        <v>37.7547</v>
      </c>
      <c r="C7282" t="s">
        <v>32040</v>
      </c>
      <c r="D7282">
        <v>3474</v>
      </c>
      <c r="E7282">
        <v>85</v>
      </c>
      <c r="F7282" t="s">
        <v>7669</v>
      </c>
      <c r="G7282" t="s">
        <v>12</v>
      </c>
      <c r="H7282" t="s">
        <v>13</v>
      </c>
      <c r="I7282">
        <v>2010</v>
      </c>
      <c r="J7282" t="s">
        <v>14</v>
      </c>
      <c r="K7282" t="s">
        <v>15</v>
      </c>
      <c r="L7282">
        <v>4</v>
      </c>
    </row>
    <row r="7283" spans="1:12" x14ac:dyDescent="0.25">
      <c r="A7283">
        <v>-71.350899999999996</v>
      </c>
      <c r="B7283">
        <v>42.446100000000001</v>
      </c>
      <c r="C7283" t="s">
        <v>32041</v>
      </c>
      <c r="D7283">
        <v>6450</v>
      </c>
      <c r="E7283">
        <v>57</v>
      </c>
      <c r="F7283" t="s">
        <v>7670</v>
      </c>
      <c r="G7283" t="s">
        <v>12</v>
      </c>
      <c r="H7283" t="s">
        <v>13</v>
      </c>
      <c r="I7283">
        <v>2010</v>
      </c>
      <c r="J7283" t="s">
        <v>54</v>
      </c>
      <c r="K7283" t="s">
        <v>15</v>
      </c>
      <c r="L7283">
        <v>4</v>
      </c>
    </row>
    <row r="7284" spans="1:12" x14ac:dyDescent="0.25">
      <c r="A7284">
        <v>-116.461</v>
      </c>
      <c r="B7284">
        <v>33.865499999999997</v>
      </c>
      <c r="C7284" t="s">
        <v>32042</v>
      </c>
      <c r="D7284">
        <v>12200</v>
      </c>
      <c r="E7284">
        <v>238</v>
      </c>
      <c r="F7284" t="s">
        <v>7671</v>
      </c>
      <c r="G7284" t="s">
        <v>181</v>
      </c>
      <c r="H7284" t="s">
        <v>182</v>
      </c>
      <c r="I7284">
        <v>2003</v>
      </c>
      <c r="J7284" t="s">
        <v>18</v>
      </c>
      <c r="K7284" t="s">
        <v>20</v>
      </c>
      <c r="L7284">
        <v>4</v>
      </c>
    </row>
    <row r="7285" spans="1:12" x14ac:dyDescent="0.25">
      <c r="A7285">
        <v>-118.452</v>
      </c>
      <c r="B7285">
        <v>34.032299999999999</v>
      </c>
      <c r="C7285" t="s">
        <v>32043</v>
      </c>
      <c r="D7285">
        <v>5475</v>
      </c>
      <c r="E7285">
        <v>105</v>
      </c>
      <c r="F7285" t="s">
        <v>7672</v>
      </c>
      <c r="G7285" t="s">
        <v>12</v>
      </c>
      <c r="H7285" t="s">
        <v>13</v>
      </c>
      <c r="I7285">
        <v>2009</v>
      </c>
      <c r="J7285" t="s">
        <v>37</v>
      </c>
      <c r="K7285" t="s">
        <v>15</v>
      </c>
      <c r="L7285">
        <v>4</v>
      </c>
    </row>
    <row r="7286" spans="1:12" x14ac:dyDescent="0.25">
      <c r="A7286">
        <v>-117.09199</v>
      </c>
      <c r="B7286">
        <v>32.576900000000002</v>
      </c>
      <c r="C7286" t="s">
        <v>32044</v>
      </c>
      <c r="D7286">
        <v>4500</v>
      </c>
      <c r="E7286">
        <v>90</v>
      </c>
      <c r="F7286" t="s">
        <v>7673</v>
      </c>
      <c r="G7286" t="s">
        <v>12</v>
      </c>
      <c r="H7286" t="s">
        <v>13</v>
      </c>
      <c r="I7286">
        <v>2010</v>
      </c>
      <c r="J7286" t="s">
        <v>29</v>
      </c>
      <c r="K7286" t="s">
        <v>15</v>
      </c>
      <c r="L7286">
        <v>4</v>
      </c>
    </row>
    <row r="7287" spans="1:12" x14ac:dyDescent="0.25">
      <c r="A7287">
        <v>-77.423590000000004</v>
      </c>
      <c r="B7287">
        <v>38.871110000000002</v>
      </c>
      <c r="C7287" t="s">
        <v>32045</v>
      </c>
      <c r="D7287">
        <v>5250</v>
      </c>
      <c r="E7287">
        <v>83</v>
      </c>
      <c r="F7287" t="s">
        <v>7674</v>
      </c>
      <c r="G7287" t="s">
        <v>12</v>
      </c>
      <c r="H7287" t="s">
        <v>13</v>
      </c>
      <c r="I7287">
        <v>2009</v>
      </c>
      <c r="J7287" t="s">
        <v>27</v>
      </c>
      <c r="K7287" t="s">
        <v>15</v>
      </c>
      <c r="L7287">
        <v>4</v>
      </c>
    </row>
    <row r="7288" spans="1:12" x14ac:dyDescent="0.25">
      <c r="A7288">
        <v>-117.27699</v>
      </c>
      <c r="B7288">
        <v>33.710799999999999</v>
      </c>
      <c r="C7288" t="s">
        <v>32046</v>
      </c>
      <c r="D7288">
        <v>12400</v>
      </c>
      <c r="E7288">
        <v>97</v>
      </c>
      <c r="F7288" t="s">
        <v>7675</v>
      </c>
      <c r="G7288" t="s">
        <v>181</v>
      </c>
      <c r="H7288" t="s">
        <v>182</v>
      </c>
      <c r="I7288">
        <v>2004</v>
      </c>
      <c r="J7288" t="s">
        <v>18</v>
      </c>
      <c r="K7288" t="s">
        <v>20</v>
      </c>
      <c r="L7288">
        <v>4</v>
      </c>
    </row>
    <row r="7289" spans="1:12" hidden="1" x14ac:dyDescent="0.25">
      <c r="A7289">
        <v>-90.701599999999999</v>
      </c>
      <c r="B7289">
        <v>29.890599999999999</v>
      </c>
      <c r="C7289" t="s">
        <v>32047</v>
      </c>
      <c r="D7289">
        <v>16000</v>
      </c>
      <c r="E7289">
        <v>194</v>
      </c>
      <c r="F7289" t="s">
        <v>503</v>
      </c>
      <c r="G7289" t="s">
        <v>203</v>
      </c>
      <c r="H7289" t="s">
        <v>240</v>
      </c>
      <c r="I7289">
        <v>2008</v>
      </c>
      <c r="J7289" t="s">
        <v>18</v>
      </c>
      <c r="K7289" t="s">
        <v>20</v>
      </c>
      <c r="L7289">
        <v>5</v>
      </c>
    </row>
    <row r="7290" spans="1:12" hidden="1" x14ac:dyDescent="0.25">
      <c r="A7290">
        <v>-121.73599</v>
      </c>
      <c r="B7290">
        <v>37.701210000000003</v>
      </c>
      <c r="C7290" t="s">
        <v>32048</v>
      </c>
      <c r="D7290">
        <v>3999</v>
      </c>
      <c r="E7290">
        <v>98</v>
      </c>
      <c r="F7290" t="s">
        <v>7676</v>
      </c>
      <c r="G7290" t="s">
        <v>220</v>
      </c>
      <c r="H7290" t="s">
        <v>221</v>
      </c>
      <c r="I7290">
        <v>2009</v>
      </c>
      <c r="J7290" t="s">
        <v>222</v>
      </c>
      <c r="K7290" t="s">
        <v>20</v>
      </c>
      <c r="L7290">
        <v>6</v>
      </c>
    </row>
    <row r="7291" spans="1:12" x14ac:dyDescent="0.25">
      <c r="A7291">
        <v>-99.125399999999999</v>
      </c>
      <c r="B7291">
        <v>26.538</v>
      </c>
      <c r="C7291" t="s">
        <v>32049</v>
      </c>
      <c r="D7291">
        <v>6575</v>
      </c>
      <c r="E7291">
        <v>105</v>
      </c>
      <c r="F7291" t="s">
        <v>7677</v>
      </c>
      <c r="G7291" t="s">
        <v>12</v>
      </c>
      <c r="H7291" t="s">
        <v>17</v>
      </c>
      <c r="I7291">
        <v>2001</v>
      </c>
      <c r="J7291" t="s">
        <v>18</v>
      </c>
      <c r="K7291" t="s">
        <v>20</v>
      </c>
      <c r="L7291">
        <v>4</v>
      </c>
    </row>
    <row r="7292" spans="1:12" hidden="1" x14ac:dyDescent="0.25">
      <c r="A7292">
        <v>-117.84099000000001</v>
      </c>
      <c r="B7292">
        <v>32.8491</v>
      </c>
      <c r="C7292" t="s">
        <v>32050</v>
      </c>
      <c r="D7292">
        <v>8164</v>
      </c>
      <c r="E7292">
        <v>236</v>
      </c>
      <c r="F7292" t="s">
        <v>7678</v>
      </c>
      <c r="G7292" t="s">
        <v>102</v>
      </c>
      <c r="H7292" t="s">
        <v>103</v>
      </c>
      <c r="I7292">
        <v>2010</v>
      </c>
      <c r="J7292" t="s">
        <v>18</v>
      </c>
      <c r="K7292" t="s">
        <v>20</v>
      </c>
      <c r="L7292">
        <v>5</v>
      </c>
    </row>
    <row r="7293" spans="1:12" x14ac:dyDescent="0.25">
      <c r="A7293">
        <v>-121.28</v>
      </c>
      <c r="B7293">
        <v>38.606810000000003</v>
      </c>
      <c r="C7293" t="s">
        <v>32051</v>
      </c>
      <c r="D7293">
        <v>5524</v>
      </c>
      <c r="E7293">
        <v>89</v>
      </c>
      <c r="F7293" t="s">
        <v>7676</v>
      </c>
      <c r="G7293" t="s">
        <v>12</v>
      </c>
      <c r="H7293" t="s">
        <v>17</v>
      </c>
      <c r="J7293" t="s">
        <v>54</v>
      </c>
      <c r="K7293" t="s">
        <v>15</v>
      </c>
      <c r="L7293">
        <v>4</v>
      </c>
    </row>
    <row r="7294" spans="1:12" x14ac:dyDescent="0.25">
      <c r="A7294">
        <v>-84.310299999999998</v>
      </c>
      <c r="B7294">
        <v>33.8904</v>
      </c>
      <c r="C7294" t="s">
        <v>32052</v>
      </c>
      <c r="D7294">
        <v>6400</v>
      </c>
      <c r="E7294">
        <v>80</v>
      </c>
      <c r="F7294" t="s">
        <v>7679</v>
      </c>
      <c r="G7294" t="s">
        <v>12</v>
      </c>
      <c r="H7294" t="s">
        <v>71</v>
      </c>
      <c r="I7294">
        <v>2005</v>
      </c>
      <c r="J7294" t="s">
        <v>32</v>
      </c>
      <c r="K7294" t="s">
        <v>15</v>
      </c>
      <c r="L7294">
        <v>4</v>
      </c>
    </row>
    <row r="7295" spans="1:12" x14ac:dyDescent="0.25">
      <c r="A7295">
        <v>-106.636</v>
      </c>
      <c r="B7295">
        <v>35.156999999999996</v>
      </c>
      <c r="C7295" t="s">
        <v>32053</v>
      </c>
      <c r="D7295">
        <v>11225</v>
      </c>
      <c r="E7295">
        <v>107</v>
      </c>
      <c r="F7295" t="s">
        <v>7680</v>
      </c>
      <c r="G7295" t="s">
        <v>12</v>
      </c>
      <c r="H7295" t="s">
        <v>17</v>
      </c>
      <c r="I7295">
        <v>2010</v>
      </c>
      <c r="J7295" t="s">
        <v>14</v>
      </c>
      <c r="K7295" t="s">
        <v>15</v>
      </c>
      <c r="L7295">
        <v>4</v>
      </c>
    </row>
    <row r="7296" spans="1:12" x14ac:dyDescent="0.25">
      <c r="A7296">
        <v>-73.874099999999999</v>
      </c>
      <c r="B7296">
        <v>40.910899999999998</v>
      </c>
      <c r="C7296" t="s">
        <v>32054</v>
      </c>
      <c r="D7296">
        <v>5975</v>
      </c>
      <c r="E7296">
        <v>158</v>
      </c>
      <c r="F7296" t="s">
        <v>7681</v>
      </c>
      <c r="G7296" t="s">
        <v>12</v>
      </c>
      <c r="H7296" t="s">
        <v>13</v>
      </c>
      <c r="I7296">
        <v>2010</v>
      </c>
      <c r="J7296" t="s">
        <v>37</v>
      </c>
      <c r="K7296" t="s">
        <v>15</v>
      </c>
      <c r="L7296">
        <v>4</v>
      </c>
    </row>
    <row r="7297" spans="1:12" hidden="1" x14ac:dyDescent="0.25">
      <c r="A7297">
        <v>-122.35899000000001</v>
      </c>
      <c r="B7297">
        <v>48.411799999999999</v>
      </c>
      <c r="C7297" t="s">
        <v>32055</v>
      </c>
      <c r="D7297">
        <v>4600</v>
      </c>
      <c r="E7297">
        <v>39</v>
      </c>
      <c r="F7297" t="s">
        <v>7682</v>
      </c>
      <c r="G7297" t="s">
        <v>220</v>
      </c>
      <c r="H7297" t="s">
        <v>221</v>
      </c>
      <c r="I7297">
        <v>2009</v>
      </c>
      <c r="J7297" t="s">
        <v>18</v>
      </c>
      <c r="K7297" t="s">
        <v>20</v>
      </c>
      <c r="L7297">
        <v>2</v>
      </c>
    </row>
    <row r="7298" spans="1:12" x14ac:dyDescent="0.25">
      <c r="A7298">
        <v>-95.566999999999993</v>
      </c>
      <c r="B7298">
        <v>29.711099999999998</v>
      </c>
      <c r="C7298" t="s">
        <v>32056</v>
      </c>
      <c r="D7298">
        <v>4250</v>
      </c>
      <c r="E7298">
        <v>76</v>
      </c>
      <c r="F7298" t="s">
        <v>7683</v>
      </c>
      <c r="G7298" t="s">
        <v>12</v>
      </c>
      <c r="H7298" t="s">
        <v>13</v>
      </c>
      <c r="I7298">
        <v>2010</v>
      </c>
      <c r="J7298" t="s">
        <v>152</v>
      </c>
      <c r="K7298" t="s">
        <v>15</v>
      </c>
      <c r="L7298">
        <v>4</v>
      </c>
    </row>
    <row r="7299" spans="1:12" x14ac:dyDescent="0.25">
      <c r="A7299">
        <v>-82.470089999999999</v>
      </c>
      <c r="B7299">
        <v>27.958300000000001</v>
      </c>
      <c r="C7299" t="s">
        <v>32057</v>
      </c>
      <c r="D7299">
        <v>6400</v>
      </c>
      <c r="E7299">
        <v>60</v>
      </c>
      <c r="F7299" t="s">
        <v>7684</v>
      </c>
      <c r="G7299" t="s">
        <v>12</v>
      </c>
      <c r="H7299" t="s">
        <v>13</v>
      </c>
      <c r="I7299">
        <v>2010</v>
      </c>
      <c r="J7299" t="s">
        <v>54</v>
      </c>
      <c r="K7299" t="s">
        <v>15</v>
      </c>
      <c r="L7299">
        <v>4</v>
      </c>
    </row>
    <row r="7300" spans="1:12" x14ac:dyDescent="0.25">
      <c r="A7300">
        <v>-95.582989999999995</v>
      </c>
      <c r="B7300">
        <v>29.756810000000002</v>
      </c>
      <c r="C7300" t="s">
        <v>32058</v>
      </c>
      <c r="D7300">
        <v>5300</v>
      </c>
      <c r="E7300">
        <v>72</v>
      </c>
      <c r="F7300" t="s">
        <v>7685</v>
      </c>
      <c r="G7300" t="s">
        <v>12</v>
      </c>
      <c r="H7300" t="s">
        <v>13</v>
      </c>
      <c r="I7300">
        <v>2010</v>
      </c>
      <c r="J7300" t="s">
        <v>48</v>
      </c>
      <c r="K7300" t="s">
        <v>15</v>
      </c>
      <c r="L7300">
        <v>4</v>
      </c>
    </row>
    <row r="7301" spans="1:12" hidden="1" x14ac:dyDescent="0.25">
      <c r="A7301">
        <v>-121.73599</v>
      </c>
      <c r="B7301">
        <v>37.704410000000003</v>
      </c>
      <c r="C7301" t="s">
        <v>32059</v>
      </c>
      <c r="D7301">
        <v>4099</v>
      </c>
      <c r="E7301">
        <v>97</v>
      </c>
      <c r="F7301" t="s">
        <v>7686</v>
      </c>
      <c r="G7301" t="s">
        <v>220</v>
      </c>
      <c r="H7301" t="s">
        <v>221</v>
      </c>
      <c r="I7301">
        <v>2009</v>
      </c>
      <c r="J7301" t="s">
        <v>222</v>
      </c>
      <c r="K7301" t="s">
        <v>20</v>
      </c>
      <c r="L7301">
        <v>6</v>
      </c>
    </row>
    <row r="7302" spans="1:12" x14ac:dyDescent="0.25">
      <c r="A7302">
        <v>-82.477199999999996</v>
      </c>
      <c r="B7302">
        <v>27.931699999999999</v>
      </c>
      <c r="C7302" t="s">
        <v>32060</v>
      </c>
      <c r="D7302">
        <v>6300</v>
      </c>
      <c r="E7302">
        <v>149</v>
      </c>
      <c r="F7302" t="s">
        <v>7687</v>
      </c>
      <c r="G7302" t="s">
        <v>12</v>
      </c>
      <c r="H7302" t="s">
        <v>13</v>
      </c>
      <c r="I7302">
        <v>2010</v>
      </c>
      <c r="J7302" t="s">
        <v>54</v>
      </c>
      <c r="K7302" t="s">
        <v>15</v>
      </c>
      <c r="L7302">
        <v>4</v>
      </c>
    </row>
    <row r="7303" spans="1:12" x14ac:dyDescent="0.25">
      <c r="A7303">
        <v>-77.442899999999995</v>
      </c>
      <c r="B7303">
        <v>38.864809999999999</v>
      </c>
      <c r="C7303" t="s">
        <v>32061</v>
      </c>
      <c r="D7303">
        <v>5250</v>
      </c>
      <c r="E7303">
        <v>126</v>
      </c>
      <c r="F7303" t="s">
        <v>7688</v>
      </c>
      <c r="G7303" t="s">
        <v>12</v>
      </c>
      <c r="H7303" t="s">
        <v>13</v>
      </c>
      <c r="I7303">
        <v>2009</v>
      </c>
      <c r="J7303" t="s">
        <v>27</v>
      </c>
      <c r="K7303" t="s">
        <v>15</v>
      </c>
      <c r="L7303">
        <v>4</v>
      </c>
    </row>
    <row r="7304" spans="1:12" x14ac:dyDescent="0.25">
      <c r="A7304">
        <v>-118.36199999999999</v>
      </c>
      <c r="B7304">
        <v>33.969200000000001</v>
      </c>
      <c r="C7304" t="s">
        <v>32062</v>
      </c>
      <c r="D7304">
        <v>5225</v>
      </c>
      <c r="E7304">
        <v>127</v>
      </c>
      <c r="F7304" t="s">
        <v>7689</v>
      </c>
      <c r="G7304" t="s">
        <v>12</v>
      </c>
      <c r="H7304" t="s">
        <v>17</v>
      </c>
      <c r="I7304">
        <v>2010</v>
      </c>
      <c r="J7304" t="s">
        <v>24</v>
      </c>
      <c r="K7304" t="s">
        <v>15</v>
      </c>
      <c r="L7304">
        <v>4</v>
      </c>
    </row>
    <row r="7305" spans="1:12" hidden="1" x14ac:dyDescent="0.25">
      <c r="A7305">
        <v>-121.73399000000001</v>
      </c>
      <c r="B7305">
        <v>37.710099999999997</v>
      </c>
      <c r="C7305" t="s">
        <v>32063</v>
      </c>
      <c r="D7305">
        <v>4100</v>
      </c>
      <c r="E7305">
        <v>95</v>
      </c>
      <c r="F7305" t="s">
        <v>7690</v>
      </c>
      <c r="G7305" t="s">
        <v>220</v>
      </c>
      <c r="H7305" t="s">
        <v>221</v>
      </c>
      <c r="I7305">
        <v>2009</v>
      </c>
      <c r="J7305" t="s">
        <v>222</v>
      </c>
      <c r="K7305" t="s">
        <v>20</v>
      </c>
      <c r="L7305">
        <v>6</v>
      </c>
    </row>
    <row r="7306" spans="1:12" x14ac:dyDescent="0.25">
      <c r="A7306">
        <v>-118.44499</v>
      </c>
      <c r="B7306">
        <v>33.993699999999997</v>
      </c>
      <c r="C7306" t="s">
        <v>32064</v>
      </c>
      <c r="D7306">
        <v>9600</v>
      </c>
      <c r="E7306">
        <v>97</v>
      </c>
      <c r="F7306" t="s">
        <v>7691</v>
      </c>
      <c r="G7306" t="s">
        <v>12</v>
      </c>
      <c r="H7306" t="s">
        <v>71</v>
      </c>
      <c r="I7306">
        <v>2004</v>
      </c>
      <c r="J7306" t="s">
        <v>27</v>
      </c>
      <c r="K7306" t="s">
        <v>15</v>
      </c>
      <c r="L7306">
        <v>4</v>
      </c>
    </row>
    <row r="7307" spans="1:12" x14ac:dyDescent="0.25">
      <c r="A7307">
        <v>-80.320490000000007</v>
      </c>
      <c r="B7307">
        <v>26.545300000000001</v>
      </c>
      <c r="C7307" t="s">
        <v>32065</v>
      </c>
      <c r="D7307">
        <v>3875</v>
      </c>
      <c r="E7307">
        <v>72</v>
      </c>
      <c r="F7307" t="s">
        <v>7692</v>
      </c>
      <c r="G7307" t="s">
        <v>12</v>
      </c>
      <c r="H7307" t="s">
        <v>13</v>
      </c>
      <c r="I7307">
        <v>2010</v>
      </c>
      <c r="J7307" t="s">
        <v>236</v>
      </c>
      <c r="K7307" t="s">
        <v>15</v>
      </c>
      <c r="L7307">
        <v>4</v>
      </c>
    </row>
    <row r="7308" spans="1:12" hidden="1" x14ac:dyDescent="0.25">
      <c r="A7308">
        <v>-121.73399000000001</v>
      </c>
      <c r="B7308">
        <v>37.7134</v>
      </c>
      <c r="C7308" t="s">
        <v>32066</v>
      </c>
      <c r="D7308">
        <v>4099</v>
      </c>
      <c r="E7308">
        <v>93</v>
      </c>
      <c r="F7308" t="s">
        <v>7693</v>
      </c>
      <c r="G7308" t="s">
        <v>220</v>
      </c>
      <c r="H7308" t="s">
        <v>221</v>
      </c>
      <c r="I7308">
        <v>2009</v>
      </c>
      <c r="J7308" t="s">
        <v>222</v>
      </c>
      <c r="K7308" t="s">
        <v>20</v>
      </c>
      <c r="L7308">
        <v>6</v>
      </c>
    </row>
    <row r="7309" spans="1:12" hidden="1" x14ac:dyDescent="0.25">
      <c r="A7309">
        <v>-122.35</v>
      </c>
      <c r="B7309">
        <v>48.411209999999997</v>
      </c>
      <c r="C7309" t="s">
        <v>32067</v>
      </c>
      <c r="D7309">
        <v>4600</v>
      </c>
      <c r="E7309">
        <v>54</v>
      </c>
      <c r="F7309" t="s">
        <v>7694</v>
      </c>
      <c r="G7309" t="s">
        <v>220</v>
      </c>
      <c r="H7309" t="s">
        <v>221</v>
      </c>
      <c r="I7309">
        <v>2009</v>
      </c>
      <c r="J7309" t="s">
        <v>18</v>
      </c>
      <c r="K7309" t="s">
        <v>20</v>
      </c>
      <c r="L7309">
        <v>2</v>
      </c>
    </row>
    <row r="7310" spans="1:12" x14ac:dyDescent="0.25">
      <c r="A7310">
        <v>-118.509</v>
      </c>
      <c r="B7310">
        <v>34.134599999999999</v>
      </c>
      <c r="C7310" t="s">
        <v>32068</v>
      </c>
      <c r="D7310">
        <v>6275</v>
      </c>
      <c r="E7310">
        <v>111</v>
      </c>
      <c r="F7310" t="s">
        <v>7695</v>
      </c>
      <c r="G7310" t="s">
        <v>12</v>
      </c>
      <c r="H7310" t="s">
        <v>13</v>
      </c>
      <c r="I7310">
        <v>2009</v>
      </c>
      <c r="J7310" t="s">
        <v>37</v>
      </c>
      <c r="K7310" t="s">
        <v>15</v>
      </c>
      <c r="L7310">
        <v>4</v>
      </c>
    </row>
    <row r="7311" spans="1:12" x14ac:dyDescent="0.25">
      <c r="A7311">
        <v>-117.06798999999999</v>
      </c>
      <c r="B7311">
        <v>32.576799999999999</v>
      </c>
      <c r="C7311" t="s">
        <v>32069</v>
      </c>
      <c r="D7311">
        <v>4481</v>
      </c>
      <c r="E7311">
        <v>77</v>
      </c>
      <c r="F7311" t="s">
        <v>7696</v>
      </c>
      <c r="G7311" t="s">
        <v>12</v>
      </c>
      <c r="H7311" t="s">
        <v>13</v>
      </c>
      <c r="I7311">
        <v>2010</v>
      </c>
      <c r="J7311" t="s">
        <v>29</v>
      </c>
      <c r="K7311" t="s">
        <v>15</v>
      </c>
      <c r="L7311">
        <v>4</v>
      </c>
    </row>
    <row r="7312" spans="1:12" hidden="1" x14ac:dyDescent="0.25">
      <c r="A7312">
        <v>-122.455</v>
      </c>
      <c r="B7312">
        <v>37.781509999999997</v>
      </c>
      <c r="C7312" t="s">
        <v>32070</v>
      </c>
      <c r="D7312">
        <v>4600</v>
      </c>
      <c r="E7312">
        <v>58</v>
      </c>
      <c r="F7312" t="s">
        <v>7697</v>
      </c>
      <c r="G7312" t="s">
        <v>114</v>
      </c>
      <c r="H7312">
        <v>407</v>
      </c>
      <c r="I7312">
        <v>2005</v>
      </c>
      <c r="J7312" t="s">
        <v>226</v>
      </c>
      <c r="K7312" t="s">
        <v>15</v>
      </c>
      <c r="L7312">
        <v>6</v>
      </c>
    </row>
    <row r="7313" spans="1:12" x14ac:dyDescent="0.25">
      <c r="A7313">
        <v>-98.553799999999995</v>
      </c>
      <c r="B7313">
        <v>26.536000000000001</v>
      </c>
      <c r="C7313" t="s">
        <v>32071</v>
      </c>
      <c r="D7313">
        <v>3475</v>
      </c>
      <c r="E7313">
        <v>117</v>
      </c>
      <c r="F7313" t="s">
        <v>7698</v>
      </c>
      <c r="G7313" t="s">
        <v>12</v>
      </c>
      <c r="H7313" t="s">
        <v>17</v>
      </c>
      <c r="I7313">
        <v>2001</v>
      </c>
      <c r="J7313" t="s">
        <v>18</v>
      </c>
      <c r="K7313" t="s">
        <v>20</v>
      </c>
      <c r="L7313">
        <v>4</v>
      </c>
    </row>
    <row r="7314" spans="1:12" x14ac:dyDescent="0.25">
      <c r="A7314">
        <v>-83.063699999999997</v>
      </c>
      <c r="B7314">
        <v>43.046100000000003</v>
      </c>
      <c r="C7314" t="s">
        <v>32072</v>
      </c>
      <c r="D7314">
        <v>4275</v>
      </c>
      <c r="E7314">
        <v>110</v>
      </c>
      <c r="F7314" t="s">
        <v>7699</v>
      </c>
      <c r="G7314" t="s">
        <v>12</v>
      </c>
      <c r="H7314" t="s">
        <v>17</v>
      </c>
      <c r="I7314">
        <v>2003</v>
      </c>
      <c r="J7314" t="s">
        <v>18</v>
      </c>
      <c r="K7314" t="s">
        <v>20</v>
      </c>
      <c r="L7314">
        <v>4</v>
      </c>
    </row>
    <row r="7315" spans="1:12" hidden="1" x14ac:dyDescent="0.25">
      <c r="A7315">
        <v>-121.733</v>
      </c>
      <c r="B7315">
        <v>37.716999999999999</v>
      </c>
      <c r="C7315" t="s">
        <v>32073</v>
      </c>
      <c r="D7315">
        <v>4078</v>
      </c>
      <c r="E7315">
        <v>96</v>
      </c>
      <c r="F7315" t="s">
        <v>7700</v>
      </c>
      <c r="G7315" t="s">
        <v>220</v>
      </c>
      <c r="H7315" t="s">
        <v>221</v>
      </c>
      <c r="I7315">
        <v>2009</v>
      </c>
      <c r="J7315" t="s">
        <v>222</v>
      </c>
      <c r="K7315" t="s">
        <v>20</v>
      </c>
      <c r="L7315">
        <v>6</v>
      </c>
    </row>
    <row r="7316" spans="1:12" hidden="1" x14ac:dyDescent="0.25">
      <c r="A7316">
        <v>-98.232100000000003</v>
      </c>
      <c r="B7316">
        <v>26.18</v>
      </c>
      <c r="C7316" t="s">
        <v>32074</v>
      </c>
      <c r="D7316">
        <v>525</v>
      </c>
      <c r="E7316">
        <v>85</v>
      </c>
      <c r="F7316" t="s">
        <v>7701</v>
      </c>
      <c r="G7316" t="s">
        <v>114</v>
      </c>
      <c r="H7316" t="s">
        <v>115</v>
      </c>
      <c r="J7316" t="s">
        <v>116</v>
      </c>
      <c r="K7316" t="s">
        <v>20</v>
      </c>
      <c r="L7316">
        <v>6</v>
      </c>
    </row>
    <row r="7317" spans="1:12" x14ac:dyDescent="0.25">
      <c r="A7317">
        <v>-77.292990000000003</v>
      </c>
      <c r="B7317">
        <v>38.806800000000003</v>
      </c>
      <c r="C7317" t="s">
        <v>32075</v>
      </c>
      <c r="D7317">
        <v>6375</v>
      </c>
      <c r="E7317">
        <v>106</v>
      </c>
      <c r="F7317" t="s">
        <v>7702</v>
      </c>
      <c r="G7317" t="s">
        <v>12</v>
      </c>
      <c r="H7317" t="s">
        <v>13</v>
      </c>
      <c r="I7317">
        <v>2009</v>
      </c>
      <c r="J7317" t="s">
        <v>27</v>
      </c>
      <c r="K7317" t="s">
        <v>15</v>
      </c>
      <c r="L7317">
        <v>4</v>
      </c>
    </row>
    <row r="7318" spans="1:12" x14ac:dyDescent="0.25">
      <c r="A7318">
        <v>-77.461500000000001</v>
      </c>
      <c r="B7318">
        <v>38.8688</v>
      </c>
      <c r="C7318" t="s">
        <v>32076</v>
      </c>
      <c r="D7318">
        <v>5300</v>
      </c>
      <c r="E7318">
        <v>135</v>
      </c>
      <c r="F7318" t="s">
        <v>7703</v>
      </c>
      <c r="G7318" t="s">
        <v>12</v>
      </c>
      <c r="H7318" t="s">
        <v>13</v>
      </c>
      <c r="I7318">
        <v>2009</v>
      </c>
      <c r="J7318" t="s">
        <v>27</v>
      </c>
      <c r="K7318" t="s">
        <v>15</v>
      </c>
      <c r="L7318">
        <v>4</v>
      </c>
    </row>
    <row r="7319" spans="1:12" x14ac:dyDescent="0.25">
      <c r="A7319">
        <v>-82.718890000000002</v>
      </c>
      <c r="B7319">
        <v>27.9191</v>
      </c>
      <c r="C7319" t="s">
        <v>32077</v>
      </c>
      <c r="D7319">
        <v>7424</v>
      </c>
      <c r="E7319">
        <v>80</v>
      </c>
      <c r="F7319" t="s">
        <v>7704</v>
      </c>
      <c r="G7319" t="s">
        <v>12</v>
      </c>
      <c r="H7319" t="s">
        <v>13</v>
      </c>
      <c r="I7319">
        <v>2010</v>
      </c>
      <c r="J7319" t="s">
        <v>29</v>
      </c>
      <c r="K7319" t="s">
        <v>15</v>
      </c>
      <c r="L7319">
        <v>4</v>
      </c>
    </row>
    <row r="7320" spans="1:12" hidden="1" x14ac:dyDescent="0.25">
      <c r="A7320">
        <v>-121.73199</v>
      </c>
      <c r="B7320">
        <v>37.722200000000001</v>
      </c>
      <c r="C7320" t="s">
        <v>32078</v>
      </c>
      <c r="D7320">
        <v>3999</v>
      </c>
      <c r="E7320">
        <v>100</v>
      </c>
      <c r="F7320" t="s">
        <v>7705</v>
      </c>
      <c r="G7320" t="s">
        <v>220</v>
      </c>
      <c r="H7320" t="s">
        <v>221</v>
      </c>
      <c r="I7320">
        <v>2009</v>
      </c>
      <c r="J7320" t="s">
        <v>222</v>
      </c>
      <c r="K7320" t="s">
        <v>20</v>
      </c>
      <c r="L7320">
        <v>6</v>
      </c>
    </row>
    <row r="7321" spans="1:12" x14ac:dyDescent="0.25">
      <c r="A7321">
        <v>-117.92100000000001</v>
      </c>
      <c r="B7321">
        <v>33.768599999999999</v>
      </c>
      <c r="C7321" t="s">
        <v>32079</v>
      </c>
      <c r="D7321">
        <v>10225</v>
      </c>
      <c r="E7321">
        <v>112</v>
      </c>
      <c r="F7321" t="s">
        <v>7706</v>
      </c>
      <c r="G7321" t="s">
        <v>181</v>
      </c>
      <c r="H7321" t="s">
        <v>182</v>
      </c>
      <c r="I7321">
        <v>2003</v>
      </c>
      <c r="J7321" t="s">
        <v>18</v>
      </c>
      <c r="K7321" t="s">
        <v>20</v>
      </c>
      <c r="L7321">
        <v>4</v>
      </c>
    </row>
    <row r="7322" spans="1:12" x14ac:dyDescent="0.25">
      <c r="A7322">
        <v>-71.143799999999999</v>
      </c>
      <c r="B7322">
        <v>42.095109999999998</v>
      </c>
      <c r="C7322" t="s">
        <v>32080</v>
      </c>
      <c r="D7322">
        <v>6299</v>
      </c>
      <c r="E7322">
        <v>62</v>
      </c>
      <c r="F7322" t="s">
        <v>7707</v>
      </c>
      <c r="G7322" t="s">
        <v>12</v>
      </c>
      <c r="H7322" t="s">
        <v>13</v>
      </c>
      <c r="I7322">
        <v>2010</v>
      </c>
      <c r="J7322" t="s">
        <v>54</v>
      </c>
      <c r="K7322" t="s">
        <v>15</v>
      </c>
      <c r="L7322">
        <v>4</v>
      </c>
    </row>
    <row r="7323" spans="1:12" hidden="1" x14ac:dyDescent="0.25">
      <c r="A7323">
        <v>-121.73099000000001</v>
      </c>
      <c r="B7323">
        <v>37.725900000000003</v>
      </c>
      <c r="C7323" t="s">
        <v>32081</v>
      </c>
      <c r="D7323">
        <v>4000</v>
      </c>
      <c r="E7323">
        <v>100</v>
      </c>
      <c r="F7323" t="s">
        <v>7708</v>
      </c>
      <c r="G7323" t="s">
        <v>220</v>
      </c>
      <c r="H7323" t="s">
        <v>221</v>
      </c>
      <c r="I7323">
        <v>2009</v>
      </c>
      <c r="J7323" t="s">
        <v>222</v>
      </c>
      <c r="K7323" t="s">
        <v>20</v>
      </c>
      <c r="L7323">
        <v>6</v>
      </c>
    </row>
    <row r="7324" spans="1:12" x14ac:dyDescent="0.25">
      <c r="A7324">
        <v>-118.282</v>
      </c>
      <c r="B7324">
        <v>33.786299999999997</v>
      </c>
      <c r="C7324" t="s">
        <v>32082</v>
      </c>
      <c r="D7324">
        <v>7350</v>
      </c>
      <c r="E7324">
        <v>86</v>
      </c>
      <c r="F7324" t="s">
        <v>7709</v>
      </c>
      <c r="G7324" t="s">
        <v>12</v>
      </c>
      <c r="H7324" t="s">
        <v>13</v>
      </c>
      <c r="I7324">
        <v>2009</v>
      </c>
      <c r="J7324" t="s">
        <v>27</v>
      </c>
      <c r="K7324" t="s">
        <v>15</v>
      </c>
      <c r="L7324">
        <v>4</v>
      </c>
    </row>
    <row r="7325" spans="1:12" x14ac:dyDescent="0.25">
      <c r="A7325">
        <v>-112.06100000000001</v>
      </c>
      <c r="B7325">
        <v>33.671100000000003</v>
      </c>
      <c r="C7325" t="s">
        <v>32083</v>
      </c>
      <c r="D7325">
        <v>5700</v>
      </c>
      <c r="E7325">
        <v>110</v>
      </c>
      <c r="F7325" t="s">
        <v>7710</v>
      </c>
      <c r="G7325" t="s">
        <v>12</v>
      </c>
      <c r="H7325" t="s">
        <v>31</v>
      </c>
      <c r="I7325">
        <v>2005</v>
      </c>
      <c r="J7325" t="s">
        <v>27</v>
      </c>
      <c r="K7325" t="s">
        <v>15</v>
      </c>
      <c r="L7325">
        <v>4</v>
      </c>
    </row>
    <row r="7326" spans="1:12" x14ac:dyDescent="0.25">
      <c r="A7326">
        <v>-122.426</v>
      </c>
      <c r="B7326">
        <v>37.676900000000003</v>
      </c>
      <c r="C7326" t="s">
        <v>32084</v>
      </c>
      <c r="D7326">
        <v>8337</v>
      </c>
      <c r="E7326">
        <v>85</v>
      </c>
      <c r="F7326" t="s">
        <v>7711</v>
      </c>
      <c r="G7326" t="s">
        <v>12</v>
      </c>
      <c r="H7326" t="s">
        <v>71</v>
      </c>
      <c r="I7326">
        <v>2005</v>
      </c>
      <c r="J7326" t="s">
        <v>32</v>
      </c>
      <c r="K7326" t="s">
        <v>15</v>
      </c>
      <c r="L7326">
        <v>4</v>
      </c>
    </row>
    <row r="7327" spans="1:12" x14ac:dyDescent="0.25">
      <c r="A7327">
        <v>-121.98599</v>
      </c>
      <c r="B7327">
        <v>37.548900000000003</v>
      </c>
      <c r="C7327" t="s">
        <v>32085</v>
      </c>
      <c r="D7327">
        <v>3475</v>
      </c>
      <c r="E7327">
        <v>65</v>
      </c>
      <c r="F7327" t="s">
        <v>7712</v>
      </c>
      <c r="G7327" t="s">
        <v>12</v>
      </c>
      <c r="H7327" t="s">
        <v>13</v>
      </c>
      <c r="I7327">
        <v>2012</v>
      </c>
      <c r="J7327" t="s">
        <v>100</v>
      </c>
      <c r="K7327" t="s">
        <v>15</v>
      </c>
      <c r="L7327">
        <v>4</v>
      </c>
    </row>
    <row r="7328" spans="1:12" x14ac:dyDescent="0.25">
      <c r="A7328">
        <v>-95.634299999999996</v>
      </c>
      <c r="B7328">
        <v>29.744700000000002</v>
      </c>
      <c r="C7328" t="s">
        <v>32086</v>
      </c>
      <c r="D7328">
        <v>4450</v>
      </c>
      <c r="E7328">
        <v>99</v>
      </c>
      <c r="F7328" t="s">
        <v>7713</v>
      </c>
      <c r="G7328" t="s">
        <v>12</v>
      </c>
      <c r="H7328" t="s">
        <v>13</v>
      </c>
      <c r="I7328">
        <v>2009</v>
      </c>
      <c r="J7328" t="s">
        <v>27</v>
      </c>
      <c r="K7328" t="s">
        <v>15</v>
      </c>
      <c r="L7328">
        <v>4</v>
      </c>
    </row>
    <row r="7329" spans="1:12" x14ac:dyDescent="0.25">
      <c r="A7329">
        <v>-117.44799999999999</v>
      </c>
      <c r="B7329">
        <v>33.912500000000001</v>
      </c>
      <c r="C7329" t="s">
        <v>32087</v>
      </c>
      <c r="D7329">
        <v>6225</v>
      </c>
      <c r="E7329">
        <v>124</v>
      </c>
      <c r="F7329" t="s">
        <v>7714</v>
      </c>
      <c r="G7329" t="s">
        <v>12</v>
      </c>
      <c r="H7329" t="s">
        <v>13</v>
      </c>
      <c r="I7329">
        <v>2012</v>
      </c>
      <c r="J7329" t="s">
        <v>100</v>
      </c>
      <c r="K7329" t="s">
        <v>15</v>
      </c>
      <c r="L7329">
        <v>4</v>
      </c>
    </row>
    <row r="7330" spans="1:12" x14ac:dyDescent="0.25">
      <c r="A7330">
        <v>-88.419489999999996</v>
      </c>
      <c r="B7330">
        <v>42.052100000000003</v>
      </c>
      <c r="C7330" t="s">
        <v>32088</v>
      </c>
      <c r="D7330">
        <v>2700</v>
      </c>
      <c r="E7330">
        <v>104</v>
      </c>
      <c r="F7330" t="s">
        <v>7715</v>
      </c>
      <c r="G7330" t="s">
        <v>12</v>
      </c>
      <c r="H7330" t="s">
        <v>13</v>
      </c>
      <c r="I7330">
        <v>2010</v>
      </c>
      <c r="J7330" t="s">
        <v>35</v>
      </c>
      <c r="K7330" t="s">
        <v>15</v>
      </c>
      <c r="L7330">
        <v>4</v>
      </c>
    </row>
    <row r="7331" spans="1:12" x14ac:dyDescent="0.25">
      <c r="A7331">
        <v>-122.15300000000001</v>
      </c>
      <c r="B7331">
        <v>37.716410000000003</v>
      </c>
      <c r="C7331" t="s">
        <v>32089</v>
      </c>
      <c r="D7331">
        <v>3425</v>
      </c>
      <c r="E7331">
        <v>119</v>
      </c>
      <c r="F7331" t="s">
        <v>7716</v>
      </c>
      <c r="G7331" t="s">
        <v>12</v>
      </c>
      <c r="H7331" t="s">
        <v>13</v>
      </c>
      <c r="I7331">
        <v>2010</v>
      </c>
      <c r="J7331" t="s">
        <v>24</v>
      </c>
      <c r="K7331" t="s">
        <v>15</v>
      </c>
      <c r="L7331">
        <v>4</v>
      </c>
    </row>
    <row r="7332" spans="1:12" x14ac:dyDescent="0.25">
      <c r="A7332">
        <v>-84.071200000000005</v>
      </c>
      <c r="B7332">
        <v>34.102200000000003</v>
      </c>
      <c r="C7332" t="s">
        <v>32090</v>
      </c>
      <c r="D7332">
        <v>4025</v>
      </c>
      <c r="E7332">
        <v>0</v>
      </c>
      <c r="F7332" t="s">
        <v>7717</v>
      </c>
      <c r="G7332" t="s">
        <v>12</v>
      </c>
      <c r="H7332" t="s">
        <v>13</v>
      </c>
      <c r="I7332">
        <v>2010</v>
      </c>
      <c r="J7332" t="s">
        <v>29</v>
      </c>
      <c r="K7332" t="s">
        <v>15</v>
      </c>
      <c r="L7332">
        <v>4</v>
      </c>
    </row>
    <row r="7333" spans="1:12" x14ac:dyDescent="0.25">
      <c r="A7333">
        <v>-88.415790000000001</v>
      </c>
      <c r="B7333">
        <v>42.047199999999997</v>
      </c>
      <c r="C7333" t="s">
        <v>32091</v>
      </c>
      <c r="D7333">
        <v>2700</v>
      </c>
      <c r="E7333">
        <v>105</v>
      </c>
      <c r="F7333" t="s">
        <v>7718</v>
      </c>
      <c r="G7333" t="s">
        <v>12</v>
      </c>
      <c r="H7333" t="s">
        <v>13</v>
      </c>
      <c r="I7333">
        <v>2010</v>
      </c>
      <c r="J7333" t="s">
        <v>35</v>
      </c>
      <c r="K7333" t="s">
        <v>15</v>
      </c>
      <c r="L7333">
        <v>4</v>
      </c>
    </row>
    <row r="7334" spans="1:12" x14ac:dyDescent="0.25">
      <c r="A7334">
        <v>-123.88800000000001</v>
      </c>
      <c r="B7334">
        <v>45.1646</v>
      </c>
      <c r="C7334" t="s">
        <v>32092</v>
      </c>
      <c r="D7334">
        <v>10350</v>
      </c>
      <c r="E7334">
        <v>86</v>
      </c>
      <c r="F7334" t="s">
        <v>7719</v>
      </c>
      <c r="G7334" t="s">
        <v>12</v>
      </c>
      <c r="H7334" t="s">
        <v>17</v>
      </c>
      <c r="I7334">
        <v>2001</v>
      </c>
      <c r="J7334" t="s">
        <v>18</v>
      </c>
      <c r="K7334" t="s">
        <v>20</v>
      </c>
      <c r="L7334">
        <v>4</v>
      </c>
    </row>
    <row r="7335" spans="1:12" hidden="1" x14ac:dyDescent="0.25">
      <c r="A7335">
        <v>-122.34599</v>
      </c>
      <c r="B7335">
        <v>48.403399999999998</v>
      </c>
      <c r="C7335" t="s">
        <v>32093</v>
      </c>
      <c r="D7335">
        <v>4650</v>
      </c>
      <c r="E7335">
        <v>56</v>
      </c>
      <c r="F7335" t="s">
        <v>7720</v>
      </c>
      <c r="G7335" t="s">
        <v>220</v>
      </c>
      <c r="H7335" t="s">
        <v>221</v>
      </c>
      <c r="I7335">
        <v>2009</v>
      </c>
      <c r="J7335" t="s">
        <v>18</v>
      </c>
      <c r="K7335" t="s">
        <v>20</v>
      </c>
      <c r="L7335">
        <v>2</v>
      </c>
    </row>
    <row r="7336" spans="1:12" x14ac:dyDescent="0.25">
      <c r="A7336">
        <v>-77.310590000000005</v>
      </c>
      <c r="B7336">
        <v>38.808300000000003</v>
      </c>
      <c r="C7336" t="s">
        <v>32094</v>
      </c>
      <c r="D7336">
        <v>9150</v>
      </c>
      <c r="E7336">
        <v>95</v>
      </c>
      <c r="F7336" t="s">
        <v>7721</v>
      </c>
      <c r="G7336" t="s">
        <v>12</v>
      </c>
      <c r="H7336" t="s">
        <v>13</v>
      </c>
      <c r="I7336">
        <v>2009</v>
      </c>
      <c r="J7336" t="s">
        <v>27</v>
      </c>
      <c r="K7336" t="s">
        <v>15</v>
      </c>
      <c r="L7336">
        <v>4</v>
      </c>
    </row>
    <row r="7337" spans="1:12" x14ac:dyDescent="0.25">
      <c r="A7337">
        <v>-76.6434</v>
      </c>
      <c r="B7337">
        <v>38.790100000000002</v>
      </c>
      <c r="C7337" t="s">
        <v>32095</v>
      </c>
      <c r="D7337">
        <v>7150</v>
      </c>
      <c r="E7337">
        <v>78</v>
      </c>
      <c r="F7337" t="s">
        <v>7722</v>
      </c>
      <c r="G7337" t="s">
        <v>12</v>
      </c>
      <c r="H7337" t="s">
        <v>17</v>
      </c>
      <c r="I7337">
        <v>2015</v>
      </c>
      <c r="J7337" t="s">
        <v>48</v>
      </c>
      <c r="K7337" t="s">
        <v>15</v>
      </c>
      <c r="L7337">
        <v>4</v>
      </c>
    </row>
    <row r="7338" spans="1:12" x14ac:dyDescent="0.25">
      <c r="A7338">
        <v>-121.25799000000001</v>
      </c>
      <c r="B7338">
        <v>38.601399999999998</v>
      </c>
      <c r="C7338" t="s">
        <v>32096</v>
      </c>
      <c r="D7338">
        <v>5525</v>
      </c>
      <c r="E7338">
        <v>110</v>
      </c>
      <c r="F7338" t="s">
        <v>7723</v>
      </c>
      <c r="G7338" t="s">
        <v>12</v>
      </c>
      <c r="H7338" t="s">
        <v>17</v>
      </c>
      <c r="J7338" t="s">
        <v>54</v>
      </c>
      <c r="K7338" t="s">
        <v>15</v>
      </c>
      <c r="L7338">
        <v>4</v>
      </c>
    </row>
    <row r="7339" spans="1:12" hidden="1" x14ac:dyDescent="0.25">
      <c r="A7339">
        <v>-121.73</v>
      </c>
      <c r="B7339">
        <v>37.73451</v>
      </c>
      <c r="C7339" t="s">
        <v>32097</v>
      </c>
      <c r="D7339">
        <v>4000</v>
      </c>
      <c r="E7339">
        <v>100</v>
      </c>
      <c r="F7339" t="s">
        <v>7724</v>
      </c>
      <c r="G7339" t="s">
        <v>220</v>
      </c>
      <c r="H7339" t="s">
        <v>221</v>
      </c>
      <c r="I7339">
        <v>2009</v>
      </c>
      <c r="J7339" t="s">
        <v>222</v>
      </c>
      <c r="K7339" t="s">
        <v>20</v>
      </c>
      <c r="L7339">
        <v>6</v>
      </c>
    </row>
    <row r="7340" spans="1:12" x14ac:dyDescent="0.25">
      <c r="A7340">
        <v>-88.411389999999997</v>
      </c>
      <c r="B7340">
        <v>42.043100000000003</v>
      </c>
      <c r="C7340" t="s">
        <v>32098</v>
      </c>
      <c r="D7340">
        <v>2700</v>
      </c>
      <c r="E7340">
        <v>103</v>
      </c>
      <c r="F7340" t="s">
        <v>7725</v>
      </c>
      <c r="G7340" t="s">
        <v>12</v>
      </c>
      <c r="H7340" t="s">
        <v>13</v>
      </c>
      <c r="I7340">
        <v>2010</v>
      </c>
      <c r="J7340" t="s">
        <v>35</v>
      </c>
      <c r="K7340" t="s">
        <v>15</v>
      </c>
      <c r="L7340">
        <v>4</v>
      </c>
    </row>
    <row r="7341" spans="1:12" x14ac:dyDescent="0.25">
      <c r="A7341">
        <v>-84.330290000000005</v>
      </c>
      <c r="B7341">
        <v>33.869500000000002</v>
      </c>
      <c r="C7341" t="s">
        <v>32099</v>
      </c>
      <c r="D7341">
        <v>3824</v>
      </c>
      <c r="E7341">
        <v>60</v>
      </c>
      <c r="F7341" t="s">
        <v>7726</v>
      </c>
      <c r="G7341" t="s">
        <v>12</v>
      </c>
      <c r="H7341" t="s">
        <v>13</v>
      </c>
      <c r="I7341">
        <v>2010</v>
      </c>
      <c r="J7341" t="s">
        <v>24</v>
      </c>
      <c r="K7341" t="s">
        <v>15</v>
      </c>
      <c r="L7341">
        <v>4</v>
      </c>
    </row>
    <row r="7342" spans="1:12" x14ac:dyDescent="0.25">
      <c r="A7342">
        <v>-77.079899999999995</v>
      </c>
      <c r="B7342">
        <v>38.835599999999999</v>
      </c>
      <c r="C7342" t="s">
        <v>32100</v>
      </c>
      <c r="D7342">
        <v>4900</v>
      </c>
      <c r="E7342">
        <v>111</v>
      </c>
      <c r="F7342" t="s">
        <v>7727</v>
      </c>
      <c r="G7342" t="s">
        <v>12</v>
      </c>
      <c r="H7342" t="s">
        <v>31</v>
      </c>
      <c r="I7342">
        <v>2010</v>
      </c>
      <c r="J7342" t="s">
        <v>37</v>
      </c>
      <c r="K7342" t="s">
        <v>15</v>
      </c>
      <c r="L7342">
        <v>4</v>
      </c>
    </row>
    <row r="7343" spans="1:12" x14ac:dyDescent="0.25">
      <c r="A7343">
        <v>-88.405889999999999</v>
      </c>
      <c r="B7343">
        <v>42.035400000000003</v>
      </c>
      <c r="C7343" t="s">
        <v>32101</v>
      </c>
      <c r="D7343">
        <v>2700</v>
      </c>
      <c r="E7343">
        <v>101</v>
      </c>
      <c r="F7343" t="s">
        <v>7728</v>
      </c>
      <c r="G7343" t="s">
        <v>12</v>
      </c>
      <c r="H7343" t="s">
        <v>13</v>
      </c>
      <c r="I7343">
        <v>2010</v>
      </c>
      <c r="J7343" t="s">
        <v>35</v>
      </c>
      <c r="K7343" t="s">
        <v>15</v>
      </c>
      <c r="L7343">
        <v>4</v>
      </c>
    </row>
    <row r="7344" spans="1:12" x14ac:dyDescent="0.25">
      <c r="A7344">
        <v>-122.04</v>
      </c>
      <c r="B7344">
        <v>37.6526</v>
      </c>
      <c r="C7344" t="s">
        <v>32102</v>
      </c>
      <c r="D7344">
        <v>5250</v>
      </c>
      <c r="E7344">
        <v>83</v>
      </c>
      <c r="F7344" t="s">
        <v>7729</v>
      </c>
      <c r="G7344" t="s">
        <v>12</v>
      </c>
      <c r="H7344" t="s">
        <v>13</v>
      </c>
      <c r="I7344">
        <v>2010</v>
      </c>
      <c r="J7344" t="s">
        <v>14</v>
      </c>
      <c r="K7344" t="s">
        <v>15</v>
      </c>
      <c r="L7344">
        <v>4</v>
      </c>
    </row>
    <row r="7345" spans="1:12" x14ac:dyDescent="0.25">
      <c r="A7345">
        <v>-117.07899</v>
      </c>
      <c r="B7345">
        <v>32.561799999999998</v>
      </c>
      <c r="C7345" t="s">
        <v>32103</v>
      </c>
      <c r="D7345">
        <v>4450</v>
      </c>
      <c r="E7345">
        <v>142</v>
      </c>
      <c r="F7345" t="s">
        <v>7730</v>
      </c>
      <c r="G7345" t="s">
        <v>12</v>
      </c>
      <c r="H7345" t="s">
        <v>13</v>
      </c>
      <c r="I7345">
        <v>2010</v>
      </c>
      <c r="J7345" t="s">
        <v>29</v>
      </c>
      <c r="K7345" t="s">
        <v>15</v>
      </c>
      <c r="L7345">
        <v>4</v>
      </c>
    </row>
    <row r="7346" spans="1:12" x14ac:dyDescent="0.25">
      <c r="A7346">
        <v>-122.188</v>
      </c>
      <c r="B7346">
        <v>37.728099999999998</v>
      </c>
      <c r="C7346" t="s">
        <v>32104</v>
      </c>
      <c r="D7346">
        <v>4500</v>
      </c>
      <c r="E7346">
        <v>56</v>
      </c>
      <c r="F7346" t="s">
        <v>7731</v>
      </c>
      <c r="G7346" t="s">
        <v>12</v>
      </c>
      <c r="H7346" t="s">
        <v>13</v>
      </c>
      <c r="I7346">
        <v>2012</v>
      </c>
      <c r="J7346" t="s">
        <v>100</v>
      </c>
      <c r="K7346" t="s">
        <v>15</v>
      </c>
      <c r="L7346">
        <v>4</v>
      </c>
    </row>
    <row r="7347" spans="1:12" x14ac:dyDescent="0.25">
      <c r="A7347">
        <v>-117.08499</v>
      </c>
      <c r="B7347">
        <v>32.5608</v>
      </c>
      <c r="C7347" t="s">
        <v>32105</v>
      </c>
      <c r="D7347">
        <v>4450</v>
      </c>
      <c r="E7347">
        <v>137</v>
      </c>
      <c r="F7347" t="s">
        <v>7732</v>
      </c>
      <c r="G7347" t="s">
        <v>12</v>
      </c>
      <c r="H7347" t="s">
        <v>13</v>
      </c>
      <c r="I7347">
        <v>2010</v>
      </c>
      <c r="J7347" t="s">
        <v>29</v>
      </c>
      <c r="K7347" t="s">
        <v>15</v>
      </c>
      <c r="L7347">
        <v>4</v>
      </c>
    </row>
    <row r="7348" spans="1:12" x14ac:dyDescent="0.25">
      <c r="A7348">
        <v>-110.88</v>
      </c>
      <c r="B7348">
        <v>32.184199999999997</v>
      </c>
      <c r="C7348" t="s">
        <v>32106</v>
      </c>
      <c r="D7348">
        <v>4050</v>
      </c>
      <c r="E7348">
        <v>120</v>
      </c>
      <c r="F7348" t="s">
        <v>7733</v>
      </c>
      <c r="G7348" t="s">
        <v>12</v>
      </c>
      <c r="H7348" t="s">
        <v>17</v>
      </c>
      <c r="J7348" t="s">
        <v>18</v>
      </c>
      <c r="K7348" t="s">
        <v>20</v>
      </c>
      <c r="L7348">
        <v>4</v>
      </c>
    </row>
    <row r="7349" spans="1:12" hidden="1" x14ac:dyDescent="0.25">
      <c r="A7349">
        <v>-122.36099</v>
      </c>
      <c r="B7349">
        <v>48.394599999999997</v>
      </c>
      <c r="C7349" t="s">
        <v>32107</v>
      </c>
      <c r="D7349">
        <v>4500</v>
      </c>
      <c r="E7349">
        <v>55</v>
      </c>
      <c r="F7349" t="s">
        <v>7734</v>
      </c>
      <c r="G7349" t="s">
        <v>220</v>
      </c>
      <c r="H7349" t="s">
        <v>221</v>
      </c>
      <c r="I7349">
        <v>2009</v>
      </c>
      <c r="J7349" t="s">
        <v>18</v>
      </c>
      <c r="K7349" t="s">
        <v>20</v>
      </c>
      <c r="L7349">
        <v>2</v>
      </c>
    </row>
    <row r="7350" spans="1:12" x14ac:dyDescent="0.25">
      <c r="A7350">
        <v>-77.461600000000004</v>
      </c>
      <c r="B7350">
        <v>38.91301</v>
      </c>
      <c r="C7350" t="s">
        <v>32108</v>
      </c>
      <c r="D7350">
        <v>5225</v>
      </c>
      <c r="E7350">
        <v>107</v>
      </c>
      <c r="F7350" t="s">
        <v>7735</v>
      </c>
      <c r="G7350" t="s">
        <v>12</v>
      </c>
      <c r="H7350" t="s">
        <v>13</v>
      </c>
      <c r="I7350">
        <v>2009</v>
      </c>
      <c r="J7350" t="s">
        <v>27</v>
      </c>
      <c r="K7350" t="s">
        <v>15</v>
      </c>
      <c r="L7350">
        <v>4</v>
      </c>
    </row>
    <row r="7351" spans="1:12" x14ac:dyDescent="0.25">
      <c r="A7351">
        <v>-112</v>
      </c>
      <c r="B7351">
        <v>33.677900000000001</v>
      </c>
      <c r="C7351" t="s">
        <v>32109</v>
      </c>
      <c r="D7351">
        <v>5550</v>
      </c>
      <c r="E7351">
        <v>105</v>
      </c>
      <c r="F7351" t="s">
        <v>7736</v>
      </c>
      <c r="G7351" t="s">
        <v>12</v>
      </c>
      <c r="H7351" t="s">
        <v>17</v>
      </c>
      <c r="I7351">
        <v>2009</v>
      </c>
      <c r="J7351" t="s">
        <v>57</v>
      </c>
      <c r="K7351" t="s">
        <v>15</v>
      </c>
      <c r="L7351">
        <v>4</v>
      </c>
    </row>
    <row r="7352" spans="1:12" x14ac:dyDescent="0.25">
      <c r="A7352">
        <v>-77.029889999999995</v>
      </c>
      <c r="B7352">
        <v>38.912399999999998</v>
      </c>
      <c r="C7352" t="s">
        <v>32110</v>
      </c>
      <c r="D7352">
        <v>8250</v>
      </c>
      <c r="E7352">
        <v>75</v>
      </c>
      <c r="F7352" t="s">
        <v>7737</v>
      </c>
      <c r="G7352" t="s">
        <v>12</v>
      </c>
      <c r="H7352" t="s">
        <v>17</v>
      </c>
      <c r="I7352">
        <v>2009</v>
      </c>
      <c r="J7352" t="s">
        <v>57</v>
      </c>
      <c r="K7352" t="s">
        <v>15</v>
      </c>
      <c r="L7352">
        <v>4</v>
      </c>
    </row>
    <row r="7353" spans="1:12" x14ac:dyDescent="0.25">
      <c r="A7353">
        <v>-95.446799999999996</v>
      </c>
      <c r="B7353">
        <v>30.150700000000001</v>
      </c>
      <c r="C7353" t="s">
        <v>32111</v>
      </c>
      <c r="D7353">
        <v>4425</v>
      </c>
      <c r="E7353">
        <v>74</v>
      </c>
      <c r="F7353" t="s">
        <v>7738</v>
      </c>
      <c r="G7353" t="s">
        <v>12</v>
      </c>
      <c r="H7353" t="s">
        <v>13</v>
      </c>
      <c r="I7353">
        <v>2010</v>
      </c>
      <c r="J7353" t="s">
        <v>152</v>
      </c>
      <c r="K7353" t="s">
        <v>15</v>
      </c>
      <c r="L7353">
        <v>4</v>
      </c>
    </row>
    <row r="7354" spans="1:12" hidden="1" x14ac:dyDescent="0.25">
      <c r="A7354">
        <v>-121.72599</v>
      </c>
      <c r="B7354">
        <v>37.752600000000001</v>
      </c>
      <c r="C7354" t="s">
        <v>32112</v>
      </c>
      <c r="D7354">
        <v>3999</v>
      </c>
      <c r="E7354">
        <v>100</v>
      </c>
      <c r="F7354" t="s">
        <v>7739</v>
      </c>
      <c r="G7354" t="s">
        <v>220</v>
      </c>
      <c r="H7354" t="s">
        <v>221</v>
      </c>
      <c r="I7354">
        <v>2009</v>
      </c>
      <c r="J7354" t="s">
        <v>222</v>
      </c>
      <c r="K7354" t="s">
        <v>20</v>
      </c>
      <c r="L7354">
        <v>6</v>
      </c>
    </row>
    <row r="7355" spans="1:12" x14ac:dyDescent="0.25">
      <c r="A7355">
        <v>-74.498090000000005</v>
      </c>
      <c r="B7355">
        <v>40.342700000000001</v>
      </c>
      <c r="C7355" t="s">
        <v>32113</v>
      </c>
      <c r="D7355">
        <v>4900</v>
      </c>
      <c r="E7355">
        <v>73</v>
      </c>
      <c r="F7355" t="s">
        <v>718</v>
      </c>
      <c r="G7355" t="s">
        <v>12</v>
      </c>
      <c r="H7355" t="s">
        <v>31</v>
      </c>
      <c r="I7355">
        <v>2005</v>
      </c>
      <c r="J7355" t="s">
        <v>32</v>
      </c>
      <c r="K7355" t="s">
        <v>15</v>
      </c>
      <c r="L7355">
        <v>4</v>
      </c>
    </row>
    <row r="7356" spans="1:12" hidden="1" x14ac:dyDescent="0.25">
      <c r="A7356">
        <v>-121.72599</v>
      </c>
      <c r="B7356">
        <v>37.754309999999997</v>
      </c>
      <c r="C7356" t="s">
        <v>32114</v>
      </c>
      <c r="D7356">
        <v>4000</v>
      </c>
      <c r="E7356">
        <v>100</v>
      </c>
      <c r="F7356" t="s">
        <v>7740</v>
      </c>
      <c r="G7356" t="s">
        <v>220</v>
      </c>
      <c r="H7356" t="s">
        <v>221</v>
      </c>
      <c r="I7356">
        <v>2009</v>
      </c>
      <c r="J7356" t="s">
        <v>222</v>
      </c>
      <c r="K7356" t="s">
        <v>20</v>
      </c>
      <c r="L7356">
        <v>6</v>
      </c>
    </row>
    <row r="7357" spans="1:12" x14ac:dyDescent="0.25">
      <c r="A7357">
        <v>-88.398690000000002</v>
      </c>
      <c r="B7357">
        <v>42.0242</v>
      </c>
      <c r="C7357" t="s">
        <v>32115</v>
      </c>
      <c r="D7357">
        <v>2700</v>
      </c>
      <c r="E7357">
        <v>106</v>
      </c>
      <c r="F7357" t="s">
        <v>7740</v>
      </c>
      <c r="G7357" t="s">
        <v>12</v>
      </c>
      <c r="H7357" t="s">
        <v>13</v>
      </c>
      <c r="I7357">
        <v>2010</v>
      </c>
      <c r="J7357" t="s">
        <v>35</v>
      </c>
      <c r="K7357" t="s">
        <v>15</v>
      </c>
      <c r="L7357">
        <v>4</v>
      </c>
    </row>
    <row r="7358" spans="1:12" hidden="1" x14ac:dyDescent="0.25">
      <c r="A7358">
        <v>-121.72499000000001</v>
      </c>
      <c r="B7358">
        <v>37.758000000000003</v>
      </c>
      <c r="C7358" t="s">
        <v>32116</v>
      </c>
      <c r="D7358">
        <v>4000</v>
      </c>
      <c r="E7358">
        <v>100</v>
      </c>
      <c r="F7358" t="s">
        <v>7741</v>
      </c>
      <c r="G7358" t="s">
        <v>220</v>
      </c>
      <c r="H7358" t="s">
        <v>221</v>
      </c>
      <c r="I7358">
        <v>2009</v>
      </c>
      <c r="J7358" t="s">
        <v>222</v>
      </c>
      <c r="K7358" t="s">
        <v>20</v>
      </c>
      <c r="L7358">
        <v>6</v>
      </c>
    </row>
    <row r="7359" spans="1:12" x14ac:dyDescent="0.25">
      <c r="A7359">
        <v>-96.631399999999999</v>
      </c>
      <c r="B7359">
        <v>32.7988</v>
      </c>
      <c r="C7359" t="s">
        <v>32117</v>
      </c>
      <c r="D7359">
        <v>5168</v>
      </c>
      <c r="E7359">
        <v>104</v>
      </c>
      <c r="F7359" t="s">
        <v>7742</v>
      </c>
      <c r="G7359" t="s">
        <v>12</v>
      </c>
      <c r="H7359" t="s">
        <v>13</v>
      </c>
      <c r="I7359">
        <v>2009</v>
      </c>
      <c r="J7359" t="s">
        <v>27</v>
      </c>
      <c r="K7359" t="s">
        <v>15</v>
      </c>
      <c r="L7359">
        <v>4</v>
      </c>
    </row>
    <row r="7360" spans="1:12" x14ac:dyDescent="0.25">
      <c r="A7360">
        <v>-106.634</v>
      </c>
      <c r="B7360">
        <v>35.095599999999997</v>
      </c>
      <c r="C7360" t="s">
        <v>32118</v>
      </c>
      <c r="D7360">
        <v>11325</v>
      </c>
      <c r="E7360">
        <v>117</v>
      </c>
      <c r="F7360" t="s">
        <v>7743</v>
      </c>
      <c r="G7360" t="s">
        <v>12</v>
      </c>
      <c r="H7360" t="s">
        <v>17</v>
      </c>
      <c r="I7360">
        <v>2010</v>
      </c>
      <c r="J7360" t="s">
        <v>14</v>
      </c>
      <c r="K7360" t="s">
        <v>15</v>
      </c>
      <c r="L7360">
        <v>4</v>
      </c>
    </row>
    <row r="7361" spans="1:12" x14ac:dyDescent="0.25">
      <c r="A7361">
        <v>-117.62599</v>
      </c>
      <c r="B7361">
        <v>33.356099999999998</v>
      </c>
      <c r="C7361" t="s">
        <v>32119</v>
      </c>
      <c r="D7361">
        <v>14299</v>
      </c>
      <c r="E7361">
        <v>80</v>
      </c>
      <c r="F7361" t="s">
        <v>7744</v>
      </c>
      <c r="G7361" t="s">
        <v>181</v>
      </c>
      <c r="H7361" t="s">
        <v>182</v>
      </c>
      <c r="I7361">
        <v>2004</v>
      </c>
      <c r="J7361" t="s">
        <v>18</v>
      </c>
      <c r="K7361" t="s">
        <v>20</v>
      </c>
      <c r="L7361">
        <v>4</v>
      </c>
    </row>
    <row r="7362" spans="1:12" hidden="1" x14ac:dyDescent="0.25">
      <c r="A7362">
        <v>-121.72499000000001</v>
      </c>
      <c r="B7362">
        <v>37.759309999999999</v>
      </c>
      <c r="C7362" t="s">
        <v>32120</v>
      </c>
      <c r="D7362">
        <v>4000</v>
      </c>
      <c r="E7362">
        <v>100</v>
      </c>
      <c r="F7362" t="s">
        <v>7745</v>
      </c>
      <c r="G7362" t="s">
        <v>220</v>
      </c>
      <c r="H7362" t="s">
        <v>221</v>
      </c>
      <c r="I7362">
        <v>2009</v>
      </c>
      <c r="J7362" t="s">
        <v>222</v>
      </c>
      <c r="K7362" t="s">
        <v>20</v>
      </c>
      <c r="L7362">
        <v>6</v>
      </c>
    </row>
    <row r="7363" spans="1:12" x14ac:dyDescent="0.25">
      <c r="A7363">
        <v>-73.88</v>
      </c>
      <c r="B7363">
        <v>40.854709999999997</v>
      </c>
      <c r="C7363" t="s">
        <v>32121</v>
      </c>
      <c r="D7363">
        <v>6525</v>
      </c>
      <c r="E7363">
        <v>107</v>
      </c>
      <c r="F7363" t="s">
        <v>7746</v>
      </c>
      <c r="G7363" t="s">
        <v>12</v>
      </c>
      <c r="H7363" t="s">
        <v>13</v>
      </c>
      <c r="I7363">
        <v>2010</v>
      </c>
      <c r="J7363" t="s">
        <v>37</v>
      </c>
      <c r="K7363" t="s">
        <v>15</v>
      </c>
      <c r="L7363">
        <v>4</v>
      </c>
    </row>
    <row r="7364" spans="1:12" hidden="1" x14ac:dyDescent="0.25">
      <c r="A7364">
        <v>-93.601690000000005</v>
      </c>
      <c r="B7364">
        <v>45.130200000000002</v>
      </c>
      <c r="C7364" t="s">
        <v>32122</v>
      </c>
      <c r="D7364">
        <v>6400</v>
      </c>
      <c r="E7364">
        <v>62</v>
      </c>
      <c r="F7364" t="s">
        <v>7747</v>
      </c>
      <c r="G7364" t="s">
        <v>224</v>
      </c>
      <c r="H7364" t="s">
        <v>221</v>
      </c>
      <c r="I7364">
        <v>2010</v>
      </c>
      <c r="J7364" t="s">
        <v>222</v>
      </c>
      <c r="K7364" t="s">
        <v>20</v>
      </c>
      <c r="L7364">
        <v>6</v>
      </c>
    </row>
    <row r="7365" spans="1:12" x14ac:dyDescent="0.25">
      <c r="A7365">
        <v>-112.08199999999999</v>
      </c>
      <c r="B7365">
        <v>33.471499999999999</v>
      </c>
      <c r="C7365" t="s">
        <v>32123</v>
      </c>
      <c r="D7365">
        <v>9475</v>
      </c>
      <c r="E7365">
        <v>122</v>
      </c>
      <c r="F7365" t="s">
        <v>7748</v>
      </c>
      <c r="G7365" t="s">
        <v>12</v>
      </c>
      <c r="H7365" t="s">
        <v>17</v>
      </c>
      <c r="I7365">
        <v>2009</v>
      </c>
      <c r="J7365" t="s">
        <v>57</v>
      </c>
      <c r="K7365" t="s">
        <v>15</v>
      </c>
      <c r="L7365">
        <v>4</v>
      </c>
    </row>
    <row r="7366" spans="1:12" x14ac:dyDescent="0.25">
      <c r="A7366">
        <v>-121.28798999999999</v>
      </c>
      <c r="B7366">
        <v>38.61</v>
      </c>
      <c r="C7366" t="s">
        <v>32124</v>
      </c>
      <c r="D7366">
        <v>5525</v>
      </c>
      <c r="E7366">
        <v>108</v>
      </c>
      <c r="F7366" t="s">
        <v>7749</v>
      </c>
      <c r="G7366" t="s">
        <v>12</v>
      </c>
      <c r="H7366" t="s">
        <v>17</v>
      </c>
      <c r="J7366" t="s">
        <v>54</v>
      </c>
      <c r="K7366" t="s">
        <v>15</v>
      </c>
      <c r="L7366">
        <v>4</v>
      </c>
    </row>
    <row r="7367" spans="1:12" x14ac:dyDescent="0.25">
      <c r="A7367">
        <v>-77.445899999999995</v>
      </c>
      <c r="B7367">
        <v>38.916409999999999</v>
      </c>
      <c r="C7367" t="s">
        <v>32125</v>
      </c>
      <c r="D7367">
        <v>5250</v>
      </c>
      <c r="E7367">
        <v>99</v>
      </c>
      <c r="F7367" t="s">
        <v>7750</v>
      </c>
      <c r="G7367" t="s">
        <v>12</v>
      </c>
      <c r="H7367" t="s">
        <v>13</v>
      </c>
      <c r="I7367">
        <v>2009</v>
      </c>
      <c r="J7367" t="s">
        <v>27</v>
      </c>
      <c r="K7367" t="s">
        <v>15</v>
      </c>
      <c r="L7367">
        <v>4</v>
      </c>
    </row>
    <row r="7368" spans="1:12" x14ac:dyDescent="0.25">
      <c r="A7368">
        <v>-98.084000000000003</v>
      </c>
      <c r="B7368">
        <v>26.1662</v>
      </c>
      <c r="C7368" t="s">
        <v>32126</v>
      </c>
      <c r="D7368">
        <v>2825</v>
      </c>
      <c r="E7368">
        <v>90</v>
      </c>
      <c r="F7368" t="s">
        <v>7751</v>
      </c>
      <c r="G7368" t="s">
        <v>12</v>
      </c>
      <c r="H7368" t="s">
        <v>17</v>
      </c>
      <c r="I7368">
        <v>2001</v>
      </c>
      <c r="J7368" t="s">
        <v>18</v>
      </c>
      <c r="K7368" t="s">
        <v>20</v>
      </c>
      <c r="L7368">
        <v>4</v>
      </c>
    </row>
    <row r="7369" spans="1:12" x14ac:dyDescent="0.25">
      <c r="A7369">
        <v>-74.061899999999994</v>
      </c>
      <c r="B7369">
        <v>40.686700000000002</v>
      </c>
      <c r="C7369" t="s">
        <v>32127</v>
      </c>
      <c r="D7369">
        <v>5450</v>
      </c>
      <c r="E7369">
        <v>98</v>
      </c>
      <c r="F7369" t="s">
        <v>7752</v>
      </c>
      <c r="G7369" t="s">
        <v>12</v>
      </c>
      <c r="H7369" t="s">
        <v>13</v>
      </c>
      <c r="I7369">
        <v>2010</v>
      </c>
      <c r="J7369" t="s">
        <v>24</v>
      </c>
      <c r="K7369" t="s">
        <v>15</v>
      </c>
      <c r="L7369">
        <v>4</v>
      </c>
    </row>
    <row r="7370" spans="1:12" x14ac:dyDescent="0.25">
      <c r="A7370">
        <v>-121.28</v>
      </c>
      <c r="B7370">
        <v>38.57891</v>
      </c>
      <c r="C7370" t="s">
        <v>32128</v>
      </c>
      <c r="D7370">
        <v>5525</v>
      </c>
      <c r="E7370">
        <v>113</v>
      </c>
      <c r="F7370" t="s">
        <v>7753</v>
      </c>
      <c r="G7370" t="s">
        <v>12</v>
      </c>
      <c r="H7370" t="s">
        <v>17</v>
      </c>
      <c r="J7370" t="s">
        <v>54</v>
      </c>
      <c r="K7370" t="s">
        <v>15</v>
      </c>
      <c r="L7370">
        <v>4</v>
      </c>
    </row>
    <row r="7371" spans="1:12" x14ac:dyDescent="0.25">
      <c r="A7371">
        <v>-82.587599999999995</v>
      </c>
      <c r="B7371">
        <v>36.169600000000003</v>
      </c>
      <c r="C7371" t="s">
        <v>32129</v>
      </c>
      <c r="D7371">
        <v>7775</v>
      </c>
      <c r="E7371">
        <v>140</v>
      </c>
      <c r="F7371" t="s">
        <v>7754</v>
      </c>
      <c r="G7371" t="s">
        <v>12</v>
      </c>
      <c r="H7371" t="s">
        <v>17</v>
      </c>
      <c r="J7371" t="s">
        <v>18</v>
      </c>
      <c r="K7371" t="s">
        <v>20</v>
      </c>
      <c r="L7371">
        <v>4</v>
      </c>
    </row>
    <row r="7372" spans="1:12" x14ac:dyDescent="0.25">
      <c r="A7372">
        <v>-117.648</v>
      </c>
      <c r="B7372">
        <v>34.1145</v>
      </c>
      <c r="C7372" t="s">
        <v>32130</v>
      </c>
      <c r="D7372">
        <v>5325</v>
      </c>
      <c r="E7372">
        <v>121</v>
      </c>
      <c r="F7372" t="s">
        <v>7755</v>
      </c>
      <c r="G7372" t="s">
        <v>12</v>
      </c>
      <c r="H7372" t="s">
        <v>17</v>
      </c>
      <c r="I7372">
        <v>2010</v>
      </c>
      <c r="J7372" t="s">
        <v>48</v>
      </c>
      <c r="K7372" t="s">
        <v>15</v>
      </c>
      <c r="L7372">
        <v>4</v>
      </c>
    </row>
    <row r="7373" spans="1:12" hidden="1" x14ac:dyDescent="0.25">
      <c r="A7373">
        <v>-121.72299</v>
      </c>
      <c r="B7373">
        <v>37.7652</v>
      </c>
      <c r="C7373" t="s">
        <v>32131</v>
      </c>
      <c r="D7373">
        <v>4100</v>
      </c>
      <c r="E7373">
        <v>100</v>
      </c>
      <c r="F7373" t="s">
        <v>7756</v>
      </c>
      <c r="G7373" t="s">
        <v>220</v>
      </c>
      <c r="H7373" t="s">
        <v>221</v>
      </c>
      <c r="I7373">
        <v>2009</v>
      </c>
      <c r="J7373" t="s">
        <v>222</v>
      </c>
      <c r="K7373" t="s">
        <v>20</v>
      </c>
      <c r="L7373">
        <v>6</v>
      </c>
    </row>
    <row r="7374" spans="1:12" x14ac:dyDescent="0.25">
      <c r="A7374">
        <v>-77.552899999999994</v>
      </c>
      <c r="B7374">
        <v>38.717500000000001</v>
      </c>
      <c r="C7374" t="s">
        <v>32132</v>
      </c>
      <c r="D7374">
        <v>8175</v>
      </c>
      <c r="E7374">
        <v>110</v>
      </c>
      <c r="F7374" t="s">
        <v>7757</v>
      </c>
      <c r="G7374" t="s">
        <v>12</v>
      </c>
      <c r="H7374" t="s">
        <v>71</v>
      </c>
      <c r="I7374">
        <v>2004</v>
      </c>
      <c r="J7374" t="s">
        <v>32</v>
      </c>
      <c r="K7374" t="s">
        <v>15</v>
      </c>
      <c r="L7374">
        <v>4</v>
      </c>
    </row>
    <row r="7375" spans="1:12" x14ac:dyDescent="0.25">
      <c r="A7375">
        <v>-121.274</v>
      </c>
      <c r="B7375">
        <v>38.756909999999998</v>
      </c>
      <c r="C7375" t="s">
        <v>32133</v>
      </c>
      <c r="D7375">
        <v>5200</v>
      </c>
      <c r="E7375">
        <v>76</v>
      </c>
      <c r="F7375" t="s">
        <v>7758</v>
      </c>
      <c r="G7375" t="s">
        <v>12</v>
      </c>
      <c r="H7375" t="s">
        <v>17</v>
      </c>
      <c r="J7375" t="s">
        <v>54</v>
      </c>
      <c r="K7375" t="s">
        <v>15</v>
      </c>
      <c r="L7375">
        <v>4</v>
      </c>
    </row>
    <row r="7376" spans="1:12" x14ac:dyDescent="0.25">
      <c r="A7376">
        <v>-121.28798999999999</v>
      </c>
      <c r="B7376">
        <v>38.614199999999997</v>
      </c>
      <c r="C7376" t="s">
        <v>32134</v>
      </c>
      <c r="D7376">
        <v>5524</v>
      </c>
      <c r="E7376">
        <v>107</v>
      </c>
      <c r="F7376" t="s">
        <v>7759</v>
      </c>
      <c r="G7376" t="s">
        <v>12</v>
      </c>
      <c r="H7376" t="s">
        <v>17</v>
      </c>
      <c r="J7376" t="s">
        <v>54</v>
      </c>
      <c r="K7376" t="s">
        <v>15</v>
      </c>
      <c r="L7376">
        <v>4</v>
      </c>
    </row>
    <row r="7377" spans="1:12" x14ac:dyDescent="0.25">
      <c r="A7377">
        <v>-88.389889999999994</v>
      </c>
      <c r="B7377">
        <v>42.012099999999997</v>
      </c>
      <c r="C7377" t="s">
        <v>32135</v>
      </c>
      <c r="D7377">
        <v>2725</v>
      </c>
      <c r="E7377">
        <v>107</v>
      </c>
      <c r="F7377" t="s">
        <v>7759</v>
      </c>
      <c r="G7377" t="s">
        <v>12</v>
      </c>
      <c r="H7377" t="s">
        <v>13</v>
      </c>
      <c r="I7377">
        <v>2010</v>
      </c>
      <c r="J7377" t="s">
        <v>35</v>
      </c>
      <c r="K7377" t="s">
        <v>15</v>
      </c>
      <c r="L7377">
        <v>4</v>
      </c>
    </row>
    <row r="7378" spans="1:12" x14ac:dyDescent="0.25">
      <c r="A7378">
        <v>-112.06299</v>
      </c>
      <c r="B7378">
        <v>33.37771</v>
      </c>
      <c r="C7378" t="s">
        <v>32136</v>
      </c>
      <c r="D7378">
        <v>8325</v>
      </c>
      <c r="E7378">
        <v>89</v>
      </c>
      <c r="F7378" t="s">
        <v>7760</v>
      </c>
      <c r="G7378" t="s">
        <v>12</v>
      </c>
      <c r="H7378" t="s">
        <v>17</v>
      </c>
      <c r="I7378">
        <v>2009</v>
      </c>
      <c r="J7378" t="s">
        <v>57</v>
      </c>
      <c r="K7378" t="s">
        <v>15</v>
      </c>
      <c r="L7378">
        <v>4</v>
      </c>
    </row>
    <row r="7379" spans="1:12" x14ac:dyDescent="0.25">
      <c r="A7379">
        <v>-96.62979</v>
      </c>
      <c r="B7379">
        <v>32.805300000000003</v>
      </c>
      <c r="C7379" t="s">
        <v>32137</v>
      </c>
      <c r="D7379">
        <v>5150</v>
      </c>
      <c r="E7379">
        <v>94</v>
      </c>
      <c r="F7379" t="s">
        <v>7761</v>
      </c>
      <c r="G7379" t="s">
        <v>12</v>
      </c>
      <c r="H7379" t="s">
        <v>13</v>
      </c>
      <c r="I7379">
        <v>2009</v>
      </c>
      <c r="J7379" t="s">
        <v>27</v>
      </c>
      <c r="K7379" t="s">
        <v>15</v>
      </c>
      <c r="L7379">
        <v>4</v>
      </c>
    </row>
    <row r="7380" spans="1:12" x14ac:dyDescent="0.25">
      <c r="A7380">
        <v>-112.133</v>
      </c>
      <c r="B7380">
        <v>33.450200000000002</v>
      </c>
      <c r="C7380" t="s">
        <v>32138</v>
      </c>
      <c r="D7380">
        <v>9350</v>
      </c>
      <c r="E7380">
        <v>134</v>
      </c>
      <c r="F7380" t="s">
        <v>7762</v>
      </c>
      <c r="G7380" t="s">
        <v>12</v>
      </c>
      <c r="H7380" t="s">
        <v>17</v>
      </c>
      <c r="I7380">
        <v>2009</v>
      </c>
      <c r="J7380" t="s">
        <v>57</v>
      </c>
      <c r="K7380" t="s">
        <v>15</v>
      </c>
      <c r="L7380">
        <v>4</v>
      </c>
    </row>
    <row r="7381" spans="1:12" x14ac:dyDescent="0.25">
      <c r="A7381">
        <v>-95.623589999999993</v>
      </c>
      <c r="B7381">
        <v>29.724699999999999</v>
      </c>
      <c r="C7381" t="s">
        <v>32139</v>
      </c>
      <c r="D7381">
        <v>6500</v>
      </c>
      <c r="E7381">
        <v>59</v>
      </c>
      <c r="F7381" t="s">
        <v>1172</v>
      </c>
      <c r="G7381" t="s">
        <v>12</v>
      </c>
      <c r="H7381" t="s">
        <v>17</v>
      </c>
      <c r="I7381">
        <v>2015</v>
      </c>
      <c r="J7381" t="s">
        <v>29</v>
      </c>
      <c r="K7381" t="s">
        <v>15</v>
      </c>
      <c r="L7381">
        <v>4</v>
      </c>
    </row>
    <row r="7382" spans="1:12" hidden="1" x14ac:dyDescent="0.25">
      <c r="A7382">
        <v>-121.72299</v>
      </c>
      <c r="B7382">
        <v>37.768500000000003</v>
      </c>
      <c r="C7382" t="s">
        <v>32140</v>
      </c>
      <c r="D7382">
        <v>4100</v>
      </c>
      <c r="E7382">
        <v>100</v>
      </c>
      <c r="F7382" t="s">
        <v>7763</v>
      </c>
      <c r="G7382" t="s">
        <v>220</v>
      </c>
      <c r="H7382" t="s">
        <v>221</v>
      </c>
      <c r="I7382">
        <v>2009</v>
      </c>
      <c r="J7382" t="s">
        <v>222</v>
      </c>
      <c r="K7382" t="s">
        <v>20</v>
      </c>
      <c r="L7382">
        <v>6</v>
      </c>
    </row>
    <row r="7383" spans="1:12" x14ac:dyDescent="0.25">
      <c r="A7383">
        <v>-117.12</v>
      </c>
      <c r="B7383">
        <v>32.564799999999998</v>
      </c>
      <c r="C7383" t="s">
        <v>32141</v>
      </c>
      <c r="D7383">
        <v>4475</v>
      </c>
      <c r="E7383">
        <v>128</v>
      </c>
      <c r="F7383" t="s">
        <v>7763</v>
      </c>
      <c r="G7383" t="s">
        <v>12</v>
      </c>
      <c r="H7383" t="s">
        <v>13</v>
      </c>
      <c r="I7383">
        <v>2010</v>
      </c>
      <c r="J7383" t="s">
        <v>29</v>
      </c>
      <c r="K7383" t="s">
        <v>15</v>
      </c>
      <c r="L7383">
        <v>4</v>
      </c>
    </row>
    <row r="7384" spans="1:12" x14ac:dyDescent="0.25">
      <c r="A7384">
        <v>-122.414</v>
      </c>
      <c r="B7384">
        <v>37.616500000000002</v>
      </c>
      <c r="C7384" t="s">
        <v>32142</v>
      </c>
      <c r="D7384">
        <v>4375</v>
      </c>
      <c r="E7384">
        <v>75</v>
      </c>
      <c r="F7384" t="s">
        <v>7764</v>
      </c>
      <c r="G7384" t="s">
        <v>12</v>
      </c>
      <c r="H7384" t="s">
        <v>13</v>
      </c>
      <c r="I7384">
        <v>2012</v>
      </c>
      <c r="J7384" t="s">
        <v>100</v>
      </c>
      <c r="K7384" t="s">
        <v>15</v>
      </c>
      <c r="L7384">
        <v>4</v>
      </c>
    </row>
    <row r="7385" spans="1:12" hidden="1" x14ac:dyDescent="0.25">
      <c r="A7385">
        <v>-122.363</v>
      </c>
      <c r="B7385">
        <v>48.395009999999999</v>
      </c>
      <c r="C7385" t="s">
        <v>32143</v>
      </c>
      <c r="D7385">
        <v>4400</v>
      </c>
      <c r="E7385">
        <v>56</v>
      </c>
      <c r="F7385" t="s">
        <v>7765</v>
      </c>
      <c r="G7385" t="s">
        <v>220</v>
      </c>
      <c r="H7385" t="s">
        <v>221</v>
      </c>
      <c r="I7385">
        <v>2009</v>
      </c>
      <c r="J7385" t="s">
        <v>18</v>
      </c>
      <c r="K7385" t="s">
        <v>20</v>
      </c>
      <c r="L7385">
        <v>2</v>
      </c>
    </row>
    <row r="7386" spans="1:12" hidden="1" x14ac:dyDescent="0.25">
      <c r="A7386">
        <v>-122.524</v>
      </c>
      <c r="B7386">
        <v>48.0383</v>
      </c>
      <c r="C7386" t="s">
        <v>32144</v>
      </c>
      <c r="D7386">
        <v>11650</v>
      </c>
      <c r="E7386">
        <v>121</v>
      </c>
      <c r="F7386" t="s">
        <v>7766</v>
      </c>
      <c r="G7386" t="s">
        <v>220</v>
      </c>
      <c r="H7386" t="s">
        <v>221</v>
      </c>
      <c r="I7386">
        <v>2009</v>
      </c>
      <c r="J7386" t="s">
        <v>18</v>
      </c>
      <c r="K7386" t="s">
        <v>20</v>
      </c>
      <c r="L7386">
        <v>2</v>
      </c>
    </row>
    <row r="7387" spans="1:12" x14ac:dyDescent="0.25">
      <c r="A7387">
        <v>-95.606989999999996</v>
      </c>
      <c r="B7387">
        <v>29.702300000000001</v>
      </c>
      <c r="C7387" t="s">
        <v>32145</v>
      </c>
      <c r="D7387">
        <v>6450</v>
      </c>
      <c r="E7387">
        <v>79</v>
      </c>
      <c r="F7387" t="s">
        <v>7767</v>
      </c>
      <c r="G7387" t="s">
        <v>12</v>
      </c>
      <c r="H7387" t="s">
        <v>17</v>
      </c>
      <c r="I7387">
        <v>2009</v>
      </c>
      <c r="J7387" t="s">
        <v>27</v>
      </c>
      <c r="K7387" t="s">
        <v>15</v>
      </c>
      <c r="L7387">
        <v>4</v>
      </c>
    </row>
    <row r="7388" spans="1:12" x14ac:dyDescent="0.25">
      <c r="A7388">
        <v>-77.435599999999994</v>
      </c>
      <c r="B7388">
        <v>38.915999999999997</v>
      </c>
      <c r="C7388" t="s">
        <v>32146</v>
      </c>
      <c r="D7388">
        <v>5225</v>
      </c>
      <c r="E7388">
        <v>102</v>
      </c>
      <c r="F7388" t="s">
        <v>7768</v>
      </c>
      <c r="G7388" t="s">
        <v>12</v>
      </c>
      <c r="H7388" t="s">
        <v>13</v>
      </c>
      <c r="I7388">
        <v>2009</v>
      </c>
      <c r="J7388" t="s">
        <v>27</v>
      </c>
      <c r="K7388" t="s">
        <v>15</v>
      </c>
      <c r="L7388">
        <v>4</v>
      </c>
    </row>
    <row r="7389" spans="1:12" x14ac:dyDescent="0.25">
      <c r="A7389">
        <v>-106.467</v>
      </c>
      <c r="B7389">
        <v>35.159799999999997</v>
      </c>
      <c r="C7389" t="s">
        <v>32147</v>
      </c>
      <c r="D7389">
        <v>10800</v>
      </c>
      <c r="E7389">
        <v>91</v>
      </c>
      <c r="F7389" t="s">
        <v>7769</v>
      </c>
      <c r="G7389" t="s">
        <v>12</v>
      </c>
      <c r="H7389" t="s">
        <v>17</v>
      </c>
      <c r="I7389">
        <v>2003</v>
      </c>
      <c r="J7389" t="s">
        <v>18</v>
      </c>
      <c r="K7389" t="s">
        <v>20</v>
      </c>
      <c r="L7389">
        <v>4</v>
      </c>
    </row>
    <row r="7390" spans="1:12" x14ac:dyDescent="0.25">
      <c r="A7390">
        <v>-95.655789999999996</v>
      </c>
      <c r="B7390">
        <v>29.723600000000001</v>
      </c>
      <c r="C7390" t="s">
        <v>32148</v>
      </c>
      <c r="D7390">
        <v>5225</v>
      </c>
      <c r="E7390">
        <v>80</v>
      </c>
      <c r="F7390" t="s">
        <v>7770</v>
      </c>
      <c r="G7390" t="s">
        <v>12</v>
      </c>
      <c r="H7390" t="s">
        <v>17</v>
      </c>
      <c r="I7390">
        <v>2009</v>
      </c>
      <c r="J7390" t="s">
        <v>27</v>
      </c>
      <c r="K7390" t="s">
        <v>15</v>
      </c>
      <c r="L7390">
        <v>4</v>
      </c>
    </row>
    <row r="7391" spans="1:12" x14ac:dyDescent="0.25">
      <c r="A7391">
        <v>-96.627390000000005</v>
      </c>
      <c r="B7391">
        <v>32.808999999999997</v>
      </c>
      <c r="C7391" t="s">
        <v>32149</v>
      </c>
      <c r="D7391">
        <v>5150</v>
      </c>
      <c r="E7391">
        <v>94</v>
      </c>
      <c r="F7391" t="s">
        <v>7771</v>
      </c>
      <c r="G7391" t="s">
        <v>12</v>
      </c>
      <c r="H7391" t="s">
        <v>13</v>
      </c>
      <c r="I7391">
        <v>2009</v>
      </c>
      <c r="J7391" t="s">
        <v>27</v>
      </c>
      <c r="K7391" t="s">
        <v>15</v>
      </c>
      <c r="L7391">
        <v>4</v>
      </c>
    </row>
    <row r="7392" spans="1:12" x14ac:dyDescent="0.25">
      <c r="A7392">
        <v>-110.89</v>
      </c>
      <c r="B7392">
        <v>32.182099999999998</v>
      </c>
      <c r="C7392" t="s">
        <v>32150</v>
      </c>
      <c r="D7392">
        <v>3675</v>
      </c>
      <c r="E7392">
        <v>96</v>
      </c>
      <c r="F7392" t="s">
        <v>7772</v>
      </c>
      <c r="G7392" t="s">
        <v>12</v>
      </c>
      <c r="H7392" t="s">
        <v>17</v>
      </c>
      <c r="J7392" t="s">
        <v>18</v>
      </c>
      <c r="K7392" t="s">
        <v>20</v>
      </c>
      <c r="L7392">
        <v>4</v>
      </c>
    </row>
    <row r="7393" spans="1:12" x14ac:dyDescent="0.25">
      <c r="A7393">
        <v>-110.736</v>
      </c>
      <c r="B7393">
        <v>32.042700000000004</v>
      </c>
      <c r="C7393" t="s">
        <v>32151</v>
      </c>
      <c r="D7393">
        <v>9425</v>
      </c>
      <c r="E7393">
        <v>81</v>
      </c>
      <c r="F7393" t="s">
        <v>7773</v>
      </c>
      <c r="G7393" t="s">
        <v>12</v>
      </c>
      <c r="H7393" t="s">
        <v>17</v>
      </c>
      <c r="I7393">
        <v>2010</v>
      </c>
      <c r="J7393" t="s">
        <v>35</v>
      </c>
      <c r="K7393" t="s">
        <v>15</v>
      </c>
      <c r="L7393">
        <v>4</v>
      </c>
    </row>
    <row r="7394" spans="1:12" x14ac:dyDescent="0.25">
      <c r="A7394">
        <v>-95.613699999999994</v>
      </c>
      <c r="B7394">
        <v>29.771599999999999</v>
      </c>
      <c r="C7394" t="s">
        <v>32152</v>
      </c>
      <c r="D7394">
        <v>4399</v>
      </c>
      <c r="E7394">
        <v>112</v>
      </c>
      <c r="F7394" t="s">
        <v>7774</v>
      </c>
      <c r="G7394" t="s">
        <v>12</v>
      </c>
      <c r="H7394" t="s">
        <v>13</v>
      </c>
      <c r="I7394">
        <v>2010</v>
      </c>
      <c r="J7394" t="s">
        <v>152</v>
      </c>
      <c r="K7394" t="s">
        <v>15</v>
      </c>
      <c r="L7394">
        <v>4</v>
      </c>
    </row>
    <row r="7395" spans="1:12" x14ac:dyDescent="0.25">
      <c r="A7395">
        <v>-112.006</v>
      </c>
      <c r="B7395">
        <v>33.324509999999997</v>
      </c>
      <c r="C7395" t="s">
        <v>32153</v>
      </c>
      <c r="D7395">
        <v>6891</v>
      </c>
      <c r="E7395">
        <v>53</v>
      </c>
      <c r="F7395" t="s">
        <v>7775</v>
      </c>
      <c r="G7395" t="s">
        <v>12</v>
      </c>
      <c r="H7395" t="s">
        <v>17</v>
      </c>
      <c r="I7395">
        <v>2009</v>
      </c>
      <c r="J7395" t="s">
        <v>57</v>
      </c>
      <c r="K7395" t="s">
        <v>15</v>
      </c>
      <c r="L7395">
        <v>4</v>
      </c>
    </row>
    <row r="7396" spans="1:12" x14ac:dyDescent="0.25">
      <c r="A7396">
        <v>-117.26299</v>
      </c>
      <c r="B7396">
        <v>34.473399999999998</v>
      </c>
      <c r="C7396" t="s">
        <v>32154</v>
      </c>
      <c r="D7396">
        <v>8325</v>
      </c>
      <c r="E7396">
        <v>66</v>
      </c>
      <c r="F7396" t="s">
        <v>7776</v>
      </c>
      <c r="G7396" t="s">
        <v>12</v>
      </c>
      <c r="H7396" t="s">
        <v>13</v>
      </c>
      <c r="I7396">
        <v>2010</v>
      </c>
      <c r="J7396" t="s">
        <v>24</v>
      </c>
      <c r="K7396" t="s">
        <v>15</v>
      </c>
      <c r="L7396">
        <v>4</v>
      </c>
    </row>
    <row r="7397" spans="1:12" x14ac:dyDescent="0.25">
      <c r="A7397">
        <v>-111.139</v>
      </c>
      <c r="B7397">
        <v>32.178100000000001</v>
      </c>
      <c r="C7397" t="s">
        <v>32155</v>
      </c>
      <c r="D7397">
        <v>6000</v>
      </c>
      <c r="E7397">
        <v>148</v>
      </c>
      <c r="F7397" t="s">
        <v>7777</v>
      </c>
      <c r="G7397" t="s">
        <v>12</v>
      </c>
      <c r="H7397" t="s">
        <v>17</v>
      </c>
      <c r="J7397" t="s">
        <v>18</v>
      </c>
      <c r="K7397" t="s">
        <v>20</v>
      </c>
      <c r="L7397">
        <v>4</v>
      </c>
    </row>
    <row r="7398" spans="1:12" x14ac:dyDescent="0.25">
      <c r="A7398">
        <v>-121.28399</v>
      </c>
      <c r="B7398">
        <v>38.621600000000001</v>
      </c>
      <c r="C7398" t="s">
        <v>32156</v>
      </c>
      <c r="D7398">
        <v>5524</v>
      </c>
      <c r="E7398">
        <v>103</v>
      </c>
      <c r="F7398" t="s">
        <v>7771</v>
      </c>
      <c r="G7398" t="s">
        <v>12</v>
      </c>
      <c r="H7398" t="s">
        <v>17</v>
      </c>
      <c r="J7398" t="s">
        <v>54</v>
      </c>
      <c r="K7398" t="s">
        <v>15</v>
      </c>
      <c r="L7398">
        <v>4</v>
      </c>
    </row>
    <row r="7399" spans="1:12" x14ac:dyDescent="0.25">
      <c r="A7399">
        <v>-118.627</v>
      </c>
      <c r="B7399">
        <v>34.426600000000001</v>
      </c>
      <c r="C7399" t="s">
        <v>32157</v>
      </c>
      <c r="D7399">
        <v>9600</v>
      </c>
      <c r="E7399">
        <v>102</v>
      </c>
      <c r="F7399" t="s">
        <v>7778</v>
      </c>
      <c r="G7399" t="s">
        <v>12</v>
      </c>
      <c r="H7399" t="s">
        <v>71</v>
      </c>
      <c r="I7399">
        <v>2004</v>
      </c>
      <c r="J7399" t="s">
        <v>27</v>
      </c>
      <c r="K7399" t="s">
        <v>15</v>
      </c>
      <c r="L7399">
        <v>4</v>
      </c>
    </row>
    <row r="7400" spans="1:12" x14ac:dyDescent="0.25">
      <c r="A7400">
        <v>-118.185</v>
      </c>
      <c r="B7400">
        <v>34.005400000000002</v>
      </c>
      <c r="C7400" t="s">
        <v>32158</v>
      </c>
      <c r="D7400">
        <v>10600</v>
      </c>
      <c r="E7400">
        <v>88</v>
      </c>
      <c r="F7400" t="s">
        <v>7779</v>
      </c>
      <c r="G7400" t="s">
        <v>181</v>
      </c>
      <c r="H7400" t="s">
        <v>182</v>
      </c>
      <c r="I7400">
        <v>2004</v>
      </c>
      <c r="J7400" t="s">
        <v>18</v>
      </c>
      <c r="K7400" t="s">
        <v>20</v>
      </c>
      <c r="L7400">
        <v>4</v>
      </c>
    </row>
    <row r="7401" spans="1:12" hidden="1" x14ac:dyDescent="0.25">
      <c r="A7401">
        <v>-119.065</v>
      </c>
      <c r="B7401">
        <v>33.53031</v>
      </c>
      <c r="C7401" t="s">
        <v>32159</v>
      </c>
      <c r="D7401">
        <v>4250</v>
      </c>
      <c r="E7401">
        <v>114</v>
      </c>
      <c r="F7401" t="s">
        <v>7780</v>
      </c>
      <c r="G7401" t="s">
        <v>102</v>
      </c>
      <c r="H7401" t="s">
        <v>103</v>
      </c>
      <c r="I7401">
        <v>2010</v>
      </c>
      <c r="J7401" t="s">
        <v>18</v>
      </c>
      <c r="K7401" t="s">
        <v>20</v>
      </c>
      <c r="L7401">
        <v>5</v>
      </c>
    </row>
    <row r="7402" spans="1:12" hidden="1" x14ac:dyDescent="0.25">
      <c r="A7402">
        <v>-95.663489999999996</v>
      </c>
      <c r="B7402">
        <v>29.733000000000001</v>
      </c>
      <c r="C7402" t="s">
        <v>32160</v>
      </c>
      <c r="D7402">
        <v>4300</v>
      </c>
      <c r="E7402">
        <v>35</v>
      </c>
      <c r="F7402" t="s">
        <v>7781</v>
      </c>
      <c r="G7402" t="s">
        <v>114</v>
      </c>
      <c r="H7402">
        <v>407</v>
      </c>
      <c r="I7402">
        <v>2006</v>
      </c>
      <c r="J7402" t="s">
        <v>226</v>
      </c>
      <c r="K7402" t="s">
        <v>15</v>
      </c>
      <c r="L7402">
        <v>6</v>
      </c>
    </row>
    <row r="7403" spans="1:12" x14ac:dyDescent="0.25">
      <c r="A7403">
        <v>-88.383899999999997</v>
      </c>
      <c r="B7403">
        <v>42.00591</v>
      </c>
      <c r="C7403" t="s">
        <v>32161</v>
      </c>
      <c r="D7403">
        <v>2700</v>
      </c>
      <c r="E7403">
        <v>103</v>
      </c>
      <c r="F7403" t="s">
        <v>7782</v>
      </c>
      <c r="G7403" t="s">
        <v>12</v>
      </c>
      <c r="H7403" t="s">
        <v>13</v>
      </c>
      <c r="I7403">
        <v>2010</v>
      </c>
      <c r="J7403" t="s">
        <v>35</v>
      </c>
      <c r="K7403" t="s">
        <v>15</v>
      </c>
      <c r="L7403">
        <v>4</v>
      </c>
    </row>
    <row r="7404" spans="1:12" x14ac:dyDescent="0.25">
      <c r="A7404">
        <v>-95.609489999999994</v>
      </c>
      <c r="B7404">
        <v>29.710899999999999</v>
      </c>
      <c r="C7404" t="s">
        <v>24906</v>
      </c>
      <c r="D7404">
        <v>4649</v>
      </c>
      <c r="E7404">
        <v>85</v>
      </c>
      <c r="F7404" t="s">
        <v>7783</v>
      </c>
      <c r="G7404" t="s">
        <v>12</v>
      </c>
      <c r="H7404" t="s">
        <v>13</v>
      </c>
      <c r="I7404">
        <v>2010</v>
      </c>
      <c r="J7404" t="s">
        <v>152</v>
      </c>
      <c r="K7404" t="s">
        <v>15</v>
      </c>
      <c r="L7404">
        <v>4</v>
      </c>
    </row>
    <row r="7405" spans="1:12" x14ac:dyDescent="0.25">
      <c r="A7405">
        <v>-112.099</v>
      </c>
      <c r="B7405">
        <v>33.629300000000001</v>
      </c>
      <c r="C7405" t="s">
        <v>32162</v>
      </c>
      <c r="D7405">
        <v>8575</v>
      </c>
      <c r="E7405">
        <v>164</v>
      </c>
      <c r="F7405" t="s">
        <v>7784</v>
      </c>
      <c r="G7405" t="s">
        <v>12</v>
      </c>
      <c r="H7405" t="s">
        <v>17</v>
      </c>
      <c r="I7405">
        <v>2009</v>
      </c>
      <c r="J7405" t="s">
        <v>57</v>
      </c>
      <c r="K7405" t="s">
        <v>15</v>
      </c>
      <c r="L7405">
        <v>4</v>
      </c>
    </row>
    <row r="7406" spans="1:12" x14ac:dyDescent="0.25">
      <c r="A7406">
        <v>-121.35499</v>
      </c>
      <c r="B7406">
        <v>38.479109999999999</v>
      </c>
      <c r="C7406" t="s">
        <v>32163</v>
      </c>
      <c r="D7406">
        <v>2800</v>
      </c>
      <c r="E7406">
        <v>63</v>
      </c>
      <c r="F7406" t="s">
        <v>382</v>
      </c>
      <c r="G7406" t="s">
        <v>12</v>
      </c>
      <c r="H7406" t="s">
        <v>17</v>
      </c>
      <c r="J7406" t="s">
        <v>54</v>
      </c>
      <c r="K7406" t="s">
        <v>15</v>
      </c>
      <c r="L7406">
        <v>4</v>
      </c>
    </row>
    <row r="7407" spans="1:12" x14ac:dyDescent="0.25">
      <c r="A7407">
        <v>-115.20099999999999</v>
      </c>
      <c r="B7407">
        <v>36.21481</v>
      </c>
      <c r="C7407" t="s">
        <v>32164</v>
      </c>
      <c r="D7407">
        <v>2455</v>
      </c>
      <c r="E7407">
        <v>59</v>
      </c>
      <c r="F7407" t="s">
        <v>7785</v>
      </c>
      <c r="G7407" t="s">
        <v>12</v>
      </c>
      <c r="H7407" t="s">
        <v>17</v>
      </c>
      <c r="I7407">
        <v>2010</v>
      </c>
      <c r="J7407" t="s">
        <v>48</v>
      </c>
      <c r="K7407" t="s">
        <v>15</v>
      </c>
      <c r="L7407">
        <v>4</v>
      </c>
    </row>
    <row r="7408" spans="1:12" x14ac:dyDescent="0.25">
      <c r="A7408">
        <v>-96.626090000000005</v>
      </c>
      <c r="B7408">
        <v>32.810400000000001</v>
      </c>
      <c r="C7408" t="s">
        <v>32165</v>
      </c>
      <c r="D7408">
        <v>5150</v>
      </c>
      <c r="E7408">
        <v>97</v>
      </c>
      <c r="F7408" t="s">
        <v>7786</v>
      </c>
      <c r="G7408" t="s">
        <v>12</v>
      </c>
      <c r="H7408" t="s">
        <v>13</v>
      </c>
      <c r="I7408">
        <v>2009</v>
      </c>
      <c r="J7408" t="s">
        <v>27</v>
      </c>
      <c r="K7408" t="s">
        <v>15</v>
      </c>
      <c r="L7408">
        <v>4</v>
      </c>
    </row>
    <row r="7409" spans="1:12" x14ac:dyDescent="0.25">
      <c r="A7409">
        <v>-71.907600000000002</v>
      </c>
      <c r="B7409">
        <v>42.298299999999998</v>
      </c>
      <c r="C7409" t="s">
        <v>32166</v>
      </c>
      <c r="D7409">
        <v>6099</v>
      </c>
      <c r="E7409">
        <v>73</v>
      </c>
      <c r="F7409" t="s">
        <v>7787</v>
      </c>
      <c r="G7409" t="s">
        <v>12</v>
      </c>
      <c r="H7409" t="s">
        <v>31</v>
      </c>
      <c r="I7409">
        <v>2005</v>
      </c>
      <c r="J7409" t="s">
        <v>27</v>
      </c>
      <c r="K7409" t="s">
        <v>15</v>
      </c>
      <c r="L7409">
        <v>4</v>
      </c>
    </row>
    <row r="7410" spans="1:12" hidden="1" x14ac:dyDescent="0.25">
      <c r="A7410">
        <v>-121.721</v>
      </c>
      <c r="B7410">
        <v>37.7776</v>
      </c>
      <c r="C7410" t="s">
        <v>32167</v>
      </c>
      <c r="D7410">
        <v>4100</v>
      </c>
      <c r="E7410">
        <v>100</v>
      </c>
      <c r="F7410" t="s">
        <v>7788</v>
      </c>
      <c r="G7410" t="s">
        <v>220</v>
      </c>
      <c r="H7410" t="s">
        <v>221</v>
      </c>
      <c r="I7410">
        <v>2009</v>
      </c>
      <c r="J7410" t="s">
        <v>222</v>
      </c>
      <c r="K7410" t="s">
        <v>20</v>
      </c>
      <c r="L7410">
        <v>6</v>
      </c>
    </row>
    <row r="7411" spans="1:12" x14ac:dyDescent="0.25">
      <c r="A7411">
        <v>-82.724100000000007</v>
      </c>
      <c r="B7411">
        <v>28.246500000000001</v>
      </c>
      <c r="C7411" t="s">
        <v>32168</v>
      </c>
      <c r="D7411">
        <v>5500</v>
      </c>
      <c r="E7411">
        <v>78</v>
      </c>
      <c r="F7411" t="s">
        <v>7789</v>
      </c>
      <c r="G7411" t="s">
        <v>12</v>
      </c>
      <c r="H7411" t="s">
        <v>31</v>
      </c>
      <c r="I7411">
        <v>2004</v>
      </c>
      <c r="J7411" t="s">
        <v>74</v>
      </c>
      <c r="K7411" t="s">
        <v>15</v>
      </c>
      <c r="L7411">
        <v>4</v>
      </c>
    </row>
    <row r="7412" spans="1:12" x14ac:dyDescent="0.25">
      <c r="A7412">
        <v>-121.28099</v>
      </c>
      <c r="B7412">
        <v>38.624600000000001</v>
      </c>
      <c r="C7412" t="s">
        <v>32169</v>
      </c>
      <c r="D7412">
        <v>5525</v>
      </c>
      <c r="E7412">
        <v>106</v>
      </c>
      <c r="F7412" t="s">
        <v>7788</v>
      </c>
      <c r="G7412" t="s">
        <v>12</v>
      </c>
      <c r="H7412" t="s">
        <v>17</v>
      </c>
      <c r="J7412" t="s">
        <v>54</v>
      </c>
      <c r="K7412" t="s">
        <v>15</v>
      </c>
      <c r="L7412">
        <v>4</v>
      </c>
    </row>
    <row r="7413" spans="1:12" x14ac:dyDescent="0.25">
      <c r="A7413">
        <v>-95.631</v>
      </c>
      <c r="B7413">
        <v>29.769010000000002</v>
      </c>
      <c r="C7413" t="s">
        <v>32170</v>
      </c>
      <c r="D7413">
        <v>3575</v>
      </c>
      <c r="E7413">
        <v>82</v>
      </c>
      <c r="F7413" t="s">
        <v>7790</v>
      </c>
      <c r="G7413" t="s">
        <v>12</v>
      </c>
      <c r="H7413" t="s">
        <v>13</v>
      </c>
      <c r="I7413">
        <v>2010</v>
      </c>
      <c r="J7413" t="s">
        <v>48</v>
      </c>
      <c r="K7413" t="s">
        <v>15</v>
      </c>
      <c r="L7413">
        <v>4</v>
      </c>
    </row>
    <row r="7414" spans="1:12" x14ac:dyDescent="0.25">
      <c r="A7414">
        <v>-98.620099999999994</v>
      </c>
      <c r="B7414">
        <v>29.6769</v>
      </c>
      <c r="C7414" t="s">
        <v>32171</v>
      </c>
      <c r="D7414">
        <v>3900</v>
      </c>
      <c r="E7414">
        <v>20</v>
      </c>
      <c r="F7414" t="s">
        <v>7791</v>
      </c>
      <c r="G7414" t="s">
        <v>12</v>
      </c>
      <c r="H7414" t="s">
        <v>17</v>
      </c>
      <c r="I7414">
        <v>2015</v>
      </c>
      <c r="J7414" t="s">
        <v>29</v>
      </c>
      <c r="K7414" t="s">
        <v>15</v>
      </c>
      <c r="L7414">
        <v>4</v>
      </c>
    </row>
    <row r="7415" spans="1:12" x14ac:dyDescent="0.25">
      <c r="A7415">
        <v>-77.425190000000001</v>
      </c>
      <c r="B7415">
        <v>38.9129</v>
      </c>
      <c r="C7415" t="s">
        <v>32172</v>
      </c>
      <c r="D7415">
        <v>5250</v>
      </c>
      <c r="E7415">
        <v>99</v>
      </c>
      <c r="F7415" t="s">
        <v>7792</v>
      </c>
      <c r="G7415" t="s">
        <v>12</v>
      </c>
      <c r="H7415" t="s">
        <v>13</v>
      </c>
      <c r="I7415">
        <v>2009</v>
      </c>
      <c r="J7415" t="s">
        <v>27</v>
      </c>
      <c r="K7415" t="s">
        <v>15</v>
      </c>
      <c r="L7415">
        <v>4</v>
      </c>
    </row>
    <row r="7416" spans="1:12" x14ac:dyDescent="0.25">
      <c r="A7416">
        <v>-110.86</v>
      </c>
      <c r="B7416">
        <v>32.159799999999997</v>
      </c>
      <c r="C7416" t="s">
        <v>32173</v>
      </c>
      <c r="D7416">
        <v>3375</v>
      </c>
      <c r="E7416">
        <v>88</v>
      </c>
      <c r="F7416" t="s">
        <v>7793</v>
      </c>
      <c r="G7416" t="s">
        <v>12</v>
      </c>
      <c r="H7416" t="s">
        <v>17</v>
      </c>
      <c r="J7416" t="s">
        <v>18</v>
      </c>
      <c r="K7416" t="s">
        <v>20</v>
      </c>
      <c r="L7416">
        <v>4</v>
      </c>
    </row>
    <row r="7417" spans="1:12" x14ac:dyDescent="0.25">
      <c r="A7417">
        <v>-88.379289999999997</v>
      </c>
      <c r="B7417">
        <v>42.002110000000002</v>
      </c>
      <c r="C7417" t="s">
        <v>32174</v>
      </c>
      <c r="D7417">
        <v>2725</v>
      </c>
      <c r="E7417">
        <v>99</v>
      </c>
      <c r="F7417" t="s">
        <v>7794</v>
      </c>
      <c r="G7417" t="s">
        <v>12</v>
      </c>
      <c r="H7417" t="s">
        <v>13</v>
      </c>
      <c r="I7417">
        <v>2010</v>
      </c>
      <c r="J7417" t="s">
        <v>35</v>
      </c>
      <c r="K7417" t="s">
        <v>15</v>
      </c>
      <c r="L7417">
        <v>4</v>
      </c>
    </row>
    <row r="7418" spans="1:12" x14ac:dyDescent="0.25">
      <c r="A7418">
        <v>-97.221689999999995</v>
      </c>
      <c r="B7418">
        <v>26.1816</v>
      </c>
      <c r="C7418" t="s">
        <v>32175</v>
      </c>
      <c r="D7418">
        <v>4400</v>
      </c>
      <c r="E7418">
        <v>105</v>
      </c>
      <c r="F7418" t="s">
        <v>7795</v>
      </c>
      <c r="G7418" t="s">
        <v>12</v>
      </c>
      <c r="H7418" t="s">
        <v>17</v>
      </c>
      <c r="I7418">
        <v>2001</v>
      </c>
      <c r="J7418" t="s">
        <v>18</v>
      </c>
      <c r="K7418" t="s">
        <v>20</v>
      </c>
      <c r="L7418">
        <v>4</v>
      </c>
    </row>
    <row r="7419" spans="1:12" x14ac:dyDescent="0.25">
      <c r="A7419">
        <v>-77.30659</v>
      </c>
      <c r="B7419">
        <v>38.813299999999998</v>
      </c>
      <c r="C7419" t="s">
        <v>32176</v>
      </c>
      <c r="D7419">
        <v>9150</v>
      </c>
      <c r="E7419">
        <v>91</v>
      </c>
      <c r="F7419" t="s">
        <v>7796</v>
      </c>
      <c r="G7419" t="s">
        <v>12</v>
      </c>
      <c r="H7419" t="s">
        <v>13</v>
      </c>
      <c r="I7419">
        <v>2009</v>
      </c>
      <c r="J7419" t="s">
        <v>27</v>
      </c>
      <c r="K7419" t="s">
        <v>15</v>
      </c>
      <c r="L7419">
        <v>4</v>
      </c>
    </row>
    <row r="7420" spans="1:12" hidden="1" x14ac:dyDescent="0.25">
      <c r="A7420">
        <v>-122.38199</v>
      </c>
      <c r="B7420">
        <v>48.393000000000001</v>
      </c>
      <c r="C7420" t="s">
        <v>32177</v>
      </c>
      <c r="D7420">
        <v>4400</v>
      </c>
      <c r="E7420">
        <v>45</v>
      </c>
      <c r="F7420" t="s">
        <v>7797</v>
      </c>
      <c r="G7420" t="s">
        <v>220</v>
      </c>
      <c r="H7420" t="s">
        <v>221</v>
      </c>
      <c r="I7420">
        <v>2009</v>
      </c>
      <c r="J7420" t="s">
        <v>18</v>
      </c>
      <c r="K7420" t="s">
        <v>20</v>
      </c>
      <c r="L7420">
        <v>2</v>
      </c>
    </row>
    <row r="7421" spans="1:12" hidden="1" x14ac:dyDescent="0.25">
      <c r="A7421">
        <v>-77.157790000000006</v>
      </c>
      <c r="B7421">
        <v>38.796010000000003</v>
      </c>
      <c r="C7421" t="s">
        <v>32178</v>
      </c>
      <c r="D7421">
        <v>825</v>
      </c>
      <c r="E7421">
        <v>97</v>
      </c>
      <c r="F7421" t="s">
        <v>7798</v>
      </c>
      <c r="G7421" t="s">
        <v>223</v>
      </c>
      <c r="H7421">
        <v>407</v>
      </c>
      <c r="I7421">
        <v>2012</v>
      </c>
      <c r="J7421" t="s">
        <v>100</v>
      </c>
      <c r="K7421" t="s">
        <v>15</v>
      </c>
      <c r="L7421">
        <v>6</v>
      </c>
    </row>
    <row r="7422" spans="1:12" x14ac:dyDescent="0.25">
      <c r="A7422">
        <v>-77.421490000000006</v>
      </c>
      <c r="B7422">
        <v>38.908900000000003</v>
      </c>
      <c r="C7422" t="s">
        <v>32179</v>
      </c>
      <c r="D7422">
        <v>5275</v>
      </c>
      <c r="E7422">
        <v>95</v>
      </c>
      <c r="F7422" t="s">
        <v>7799</v>
      </c>
      <c r="G7422" t="s">
        <v>12</v>
      </c>
      <c r="H7422" t="s">
        <v>13</v>
      </c>
      <c r="I7422">
        <v>2009</v>
      </c>
      <c r="J7422" t="s">
        <v>27</v>
      </c>
      <c r="K7422" t="s">
        <v>15</v>
      </c>
      <c r="L7422">
        <v>4</v>
      </c>
    </row>
    <row r="7423" spans="1:12" x14ac:dyDescent="0.25">
      <c r="A7423">
        <v>-76.677300000000002</v>
      </c>
      <c r="B7423">
        <v>39.114100000000001</v>
      </c>
      <c r="C7423" t="s">
        <v>32180</v>
      </c>
      <c r="D7423">
        <v>10475</v>
      </c>
      <c r="E7423">
        <v>92</v>
      </c>
      <c r="F7423" t="s">
        <v>7800</v>
      </c>
      <c r="G7423" t="s">
        <v>12</v>
      </c>
      <c r="H7423" t="s">
        <v>17</v>
      </c>
      <c r="I7423">
        <v>2009</v>
      </c>
      <c r="J7423" t="s">
        <v>57</v>
      </c>
      <c r="K7423" t="s">
        <v>15</v>
      </c>
      <c r="L7423">
        <v>4</v>
      </c>
    </row>
    <row r="7424" spans="1:12" x14ac:dyDescent="0.25">
      <c r="A7424">
        <v>-96.617289999999997</v>
      </c>
      <c r="B7424">
        <v>32.816000000000003</v>
      </c>
      <c r="C7424" t="s">
        <v>32181</v>
      </c>
      <c r="D7424">
        <v>5150</v>
      </c>
      <c r="E7424">
        <v>119</v>
      </c>
      <c r="F7424" t="s">
        <v>7801</v>
      </c>
      <c r="G7424" t="s">
        <v>12</v>
      </c>
      <c r="H7424" t="s">
        <v>13</v>
      </c>
      <c r="I7424">
        <v>2009</v>
      </c>
      <c r="J7424" t="s">
        <v>27</v>
      </c>
      <c r="K7424" t="s">
        <v>15</v>
      </c>
      <c r="L7424">
        <v>4</v>
      </c>
    </row>
    <row r="7425" spans="1:12" x14ac:dyDescent="0.25">
      <c r="A7425">
        <v>-117.128</v>
      </c>
      <c r="B7425">
        <v>32.58381</v>
      </c>
      <c r="C7425" t="s">
        <v>32182</v>
      </c>
      <c r="D7425">
        <v>4474</v>
      </c>
      <c r="E7425">
        <v>119</v>
      </c>
      <c r="F7425" t="s">
        <v>7801</v>
      </c>
      <c r="G7425" t="s">
        <v>12</v>
      </c>
      <c r="H7425" t="s">
        <v>13</v>
      </c>
      <c r="I7425">
        <v>2010</v>
      </c>
      <c r="J7425" t="s">
        <v>29</v>
      </c>
      <c r="K7425" t="s">
        <v>15</v>
      </c>
      <c r="L7425">
        <v>4</v>
      </c>
    </row>
    <row r="7426" spans="1:12" x14ac:dyDescent="0.25">
      <c r="A7426">
        <v>-122.497</v>
      </c>
      <c r="B7426">
        <v>37.695810000000002</v>
      </c>
      <c r="C7426" t="s">
        <v>32183</v>
      </c>
      <c r="D7426">
        <v>8400</v>
      </c>
      <c r="E7426">
        <v>98</v>
      </c>
      <c r="F7426" t="s">
        <v>7802</v>
      </c>
      <c r="G7426" t="s">
        <v>12</v>
      </c>
      <c r="H7426" t="s">
        <v>71</v>
      </c>
      <c r="I7426">
        <v>2005</v>
      </c>
      <c r="J7426" t="s">
        <v>32</v>
      </c>
      <c r="K7426" t="s">
        <v>15</v>
      </c>
      <c r="L7426">
        <v>4</v>
      </c>
    </row>
    <row r="7427" spans="1:12" hidden="1" x14ac:dyDescent="0.25">
      <c r="A7427">
        <v>-121.71899000000001</v>
      </c>
      <c r="B7427">
        <v>37.786499999999997</v>
      </c>
      <c r="C7427" t="s">
        <v>32184</v>
      </c>
      <c r="D7427">
        <v>4100</v>
      </c>
      <c r="E7427">
        <v>100</v>
      </c>
      <c r="F7427" t="s">
        <v>7803</v>
      </c>
      <c r="G7427" t="s">
        <v>220</v>
      </c>
      <c r="H7427" t="s">
        <v>221</v>
      </c>
      <c r="I7427">
        <v>2009</v>
      </c>
      <c r="J7427" t="s">
        <v>222</v>
      </c>
      <c r="K7427" t="s">
        <v>20</v>
      </c>
      <c r="L7427">
        <v>6</v>
      </c>
    </row>
    <row r="7428" spans="1:12" x14ac:dyDescent="0.25">
      <c r="A7428">
        <v>-121.26799</v>
      </c>
      <c r="B7428">
        <v>38.628410000000002</v>
      </c>
      <c r="C7428" t="s">
        <v>32185</v>
      </c>
      <c r="D7428">
        <v>5525</v>
      </c>
      <c r="E7428">
        <v>106</v>
      </c>
      <c r="F7428" t="s">
        <v>7804</v>
      </c>
      <c r="G7428" t="s">
        <v>12</v>
      </c>
      <c r="H7428" t="s">
        <v>17</v>
      </c>
      <c r="J7428" t="s">
        <v>54</v>
      </c>
      <c r="K7428" t="s">
        <v>15</v>
      </c>
      <c r="L7428">
        <v>4</v>
      </c>
    </row>
    <row r="7429" spans="1:12" x14ac:dyDescent="0.25">
      <c r="A7429">
        <v>-88.368989999999997</v>
      </c>
      <c r="B7429">
        <v>41.995199999999997</v>
      </c>
      <c r="C7429" t="s">
        <v>32186</v>
      </c>
      <c r="D7429">
        <v>2700</v>
      </c>
      <c r="E7429">
        <v>93</v>
      </c>
      <c r="F7429" t="s">
        <v>7805</v>
      </c>
      <c r="G7429" t="s">
        <v>12</v>
      </c>
      <c r="H7429" t="s">
        <v>13</v>
      </c>
      <c r="I7429">
        <v>2010</v>
      </c>
      <c r="J7429" t="s">
        <v>35</v>
      </c>
      <c r="K7429" t="s">
        <v>15</v>
      </c>
      <c r="L7429">
        <v>4</v>
      </c>
    </row>
    <row r="7430" spans="1:12" x14ac:dyDescent="0.25">
      <c r="A7430">
        <v>-119.26900000000001</v>
      </c>
      <c r="B7430">
        <v>34.212000000000003</v>
      </c>
      <c r="C7430" t="s">
        <v>32187</v>
      </c>
      <c r="D7430">
        <v>15300</v>
      </c>
      <c r="E7430">
        <v>521</v>
      </c>
      <c r="F7430" t="s">
        <v>7806</v>
      </c>
      <c r="G7430" t="s">
        <v>181</v>
      </c>
      <c r="H7430" t="s">
        <v>182</v>
      </c>
      <c r="I7430">
        <v>2003</v>
      </c>
      <c r="J7430" t="s">
        <v>18</v>
      </c>
      <c r="K7430" t="s">
        <v>20</v>
      </c>
      <c r="L7430">
        <v>4</v>
      </c>
    </row>
    <row r="7431" spans="1:12" x14ac:dyDescent="0.25">
      <c r="A7431">
        <v>-112.19</v>
      </c>
      <c r="B7431">
        <v>33.546100000000003</v>
      </c>
      <c r="C7431" t="s">
        <v>32188</v>
      </c>
      <c r="D7431">
        <v>8250</v>
      </c>
      <c r="E7431">
        <v>120</v>
      </c>
      <c r="F7431" t="s">
        <v>1001</v>
      </c>
      <c r="G7431" t="s">
        <v>12</v>
      </c>
      <c r="H7431" t="s">
        <v>17</v>
      </c>
      <c r="I7431">
        <v>2009</v>
      </c>
      <c r="J7431" t="s">
        <v>57</v>
      </c>
      <c r="K7431" t="s">
        <v>15</v>
      </c>
      <c r="L7431">
        <v>4</v>
      </c>
    </row>
    <row r="7432" spans="1:12" x14ac:dyDescent="0.25">
      <c r="A7432">
        <v>-110.958</v>
      </c>
      <c r="B7432">
        <v>32.1404</v>
      </c>
      <c r="C7432" t="s">
        <v>32189</v>
      </c>
      <c r="D7432">
        <v>3425</v>
      </c>
      <c r="E7432">
        <v>116</v>
      </c>
      <c r="F7432" t="s">
        <v>7807</v>
      </c>
      <c r="G7432" t="s">
        <v>12</v>
      </c>
      <c r="H7432" t="s">
        <v>17</v>
      </c>
      <c r="J7432" t="s">
        <v>18</v>
      </c>
      <c r="K7432" t="s">
        <v>20</v>
      </c>
      <c r="L7432">
        <v>4</v>
      </c>
    </row>
    <row r="7433" spans="1:12" hidden="1" x14ac:dyDescent="0.25">
      <c r="A7433">
        <v>-121.718</v>
      </c>
      <c r="B7433">
        <v>37.788409999999999</v>
      </c>
      <c r="C7433" t="s">
        <v>32190</v>
      </c>
      <c r="D7433">
        <v>4100</v>
      </c>
      <c r="E7433">
        <v>100</v>
      </c>
      <c r="F7433" t="s">
        <v>7808</v>
      </c>
      <c r="G7433" t="s">
        <v>220</v>
      </c>
      <c r="H7433" t="s">
        <v>221</v>
      </c>
      <c r="I7433">
        <v>2009</v>
      </c>
      <c r="J7433" t="s">
        <v>222</v>
      </c>
      <c r="K7433" t="s">
        <v>20</v>
      </c>
      <c r="L7433">
        <v>6</v>
      </c>
    </row>
    <row r="7434" spans="1:12" x14ac:dyDescent="0.25">
      <c r="A7434">
        <v>-121.26299</v>
      </c>
      <c r="B7434">
        <v>38.627699999999997</v>
      </c>
      <c r="C7434" t="s">
        <v>32191</v>
      </c>
      <c r="D7434">
        <v>5525</v>
      </c>
      <c r="E7434">
        <v>104</v>
      </c>
      <c r="F7434" t="s">
        <v>7809</v>
      </c>
      <c r="G7434" t="s">
        <v>12</v>
      </c>
      <c r="H7434" t="s">
        <v>17</v>
      </c>
      <c r="J7434" t="s">
        <v>54</v>
      </c>
      <c r="K7434" t="s">
        <v>15</v>
      </c>
      <c r="L7434">
        <v>4</v>
      </c>
    </row>
    <row r="7435" spans="1:12" x14ac:dyDescent="0.25">
      <c r="A7435">
        <v>-122.02800000000001</v>
      </c>
      <c r="B7435">
        <v>37.5184</v>
      </c>
      <c r="C7435" t="s">
        <v>32192</v>
      </c>
      <c r="D7435">
        <v>3350</v>
      </c>
      <c r="E7435">
        <v>96</v>
      </c>
      <c r="F7435" t="s">
        <v>7810</v>
      </c>
      <c r="G7435" t="s">
        <v>12</v>
      </c>
      <c r="H7435" t="s">
        <v>13</v>
      </c>
      <c r="I7435">
        <v>2012</v>
      </c>
      <c r="J7435" t="s">
        <v>100</v>
      </c>
      <c r="K7435" t="s">
        <v>15</v>
      </c>
      <c r="L7435">
        <v>4</v>
      </c>
    </row>
    <row r="7436" spans="1:12" x14ac:dyDescent="0.25">
      <c r="A7436">
        <v>-88.48039</v>
      </c>
      <c r="B7436">
        <v>41.947099999999999</v>
      </c>
      <c r="C7436" t="s">
        <v>32193</v>
      </c>
      <c r="D7436">
        <v>3450</v>
      </c>
      <c r="E7436">
        <v>21</v>
      </c>
      <c r="F7436" t="s">
        <v>7811</v>
      </c>
      <c r="G7436" t="s">
        <v>12</v>
      </c>
      <c r="H7436" t="s">
        <v>13</v>
      </c>
      <c r="I7436">
        <v>2010</v>
      </c>
      <c r="J7436" t="s">
        <v>37</v>
      </c>
      <c r="K7436" t="s">
        <v>15</v>
      </c>
      <c r="L7436">
        <v>4</v>
      </c>
    </row>
    <row r="7437" spans="1:12" x14ac:dyDescent="0.25">
      <c r="A7437">
        <v>-117.925</v>
      </c>
      <c r="B7437">
        <v>33.846710000000002</v>
      </c>
      <c r="C7437" t="s">
        <v>32194</v>
      </c>
      <c r="D7437">
        <v>5424</v>
      </c>
      <c r="E7437">
        <v>84</v>
      </c>
      <c r="F7437" t="s">
        <v>7812</v>
      </c>
      <c r="G7437" t="s">
        <v>12</v>
      </c>
      <c r="H7437" t="s">
        <v>13</v>
      </c>
      <c r="I7437">
        <v>2010</v>
      </c>
      <c r="J7437" t="s">
        <v>24</v>
      </c>
      <c r="K7437" t="s">
        <v>15</v>
      </c>
      <c r="L7437">
        <v>4</v>
      </c>
    </row>
    <row r="7438" spans="1:12" x14ac:dyDescent="0.25">
      <c r="A7438">
        <v>-117.967</v>
      </c>
      <c r="B7438">
        <v>33.793599999999998</v>
      </c>
      <c r="C7438" t="s">
        <v>32195</v>
      </c>
      <c r="D7438">
        <v>2800</v>
      </c>
      <c r="E7438">
        <v>128</v>
      </c>
      <c r="F7438" t="s">
        <v>7813</v>
      </c>
      <c r="G7438" t="s">
        <v>12</v>
      </c>
      <c r="H7438" t="s">
        <v>17</v>
      </c>
      <c r="I7438">
        <v>2009</v>
      </c>
      <c r="J7438" t="s">
        <v>27</v>
      </c>
      <c r="K7438" t="s">
        <v>15</v>
      </c>
      <c r="L7438">
        <v>4</v>
      </c>
    </row>
    <row r="7439" spans="1:12" x14ac:dyDescent="0.25">
      <c r="A7439">
        <v>-117.12299</v>
      </c>
      <c r="B7439">
        <v>32.591900000000003</v>
      </c>
      <c r="C7439" t="s">
        <v>32196</v>
      </c>
      <c r="D7439">
        <v>4474</v>
      </c>
      <c r="E7439">
        <v>119</v>
      </c>
      <c r="F7439" t="s">
        <v>7814</v>
      </c>
      <c r="G7439" t="s">
        <v>12</v>
      </c>
      <c r="H7439" t="s">
        <v>13</v>
      </c>
      <c r="I7439">
        <v>2010</v>
      </c>
      <c r="J7439" t="s">
        <v>29</v>
      </c>
      <c r="K7439" t="s">
        <v>15</v>
      </c>
      <c r="L7439">
        <v>4</v>
      </c>
    </row>
    <row r="7440" spans="1:12" x14ac:dyDescent="0.25">
      <c r="A7440">
        <v>-88.363699999999994</v>
      </c>
      <c r="B7440">
        <v>41.993310000000001</v>
      </c>
      <c r="C7440" t="s">
        <v>32197</v>
      </c>
      <c r="D7440">
        <v>2700</v>
      </c>
      <c r="E7440">
        <v>93</v>
      </c>
      <c r="F7440" t="s">
        <v>7815</v>
      </c>
      <c r="G7440" t="s">
        <v>12</v>
      </c>
      <c r="H7440" t="s">
        <v>13</v>
      </c>
      <c r="I7440">
        <v>2010</v>
      </c>
      <c r="J7440" t="s">
        <v>35</v>
      </c>
      <c r="K7440" t="s">
        <v>15</v>
      </c>
      <c r="L7440">
        <v>4</v>
      </c>
    </row>
    <row r="7441" spans="1:12" x14ac:dyDescent="0.25">
      <c r="A7441">
        <v>-88.4773</v>
      </c>
      <c r="B7441">
        <v>41.948410000000003</v>
      </c>
      <c r="C7441" t="s">
        <v>32198</v>
      </c>
      <c r="D7441">
        <v>3450</v>
      </c>
      <c r="E7441">
        <v>17</v>
      </c>
      <c r="F7441" t="s">
        <v>7816</v>
      </c>
      <c r="G7441" t="s">
        <v>12</v>
      </c>
      <c r="H7441" t="s">
        <v>13</v>
      </c>
      <c r="I7441">
        <v>2010</v>
      </c>
      <c r="J7441" t="s">
        <v>37</v>
      </c>
      <c r="K7441" t="s">
        <v>15</v>
      </c>
      <c r="L7441">
        <v>4</v>
      </c>
    </row>
    <row r="7442" spans="1:12" x14ac:dyDescent="0.25">
      <c r="A7442">
        <v>-75.142489999999995</v>
      </c>
      <c r="B7442">
        <v>39.9634</v>
      </c>
      <c r="C7442" t="s">
        <v>32199</v>
      </c>
      <c r="D7442">
        <v>3350</v>
      </c>
      <c r="E7442">
        <v>77</v>
      </c>
      <c r="F7442" t="s">
        <v>7817</v>
      </c>
      <c r="G7442" t="s">
        <v>12</v>
      </c>
      <c r="H7442" t="s">
        <v>13</v>
      </c>
      <c r="I7442">
        <v>2011</v>
      </c>
      <c r="J7442" t="s">
        <v>35</v>
      </c>
      <c r="K7442" t="s">
        <v>15</v>
      </c>
      <c r="L7442">
        <v>4</v>
      </c>
    </row>
    <row r="7443" spans="1:12" x14ac:dyDescent="0.25">
      <c r="A7443">
        <v>-121.881</v>
      </c>
      <c r="B7443">
        <v>37.326900000000002</v>
      </c>
      <c r="C7443" t="s">
        <v>32200</v>
      </c>
      <c r="D7443">
        <v>3350</v>
      </c>
      <c r="E7443">
        <v>123</v>
      </c>
      <c r="F7443" t="s">
        <v>7818</v>
      </c>
      <c r="G7443" t="s">
        <v>12</v>
      </c>
      <c r="H7443" t="s">
        <v>13</v>
      </c>
      <c r="I7443">
        <v>2012</v>
      </c>
      <c r="J7443" t="s">
        <v>100</v>
      </c>
      <c r="K7443" t="s">
        <v>15</v>
      </c>
      <c r="L7443">
        <v>4</v>
      </c>
    </row>
    <row r="7444" spans="1:12" x14ac:dyDescent="0.25">
      <c r="A7444">
        <v>-96.599500000000006</v>
      </c>
      <c r="B7444">
        <v>32.815809999999999</v>
      </c>
      <c r="C7444" t="s">
        <v>32201</v>
      </c>
      <c r="D7444">
        <v>5150</v>
      </c>
      <c r="E7444">
        <v>119</v>
      </c>
      <c r="F7444" t="s">
        <v>7819</v>
      </c>
      <c r="G7444" t="s">
        <v>12</v>
      </c>
      <c r="H7444" t="s">
        <v>13</v>
      </c>
      <c r="I7444">
        <v>2009</v>
      </c>
      <c r="J7444" t="s">
        <v>27</v>
      </c>
      <c r="K7444" t="s">
        <v>15</v>
      </c>
      <c r="L7444">
        <v>4</v>
      </c>
    </row>
    <row r="7445" spans="1:12" x14ac:dyDescent="0.25">
      <c r="A7445">
        <v>-77.299300000000002</v>
      </c>
      <c r="B7445">
        <v>38.787300000000002</v>
      </c>
      <c r="C7445" t="s">
        <v>32202</v>
      </c>
      <c r="D7445">
        <v>7199</v>
      </c>
      <c r="E7445">
        <v>83</v>
      </c>
      <c r="F7445" t="s">
        <v>7820</v>
      </c>
      <c r="G7445" t="s">
        <v>12</v>
      </c>
      <c r="H7445" t="s">
        <v>13</v>
      </c>
      <c r="I7445">
        <v>2009</v>
      </c>
      <c r="J7445" t="s">
        <v>27</v>
      </c>
      <c r="K7445" t="s">
        <v>15</v>
      </c>
      <c r="L7445">
        <v>4</v>
      </c>
    </row>
    <row r="7446" spans="1:12" x14ac:dyDescent="0.25">
      <c r="A7446">
        <v>-77.299300000000002</v>
      </c>
      <c r="B7446">
        <v>38.787300000000002</v>
      </c>
      <c r="C7446" t="s">
        <v>32202</v>
      </c>
      <c r="D7446">
        <v>7199</v>
      </c>
      <c r="E7446">
        <v>83</v>
      </c>
      <c r="F7446" t="s">
        <v>7820</v>
      </c>
      <c r="G7446" t="s">
        <v>12</v>
      </c>
      <c r="H7446" t="s">
        <v>13</v>
      </c>
      <c r="I7446">
        <v>2009</v>
      </c>
      <c r="J7446" t="s">
        <v>27</v>
      </c>
      <c r="K7446" t="s">
        <v>15</v>
      </c>
      <c r="L7446">
        <v>4</v>
      </c>
    </row>
    <row r="7447" spans="1:12" x14ac:dyDescent="0.25">
      <c r="A7447">
        <v>-88.357089999999999</v>
      </c>
      <c r="B7447">
        <v>41.991700000000002</v>
      </c>
      <c r="C7447" t="s">
        <v>32203</v>
      </c>
      <c r="D7447">
        <v>2700</v>
      </c>
      <c r="E7447">
        <v>94</v>
      </c>
      <c r="F7447" t="s">
        <v>7821</v>
      </c>
      <c r="G7447" t="s">
        <v>12</v>
      </c>
      <c r="H7447" t="s">
        <v>13</v>
      </c>
      <c r="I7447">
        <v>2010</v>
      </c>
      <c r="J7447" t="s">
        <v>35</v>
      </c>
      <c r="K7447" t="s">
        <v>15</v>
      </c>
      <c r="L7447">
        <v>4</v>
      </c>
    </row>
    <row r="7448" spans="1:12" x14ac:dyDescent="0.25">
      <c r="A7448">
        <v>-122.43</v>
      </c>
      <c r="B7448">
        <v>37.791699999999999</v>
      </c>
      <c r="C7448" t="s">
        <v>32204</v>
      </c>
      <c r="D7448">
        <v>4275</v>
      </c>
      <c r="E7448">
        <v>96</v>
      </c>
      <c r="F7448" t="s">
        <v>7822</v>
      </c>
      <c r="G7448" t="s">
        <v>12</v>
      </c>
      <c r="H7448" t="s">
        <v>13</v>
      </c>
      <c r="I7448">
        <v>2012</v>
      </c>
      <c r="J7448" t="s">
        <v>100</v>
      </c>
      <c r="K7448" t="s">
        <v>15</v>
      </c>
      <c r="L7448">
        <v>4</v>
      </c>
    </row>
    <row r="7449" spans="1:12" hidden="1" x14ac:dyDescent="0.25">
      <c r="A7449">
        <v>-110.96199</v>
      </c>
      <c r="B7449">
        <v>32.217700000000001</v>
      </c>
      <c r="C7449" t="s">
        <v>32205</v>
      </c>
      <c r="D7449">
        <v>9000</v>
      </c>
      <c r="E7449">
        <v>41</v>
      </c>
      <c r="F7449" t="s">
        <v>963</v>
      </c>
      <c r="G7449" t="s">
        <v>63</v>
      </c>
      <c r="H7449" t="s">
        <v>119</v>
      </c>
      <c r="I7449">
        <v>2008</v>
      </c>
      <c r="J7449" t="s">
        <v>18</v>
      </c>
      <c r="K7449" t="s">
        <v>20</v>
      </c>
      <c r="L7449">
        <v>6</v>
      </c>
    </row>
    <row r="7450" spans="1:12" hidden="1" x14ac:dyDescent="0.25">
      <c r="A7450">
        <v>-117.20699999999999</v>
      </c>
      <c r="B7450">
        <v>32.67801</v>
      </c>
      <c r="C7450" t="s">
        <v>32206</v>
      </c>
      <c r="D7450">
        <v>1200</v>
      </c>
      <c r="E7450">
        <v>61</v>
      </c>
      <c r="F7450" t="s">
        <v>7823</v>
      </c>
      <c r="G7450" t="s">
        <v>63</v>
      </c>
      <c r="H7450" t="s">
        <v>219</v>
      </c>
      <c r="I7450">
        <v>1993</v>
      </c>
      <c r="J7450" t="s">
        <v>18</v>
      </c>
      <c r="K7450" t="s">
        <v>20</v>
      </c>
      <c r="L7450">
        <v>6</v>
      </c>
    </row>
    <row r="7451" spans="1:12" hidden="1" x14ac:dyDescent="0.25">
      <c r="A7451">
        <v>-121.71599999999999</v>
      </c>
      <c r="B7451">
        <v>37.799500000000002</v>
      </c>
      <c r="C7451" t="s">
        <v>32207</v>
      </c>
      <c r="D7451">
        <v>4000</v>
      </c>
      <c r="E7451">
        <v>100</v>
      </c>
      <c r="F7451" t="s">
        <v>7824</v>
      </c>
      <c r="G7451" t="s">
        <v>220</v>
      </c>
      <c r="H7451" t="s">
        <v>221</v>
      </c>
      <c r="I7451">
        <v>2009</v>
      </c>
      <c r="J7451" t="s">
        <v>222</v>
      </c>
      <c r="K7451" t="s">
        <v>20</v>
      </c>
      <c r="L7451">
        <v>6</v>
      </c>
    </row>
    <row r="7452" spans="1:12" x14ac:dyDescent="0.25">
      <c r="A7452">
        <v>-78.547600000000003</v>
      </c>
      <c r="B7452">
        <v>43.402000000000001</v>
      </c>
      <c r="C7452" t="s">
        <v>32208</v>
      </c>
      <c r="D7452">
        <v>1950</v>
      </c>
      <c r="E7452">
        <v>0</v>
      </c>
      <c r="F7452" t="s">
        <v>7825</v>
      </c>
      <c r="G7452" t="s">
        <v>12</v>
      </c>
      <c r="H7452" t="s">
        <v>17</v>
      </c>
      <c r="I7452">
        <v>2003</v>
      </c>
      <c r="J7452" t="s">
        <v>18</v>
      </c>
      <c r="K7452" t="s">
        <v>20</v>
      </c>
      <c r="L7452">
        <v>4</v>
      </c>
    </row>
    <row r="7453" spans="1:12" x14ac:dyDescent="0.25">
      <c r="A7453">
        <v>-77.292990000000003</v>
      </c>
      <c r="B7453">
        <v>38.77581</v>
      </c>
      <c r="C7453" t="s">
        <v>32209</v>
      </c>
      <c r="D7453">
        <v>6500</v>
      </c>
      <c r="E7453">
        <v>78</v>
      </c>
      <c r="F7453" t="s">
        <v>7826</v>
      </c>
      <c r="G7453" t="s">
        <v>12</v>
      </c>
      <c r="H7453" t="s">
        <v>17</v>
      </c>
      <c r="I7453">
        <v>2009</v>
      </c>
      <c r="J7453" t="s">
        <v>57</v>
      </c>
      <c r="K7453" t="s">
        <v>15</v>
      </c>
      <c r="L7453">
        <v>4</v>
      </c>
    </row>
    <row r="7454" spans="1:12" x14ac:dyDescent="0.25">
      <c r="A7454">
        <v>-117.11599</v>
      </c>
      <c r="B7454">
        <v>32.598100000000002</v>
      </c>
      <c r="C7454" t="s">
        <v>32210</v>
      </c>
      <c r="D7454">
        <v>4475</v>
      </c>
      <c r="E7454">
        <v>114</v>
      </c>
      <c r="F7454" t="s">
        <v>7824</v>
      </c>
      <c r="G7454" t="s">
        <v>12</v>
      </c>
      <c r="H7454" t="s">
        <v>13</v>
      </c>
      <c r="I7454">
        <v>2010</v>
      </c>
      <c r="J7454" t="s">
        <v>29</v>
      </c>
      <c r="K7454" t="s">
        <v>15</v>
      </c>
      <c r="L7454">
        <v>4</v>
      </c>
    </row>
    <row r="7455" spans="1:12" x14ac:dyDescent="0.25">
      <c r="A7455">
        <v>-118.53100000000001</v>
      </c>
      <c r="B7455">
        <v>34.0595</v>
      </c>
      <c r="C7455" t="s">
        <v>32211</v>
      </c>
      <c r="D7455">
        <v>12600</v>
      </c>
      <c r="E7455">
        <v>145</v>
      </c>
      <c r="F7455" t="s">
        <v>7827</v>
      </c>
      <c r="G7455" t="s">
        <v>181</v>
      </c>
      <c r="H7455" t="s">
        <v>182</v>
      </c>
      <c r="I7455">
        <v>2003</v>
      </c>
      <c r="J7455" t="s">
        <v>18</v>
      </c>
      <c r="K7455" t="s">
        <v>20</v>
      </c>
      <c r="L7455">
        <v>4</v>
      </c>
    </row>
    <row r="7456" spans="1:12" x14ac:dyDescent="0.25">
      <c r="A7456">
        <v>-77.409700000000001</v>
      </c>
      <c r="B7456">
        <v>38.895200000000003</v>
      </c>
      <c r="C7456" t="s">
        <v>32212</v>
      </c>
      <c r="D7456">
        <v>5275</v>
      </c>
      <c r="E7456">
        <v>97</v>
      </c>
      <c r="F7456" t="s">
        <v>7828</v>
      </c>
      <c r="G7456" t="s">
        <v>12</v>
      </c>
      <c r="H7456" t="s">
        <v>13</v>
      </c>
      <c r="I7456">
        <v>2009</v>
      </c>
      <c r="J7456" t="s">
        <v>27</v>
      </c>
      <c r="K7456" t="s">
        <v>15</v>
      </c>
      <c r="L7456">
        <v>4</v>
      </c>
    </row>
    <row r="7457" spans="1:12" x14ac:dyDescent="0.25">
      <c r="A7457">
        <v>-92.724699999999999</v>
      </c>
      <c r="B7457">
        <v>44.403399999999998</v>
      </c>
      <c r="C7457" t="s">
        <v>32213</v>
      </c>
      <c r="D7457">
        <v>3775</v>
      </c>
      <c r="E7457">
        <v>0</v>
      </c>
      <c r="F7457" t="s">
        <v>7829</v>
      </c>
      <c r="G7457" t="s">
        <v>12</v>
      </c>
      <c r="H7457" t="s">
        <v>13</v>
      </c>
      <c r="I7457">
        <v>2009</v>
      </c>
      <c r="J7457" t="s">
        <v>80</v>
      </c>
      <c r="K7457" t="s">
        <v>15</v>
      </c>
      <c r="L7457">
        <v>4</v>
      </c>
    </row>
    <row r="7458" spans="1:12" hidden="1" x14ac:dyDescent="0.25">
      <c r="A7458">
        <v>-117.078</v>
      </c>
      <c r="B7458">
        <v>32.626100000000001</v>
      </c>
      <c r="C7458" t="s">
        <v>32214</v>
      </c>
      <c r="D7458">
        <v>6500</v>
      </c>
      <c r="E7458">
        <v>48</v>
      </c>
      <c r="F7458" t="s">
        <v>7830</v>
      </c>
      <c r="G7458" t="s">
        <v>220</v>
      </c>
      <c r="H7458" t="s">
        <v>221</v>
      </c>
      <c r="I7458">
        <v>2009</v>
      </c>
      <c r="J7458" t="s">
        <v>116</v>
      </c>
      <c r="K7458" t="s">
        <v>20</v>
      </c>
      <c r="L7458">
        <v>6</v>
      </c>
    </row>
    <row r="7459" spans="1:12" hidden="1" x14ac:dyDescent="0.25">
      <c r="A7459">
        <v>-121.71599000000001</v>
      </c>
      <c r="B7459">
        <v>37.801200000000001</v>
      </c>
      <c r="C7459" t="s">
        <v>32215</v>
      </c>
      <c r="D7459">
        <v>4000</v>
      </c>
      <c r="E7459">
        <v>101</v>
      </c>
      <c r="F7459" t="s">
        <v>7831</v>
      </c>
      <c r="G7459" t="s">
        <v>220</v>
      </c>
      <c r="H7459" t="s">
        <v>221</v>
      </c>
      <c r="I7459">
        <v>2009</v>
      </c>
      <c r="J7459" t="s">
        <v>222</v>
      </c>
      <c r="K7459" t="s">
        <v>20</v>
      </c>
      <c r="L7459">
        <v>6</v>
      </c>
    </row>
    <row r="7460" spans="1:12" hidden="1" x14ac:dyDescent="0.25">
      <c r="A7460">
        <v>-73.980900000000005</v>
      </c>
      <c r="B7460">
        <v>40.798499999999997</v>
      </c>
      <c r="C7460" t="s">
        <v>32216</v>
      </c>
      <c r="D7460">
        <v>6025</v>
      </c>
      <c r="E7460">
        <v>111</v>
      </c>
      <c r="F7460" t="s">
        <v>7832</v>
      </c>
      <c r="G7460" t="s">
        <v>87</v>
      </c>
      <c r="H7460" t="s">
        <v>88</v>
      </c>
      <c r="I7460">
        <v>1987</v>
      </c>
      <c r="J7460" t="s">
        <v>18</v>
      </c>
      <c r="K7460" t="s">
        <v>20</v>
      </c>
      <c r="L7460">
        <v>6</v>
      </c>
    </row>
    <row r="7461" spans="1:12" x14ac:dyDescent="0.25">
      <c r="A7461">
        <v>-88.350589999999997</v>
      </c>
      <c r="B7461">
        <v>41.989409999999999</v>
      </c>
      <c r="C7461" t="s">
        <v>32217</v>
      </c>
      <c r="D7461">
        <v>2700</v>
      </c>
      <c r="E7461">
        <v>101</v>
      </c>
      <c r="F7461" t="s">
        <v>7833</v>
      </c>
      <c r="G7461" t="s">
        <v>12</v>
      </c>
      <c r="H7461" t="s">
        <v>13</v>
      </c>
      <c r="I7461">
        <v>2010</v>
      </c>
      <c r="J7461" t="s">
        <v>35</v>
      </c>
      <c r="K7461" t="s">
        <v>15</v>
      </c>
      <c r="L7461">
        <v>4</v>
      </c>
    </row>
    <row r="7462" spans="1:12" x14ac:dyDescent="0.25">
      <c r="A7462">
        <v>-121.25499000000001</v>
      </c>
      <c r="B7462">
        <v>38.613500000000002</v>
      </c>
      <c r="C7462" t="s">
        <v>32218</v>
      </c>
      <c r="D7462">
        <v>5525</v>
      </c>
      <c r="E7462">
        <v>135</v>
      </c>
      <c r="F7462" t="s">
        <v>7834</v>
      </c>
      <c r="G7462" t="s">
        <v>12</v>
      </c>
      <c r="H7462" t="s">
        <v>17</v>
      </c>
      <c r="J7462" t="s">
        <v>54</v>
      </c>
      <c r="K7462" t="s">
        <v>15</v>
      </c>
      <c r="L7462">
        <v>4</v>
      </c>
    </row>
    <row r="7463" spans="1:12" x14ac:dyDescent="0.25">
      <c r="A7463">
        <v>-121.31399999999999</v>
      </c>
      <c r="B7463">
        <v>38.6569</v>
      </c>
      <c r="C7463" t="s">
        <v>32219</v>
      </c>
      <c r="D7463">
        <v>5500</v>
      </c>
      <c r="E7463">
        <v>113</v>
      </c>
      <c r="F7463" t="s">
        <v>7835</v>
      </c>
      <c r="G7463" t="s">
        <v>12</v>
      </c>
      <c r="H7463" t="s">
        <v>13</v>
      </c>
      <c r="I7463">
        <v>2010</v>
      </c>
      <c r="J7463" t="s">
        <v>24</v>
      </c>
      <c r="K7463" t="s">
        <v>15</v>
      </c>
      <c r="L7463">
        <v>4</v>
      </c>
    </row>
    <row r="7464" spans="1:12" x14ac:dyDescent="0.25">
      <c r="A7464">
        <v>-112.129</v>
      </c>
      <c r="B7464">
        <v>33.454300000000003</v>
      </c>
      <c r="C7464" t="s">
        <v>32220</v>
      </c>
      <c r="D7464">
        <v>9325</v>
      </c>
      <c r="E7464">
        <v>150</v>
      </c>
      <c r="F7464" t="s">
        <v>7836</v>
      </c>
      <c r="G7464" t="s">
        <v>12</v>
      </c>
      <c r="H7464" t="s">
        <v>17</v>
      </c>
      <c r="I7464">
        <v>2009</v>
      </c>
      <c r="J7464" t="s">
        <v>57</v>
      </c>
      <c r="K7464" t="s">
        <v>15</v>
      </c>
      <c r="L7464">
        <v>4</v>
      </c>
    </row>
    <row r="7465" spans="1:12" hidden="1" x14ac:dyDescent="0.25">
      <c r="A7465">
        <v>-121.71399</v>
      </c>
      <c r="B7465">
        <v>37.809399999999997</v>
      </c>
      <c r="C7465" t="s">
        <v>32221</v>
      </c>
      <c r="D7465">
        <v>4000</v>
      </c>
      <c r="E7465">
        <v>98</v>
      </c>
      <c r="F7465" t="s">
        <v>749</v>
      </c>
      <c r="G7465" t="s">
        <v>220</v>
      </c>
      <c r="H7465" t="s">
        <v>221</v>
      </c>
      <c r="I7465">
        <v>2009</v>
      </c>
      <c r="J7465" t="s">
        <v>222</v>
      </c>
      <c r="K7465" t="s">
        <v>20</v>
      </c>
      <c r="L7465">
        <v>6</v>
      </c>
    </row>
    <row r="7466" spans="1:12" x14ac:dyDescent="0.25">
      <c r="A7466">
        <v>-121.877</v>
      </c>
      <c r="B7466">
        <v>37.957599999999999</v>
      </c>
      <c r="C7466" t="s">
        <v>32222</v>
      </c>
      <c r="D7466">
        <v>4150</v>
      </c>
      <c r="E7466">
        <v>139</v>
      </c>
      <c r="F7466" t="s">
        <v>7837</v>
      </c>
      <c r="G7466" t="s">
        <v>12</v>
      </c>
      <c r="H7466" t="s">
        <v>13</v>
      </c>
      <c r="I7466">
        <v>2010</v>
      </c>
      <c r="J7466" t="s">
        <v>14</v>
      </c>
      <c r="K7466" t="s">
        <v>15</v>
      </c>
      <c r="L7466">
        <v>4</v>
      </c>
    </row>
    <row r="7467" spans="1:12" x14ac:dyDescent="0.25">
      <c r="A7467">
        <v>-88.345389999999995</v>
      </c>
      <c r="B7467">
        <v>41.985799999999998</v>
      </c>
      <c r="C7467" t="s">
        <v>32223</v>
      </c>
      <c r="D7467">
        <v>2700</v>
      </c>
      <c r="E7467">
        <v>101</v>
      </c>
      <c r="F7467" t="s">
        <v>7838</v>
      </c>
      <c r="G7467" t="s">
        <v>12</v>
      </c>
      <c r="H7467" t="s">
        <v>13</v>
      </c>
      <c r="I7467">
        <v>2010</v>
      </c>
      <c r="J7467" t="s">
        <v>35</v>
      </c>
      <c r="K7467" t="s">
        <v>15</v>
      </c>
      <c r="L7467">
        <v>4</v>
      </c>
    </row>
    <row r="7468" spans="1:12" hidden="1" x14ac:dyDescent="0.25">
      <c r="A7468">
        <v>-121.98399999999999</v>
      </c>
      <c r="B7468">
        <v>37.310200000000002</v>
      </c>
      <c r="C7468" t="s">
        <v>32224</v>
      </c>
      <c r="D7468">
        <v>4900</v>
      </c>
      <c r="E7468">
        <v>70</v>
      </c>
      <c r="F7468" t="s">
        <v>7839</v>
      </c>
      <c r="G7468" t="s">
        <v>224</v>
      </c>
      <c r="H7468" t="s">
        <v>221</v>
      </c>
      <c r="J7468" t="s">
        <v>18</v>
      </c>
      <c r="K7468" t="s">
        <v>20</v>
      </c>
      <c r="L7468">
        <v>6</v>
      </c>
    </row>
    <row r="7469" spans="1:12" x14ac:dyDescent="0.25">
      <c r="A7469">
        <v>-117.26</v>
      </c>
      <c r="B7469">
        <v>33.622</v>
      </c>
      <c r="C7469" t="s">
        <v>32225</v>
      </c>
      <c r="D7469">
        <v>11182</v>
      </c>
      <c r="E7469">
        <v>186</v>
      </c>
      <c r="F7469" t="s">
        <v>7840</v>
      </c>
      <c r="G7469" t="s">
        <v>181</v>
      </c>
      <c r="H7469" t="s">
        <v>182</v>
      </c>
      <c r="I7469">
        <v>2003</v>
      </c>
      <c r="J7469" t="s">
        <v>18</v>
      </c>
      <c r="K7469" t="s">
        <v>20</v>
      </c>
      <c r="L7469">
        <v>4</v>
      </c>
    </row>
    <row r="7470" spans="1:12" x14ac:dyDescent="0.25">
      <c r="A7470">
        <v>-96.621189999999999</v>
      </c>
      <c r="B7470">
        <v>32.781100000000002</v>
      </c>
      <c r="C7470" t="s">
        <v>32226</v>
      </c>
      <c r="D7470">
        <v>5150</v>
      </c>
      <c r="E7470">
        <v>119</v>
      </c>
      <c r="F7470" t="s">
        <v>7841</v>
      </c>
      <c r="G7470" t="s">
        <v>12</v>
      </c>
      <c r="H7470" t="s">
        <v>13</v>
      </c>
      <c r="I7470">
        <v>2009</v>
      </c>
      <c r="J7470" t="s">
        <v>27</v>
      </c>
      <c r="K7470" t="s">
        <v>15</v>
      </c>
      <c r="L7470">
        <v>4</v>
      </c>
    </row>
    <row r="7471" spans="1:12" hidden="1" x14ac:dyDescent="0.25">
      <c r="A7471">
        <v>-93.325100000000006</v>
      </c>
      <c r="B7471">
        <v>45.103099999999998</v>
      </c>
      <c r="C7471" t="s">
        <v>32227</v>
      </c>
      <c r="D7471">
        <v>6599</v>
      </c>
      <c r="E7471">
        <v>18</v>
      </c>
      <c r="F7471" t="s">
        <v>7842</v>
      </c>
      <c r="G7471" t="s">
        <v>224</v>
      </c>
      <c r="H7471" t="s">
        <v>221</v>
      </c>
      <c r="I7471">
        <v>2010</v>
      </c>
      <c r="J7471" t="s">
        <v>222</v>
      </c>
      <c r="K7471" t="s">
        <v>20</v>
      </c>
      <c r="L7471">
        <v>6</v>
      </c>
    </row>
    <row r="7472" spans="1:12" hidden="1" x14ac:dyDescent="0.25">
      <c r="A7472">
        <v>-121.71299</v>
      </c>
      <c r="B7472">
        <v>37.812899999999999</v>
      </c>
      <c r="C7472" t="s">
        <v>32228</v>
      </c>
      <c r="D7472">
        <v>3999</v>
      </c>
      <c r="E7472">
        <v>97</v>
      </c>
      <c r="F7472" t="s">
        <v>1225</v>
      </c>
      <c r="G7472" t="s">
        <v>220</v>
      </c>
      <c r="H7472" t="s">
        <v>221</v>
      </c>
      <c r="I7472">
        <v>2009</v>
      </c>
      <c r="J7472" t="s">
        <v>222</v>
      </c>
      <c r="K7472" t="s">
        <v>20</v>
      </c>
      <c r="L7472">
        <v>6</v>
      </c>
    </row>
    <row r="7473" spans="1:12" x14ac:dyDescent="0.25">
      <c r="A7473">
        <v>-122.039</v>
      </c>
      <c r="B7473">
        <v>37.781300000000002</v>
      </c>
      <c r="C7473" t="s">
        <v>32229</v>
      </c>
      <c r="D7473">
        <v>8400</v>
      </c>
      <c r="E7473">
        <v>142</v>
      </c>
      <c r="F7473" t="s">
        <v>7843</v>
      </c>
      <c r="G7473" t="s">
        <v>12</v>
      </c>
      <c r="H7473" t="s">
        <v>71</v>
      </c>
      <c r="I7473">
        <v>2005</v>
      </c>
      <c r="J7473" t="s">
        <v>32</v>
      </c>
      <c r="K7473" t="s">
        <v>15</v>
      </c>
      <c r="L7473">
        <v>4</v>
      </c>
    </row>
    <row r="7474" spans="1:12" x14ac:dyDescent="0.25">
      <c r="A7474">
        <v>-117.506</v>
      </c>
      <c r="B7474">
        <v>34.134099999999997</v>
      </c>
      <c r="C7474" t="s">
        <v>32230</v>
      </c>
      <c r="D7474">
        <v>5350</v>
      </c>
      <c r="E7474">
        <v>132</v>
      </c>
      <c r="F7474" t="s">
        <v>7844</v>
      </c>
      <c r="G7474" t="s">
        <v>12</v>
      </c>
      <c r="H7474" t="s">
        <v>13</v>
      </c>
      <c r="I7474">
        <v>2012</v>
      </c>
      <c r="J7474" t="s">
        <v>100</v>
      </c>
      <c r="K7474" t="s">
        <v>15</v>
      </c>
      <c r="L7474">
        <v>4</v>
      </c>
    </row>
    <row r="7475" spans="1:12" x14ac:dyDescent="0.25">
      <c r="A7475">
        <v>-121.258</v>
      </c>
      <c r="B7475">
        <v>38.60971</v>
      </c>
      <c r="C7475" t="s">
        <v>32231</v>
      </c>
      <c r="D7475">
        <v>5525</v>
      </c>
      <c r="E7475">
        <v>132</v>
      </c>
      <c r="F7475" t="s">
        <v>1225</v>
      </c>
      <c r="G7475" t="s">
        <v>12</v>
      </c>
      <c r="H7475" t="s">
        <v>17</v>
      </c>
      <c r="J7475" t="s">
        <v>54</v>
      </c>
      <c r="K7475" t="s">
        <v>15</v>
      </c>
      <c r="L7475">
        <v>4</v>
      </c>
    </row>
    <row r="7476" spans="1:12" x14ac:dyDescent="0.25">
      <c r="A7476">
        <v>-88.479900000000001</v>
      </c>
      <c r="B7476">
        <v>41.952300000000001</v>
      </c>
      <c r="C7476" t="s">
        <v>32232</v>
      </c>
      <c r="D7476">
        <v>3350</v>
      </c>
      <c r="E7476">
        <v>24</v>
      </c>
      <c r="F7476" t="s">
        <v>7845</v>
      </c>
      <c r="G7476" t="s">
        <v>12</v>
      </c>
      <c r="H7476" t="s">
        <v>13</v>
      </c>
      <c r="I7476">
        <v>2010</v>
      </c>
      <c r="J7476" t="s">
        <v>37</v>
      </c>
      <c r="K7476" t="s">
        <v>15</v>
      </c>
      <c r="L7476">
        <v>4</v>
      </c>
    </row>
    <row r="7477" spans="1:12" hidden="1" x14ac:dyDescent="0.25">
      <c r="A7477">
        <v>-117.09299</v>
      </c>
      <c r="B7477">
        <v>32.585810000000002</v>
      </c>
      <c r="C7477" t="s">
        <v>32233</v>
      </c>
      <c r="D7477">
        <v>500</v>
      </c>
      <c r="E7477">
        <v>110</v>
      </c>
      <c r="F7477" t="s">
        <v>7846</v>
      </c>
      <c r="G7477" t="s">
        <v>63</v>
      </c>
      <c r="H7477" t="s">
        <v>64</v>
      </c>
      <c r="I7477">
        <v>1997</v>
      </c>
      <c r="J7477" t="s">
        <v>65</v>
      </c>
      <c r="K7477" t="s">
        <v>20</v>
      </c>
      <c r="L7477">
        <v>6</v>
      </c>
    </row>
    <row r="7478" spans="1:12" x14ac:dyDescent="0.25">
      <c r="A7478">
        <v>-86.293199999999999</v>
      </c>
      <c r="B7478">
        <v>39.7376</v>
      </c>
      <c r="C7478" t="s">
        <v>32234</v>
      </c>
      <c r="D7478">
        <v>700</v>
      </c>
      <c r="E7478">
        <v>94</v>
      </c>
      <c r="F7478" t="s">
        <v>7847</v>
      </c>
      <c r="G7478" t="s">
        <v>12</v>
      </c>
      <c r="H7478" t="s">
        <v>17</v>
      </c>
      <c r="I7478">
        <v>2003</v>
      </c>
      <c r="J7478" t="s">
        <v>18</v>
      </c>
      <c r="K7478" t="s">
        <v>20</v>
      </c>
      <c r="L7478">
        <v>4</v>
      </c>
    </row>
    <row r="7479" spans="1:12" x14ac:dyDescent="0.25">
      <c r="A7479">
        <v>-73.863990000000001</v>
      </c>
      <c r="B7479">
        <v>40.704700000000003</v>
      </c>
      <c r="C7479" t="s">
        <v>32235</v>
      </c>
      <c r="D7479">
        <v>5225</v>
      </c>
      <c r="E7479">
        <v>61</v>
      </c>
      <c r="F7479" t="s">
        <v>7848</v>
      </c>
      <c r="G7479" t="s">
        <v>12</v>
      </c>
      <c r="H7479" t="s">
        <v>13</v>
      </c>
      <c r="I7479">
        <v>2010</v>
      </c>
      <c r="J7479" t="s">
        <v>35</v>
      </c>
      <c r="K7479" t="s">
        <v>15</v>
      </c>
      <c r="L7479">
        <v>4</v>
      </c>
    </row>
    <row r="7480" spans="1:12" x14ac:dyDescent="0.25">
      <c r="A7480">
        <v>-95.247699999999995</v>
      </c>
      <c r="B7480">
        <v>29.6158</v>
      </c>
      <c r="C7480" t="s">
        <v>32236</v>
      </c>
      <c r="D7480">
        <v>5575</v>
      </c>
      <c r="E7480">
        <v>75</v>
      </c>
      <c r="F7480" t="s">
        <v>7849</v>
      </c>
      <c r="G7480" t="s">
        <v>12</v>
      </c>
      <c r="H7480" t="s">
        <v>13</v>
      </c>
      <c r="I7480">
        <v>2009</v>
      </c>
      <c r="J7480" t="s">
        <v>27</v>
      </c>
      <c r="K7480" t="s">
        <v>15</v>
      </c>
      <c r="L7480">
        <v>4</v>
      </c>
    </row>
    <row r="7481" spans="1:12" x14ac:dyDescent="0.25">
      <c r="A7481">
        <v>-73.513099999999994</v>
      </c>
      <c r="B7481">
        <v>44.874699999999997</v>
      </c>
      <c r="C7481" t="s">
        <v>32237</v>
      </c>
      <c r="D7481">
        <v>3750</v>
      </c>
      <c r="E7481">
        <v>94</v>
      </c>
      <c r="F7481" t="s">
        <v>7850</v>
      </c>
      <c r="G7481" t="s">
        <v>12</v>
      </c>
      <c r="H7481" t="s">
        <v>17</v>
      </c>
      <c r="I7481">
        <v>2003</v>
      </c>
      <c r="J7481" t="s">
        <v>18</v>
      </c>
      <c r="K7481" t="s">
        <v>20</v>
      </c>
      <c r="L7481">
        <v>4</v>
      </c>
    </row>
    <row r="7482" spans="1:12" x14ac:dyDescent="0.25">
      <c r="A7482">
        <v>-77.420599999999993</v>
      </c>
      <c r="B7482">
        <v>38.87471</v>
      </c>
      <c r="C7482" t="s">
        <v>32238</v>
      </c>
      <c r="D7482">
        <v>5275</v>
      </c>
      <c r="E7482">
        <v>86</v>
      </c>
      <c r="F7482" t="s">
        <v>7851</v>
      </c>
      <c r="G7482" t="s">
        <v>12</v>
      </c>
      <c r="H7482" t="s">
        <v>13</v>
      </c>
      <c r="I7482">
        <v>2009</v>
      </c>
      <c r="J7482" t="s">
        <v>27</v>
      </c>
      <c r="K7482" t="s">
        <v>15</v>
      </c>
      <c r="L7482">
        <v>4</v>
      </c>
    </row>
    <row r="7483" spans="1:12" x14ac:dyDescent="0.25">
      <c r="A7483">
        <v>-97.445999999999998</v>
      </c>
      <c r="B7483">
        <v>26.1389</v>
      </c>
      <c r="C7483" t="s">
        <v>32239</v>
      </c>
      <c r="D7483">
        <v>9075</v>
      </c>
      <c r="E7483">
        <v>131</v>
      </c>
      <c r="F7483" t="s">
        <v>7852</v>
      </c>
      <c r="G7483" t="s">
        <v>12</v>
      </c>
      <c r="H7483" t="s">
        <v>17</v>
      </c>
      <c r="I7483">
        <v>2001</v>
      </c>
      <c r="J7483" t="s">
        <v>18</v>
      </c>
      <c r="K7483" t="s">
        <v>20</v>
      </c>
      <c r="L7483">
        <v>4</v>
      </c>
    </row>
    <row r="7484" spans="1:12" hidden="1" x14ac:dyDescent="0.25">
      <c r="A7484">
        <v>-121.71099</v>
      </c>
      <c r="B7484">
        <v>37.823700000000002</v>
      </c>
      <c r="C7484" t="s">
        <v>32240</v>
      </c>
      <c r="D7484">
        <v>4000</v>
      </c>
      <c r="E7484">
        <v>90</v>
      </c>
      <c r="F7484" t="s">
        <v>7853</v>
      </c>
      <c r="G7484" t="s">
        <v>220</v>
      </c>
      <c r="H7484" t="s">
        <v>221</v>
      </c>
      <c r="I7484">
        <v>2009</v>
      </c>
      <c r="J7484" t="s">
        <v>222</v>
      </c>
      <c r="K7484" t="s">
        <v>20</v>
      </c>
      <c r="L7484">
        <v>6</v>
      </c>
    </row>
    <row r="7485" spans="1:12" x14ac:dyDescent="0.25">
      <c r="A7485">
        <v>-88.481890000000007</v>
      </c>
      <c r="B7485">
        <v>41.949710000000003</v>
      </c>
      <c r="C7485" t="s">
        <v>32241</v>
      </c>
      <c r="D7485">
        <v>3350</v>
      </c>
      <c r="E7485">
        <v>49</v>
      </c>
      <c r="F7485" t="s">
        <v>7853</v>
      </c>
      <c r="G7485" t="s">
        <v>12</v>
      </c>
      <c r="H7485" t="s">
        <v>13</v>
      </c>
      <c r="I7485">
        <v>2010</v>
      </c>
      <c r="J7485" t="s">
        <v>37</v>
      </c>
      <c r="K7485" t="s">
        <v>15</v>
      </c>
      <c r="L7485">
        <v>4</v>
      </c>
    </row>
    <row r="7486" spans="1:12" x14ac:dyDescent="0.25">
      <c r="A7486">
        <v>-93.232489999999999</v>
      </c>
      <c r="B7486">
        <v>44.956609999999998</v>
      </c>
      <c r="C7486" t="s">
        <v>32242</v>
      </c>
      <c r="D7486">
        <v>4499</v>
      </c>
      <c r="E7486">
        <v>63</v>
      </c>
      <c r="F7486" t="s">
        <v>7854</v>
      </c>
      <c r="G7486" t="s">
        <v>12</v>
      </c>
      <c r="H7486" t="s">
        <v>31</v>
      </c>
      <c r="I7486">
        <v>2003</v>
      </c>
      <c r="J7486" t="s">
        <v>27</v>
      </c>
      <c r="K7486" t="s">
        <v>15</v>
      </c>
      <c r="L7486">
        <v>4</v>
      </c>
    </row>
    <row r="7487" spans="1:12" hidden="1" x14ac:dyDescent="0.25">
      <c r="A7487">
        <v>-122.419</v>
      </c>
      <c r="B7487">
        <v>48.410910000000001</v>
      </c>
      <c r="C7487" t="s">
        <v>32243</v>
      </c>
      <c r="D7487">
        <v>4600</v>
      </c>
      <c r="E7487">
        <v>44</v>
      </c>
      <c r="F7487" t="s">
        <v>7855</v>
      </c>
      <c r="G7487" t="s">
        <v>220</v>
      </c>
      <c r="H7487" t="s">
        <v>221</v>
      </c>
      <c r="I7487">
        <v>2009</v>
      </c>
      <c r="J7487" t="s">
        <v>18</v>
      </c>
      <c r="K7487" t="s">
        <v>20</v>
      </c>
      <c r="L7487">
        <v>2</v>
      </c>
    </row>
    <row r="7488" spans="1:12" x14ac:dyDescent="0.25">
      <c r="A7488">
        <v>-117.36</v>
      </c>
      <c r="B7488">
        <v>34.146500000000003</v>
      </c>
      <c r="C7488" t="s">
        <v>32244</v>
      </c>
      <c r="D7488">
        <v>7375</v>
      </c>
      <c r="E7488">
        <v>136</v>
      </c>
      <c r="F7488" t="s">
        <v>7856</v>
      </c>
      <c r="G7488" t="s">
        <v>12</v>
      </c>
      <c r="H7488" t="s">
        <v>17</v>
      </c>
      <c r="I7488">
        <v>2010</v>
      </c>
      <c r="J7488" t="s">
        <v>24</v>
      </c>
      <c r="K7488" t="s">
        <v>15</v>
      </c>
      <c r="L7488">
        <v>4</v>
      </c>
    </row>
    <row r="7489" spans="1:12" x14ac:dyDescent="0.25">
      <c r="A7489">
        <v>-77.541989999999998</v>
      </c>
      <c r="B7489">
        <v>38.30771</v>
      </c>
      <c r="C7489" t="s">
        <v>32245</v>
      </c>
      <c r="D7489">
        <v>4600</v>
      </c>
      <c r="E7489">
        <v>82</v>
      </c>
      <c r="F7489" t="s">
        <v>7855</v>
      </c>
      <c r="G7489" t="s">
        <v>12</v>
      </c>
      <c r="H7489" t="s">
        <v>31</v>
      </c>
      <c r="I7489">
        <v>2004</v>
      </c>
      <c r="J7489" t="s">
        <v>74</v>
      </c>
      <c r="K7489" t="s">
        <v>15</v>
      </c>
      <c r="L7489">
        <v>4</v>
      </c>
    </row>
    <row r="7490" spans="1:12" hidden="1" x14ac:dyDescent="0.25">
      <c r="A7490">
        <v>-121.71</v>
      </c>
      <c r="B7490">
        <v>37.827100000000002</v>
      </c>
      <c r="C7490" t="s">
        <v>32246</v>
      </c>
      <c r="D7490">
        <v>3999</v>
      </c>
      <c r="E7490">
        <v>90</v>
      </c>
      <c r="F7490" t="s">
        <v>7857</v>
      </c>
      <c r="G7490" t="s">
        <v>220</v>
      </c>
      <c r="H7490" t="s">
        <v>221</v>
      </c>
      <c r="I7490">
        <v>2009</v>
      </c>
      <c r="J7490" t="s">
        <v>222</v>
      </c>
      <c r="K7490" t="s">
        <v>20</v>
      </c>
      <c r="L7490">
        <v>6</v>
      </c>
    </row>
    <row r="7491" spans="1:12" x14ac:dyDescent="0.25">
      <c r="A7491">
        <v>-118.307</v>
      </c>
      <c r="B7491">
        <v>33.83</v>
      </c>
      <c r="C7491" t="s">
        <v>32247</v>
      </c>
      <c r="D7491">
        <v>7275</v>
      </c>
      <c r="E7491">
        <v>85</v>
      </c>
      <c r="F7491" t="s">
        <v>7858</v>
      </c>
      <c r="G7491" t="s">
        <v>12</v>
      </c>
      <c r="H7491" t="s">
        <v>17</v>
      </c>
      <c r="I7491">
        <v>2010</v>
      </c>
      <c r="J7491" t="s">
        <v>24</v>
      </c>
      <c r="K7491" t="s">
        <v>15</v>
      </c>
      <c r="L7491">
        <v>4</v>
      </c>
    </row>
    <row r="7492" spans="1:12" x14ac:dyDescent="0.25">
      <c r="A7492">
        <v>-97.799000000000007</v>
      </c>
      <c r="B7492">
        <v>26.204000000000001</v>
      </c>
      <c r="C7492" t="s">
        <v>32248</v>
      </c>
      <c r="D7492">
        <v>5400</v>
      </c>
      <c r="E7492">
        <v>114</v>
      </c>
      <c r="F7492" t="s">
        <v>7859</v>
      </c>
      <c r="G7492" t="s">
        <v>12</v>
      </c>
      <c r="H7492" t="s">
        <v>17</v>
      </c>
      <c r="I7492">
        <v>2001</v>
      </c>
      <c r="J7492" t="s">
        <v>18</v>
      </c>
      <c r="K7492" t="s">
        <v>20</v>
      </c>
      <c r="L7492">
        <v>4</v>
      </c>
    </row>
    <row r="7493" spans="1:12" x14ac:dyDescent="0.25">
      <c r="A7493">
        <v>-121.285</v>
      </c>
      <c r="B7493">
        <v>38.606000000000002</v>
      </c>
      <c r="C7493" t="s">
        <v>32249</v>
      </c>
      <c r="D7493">
        <v>5525</v>
      </c>
      <c r="E7493">
        <v>118</v>
      </c>
      <c r="F7493" t="s">
        <v>7857</v>
      </c>
      <c r="G7493" t="s">
        <v>12</v>
      </c>
      <c r="H7493" t="s">
        <v>17</v>
      </c>
      <c r="J7493" t="s">
        <v>54</v>
      </c>
      <c r="K7493" t="s">
        <v>15</v>
      </c>
      <c r="L7493">
        <v>4</v>
      </c>
    </row>
    <row r="7494" spans="1:12" x14ac:dyDescent="0.25">
      <c r="A7494">
        <v>-87.811199999999999</v>
      </c>
      <c r="B7494">
        <v>42.402999999999999</v>
      </c>
      <c r="C7494" t="s">
        <v>32250</v>
      </c>
      <c r="D7494">
        <v>4350</v>
      </c>
      <c r="E7494">
        <v>88</v>
      </c>
      <c r="F7494" t="s">
        <v>7860</v>
      </c>
      <c r="G7494" t="s">
        <v>12</v>
      </c>
      <c r="H7494" t="s">
        <v>13</v>
      </c>
      <c r="I7494">
        <v>2010</v>
      </c>
      <c r="J7494" t="s">
        <v>100</v>
      </c>
      <c r="K7494" t="s">
        <v>15</v>
      </c>
      <c r="L7494">
        <v>4</v>
      </c>
    </row>
    <row r="7495" spans="1:12" x14ac:dyDescent="0.25">
      <c r="A7495">
        <v>-118.214</v>
      </c>
      <c r="B7495">
        <v>33.989109999999997</v>
      </c>
      <c r="C7495" t="s">
        <v>32251</v>
      </c>
      <c r="D7495">
        <v>9700</v>
      </c>
      <c r="E7495">
        <v>140</v>
      </c>
      <c r="F7495" t="s">
        <v>7861</v>
      </c>
      <c r="G7495" t="s">
        <v>181</v>
      </c>
      <c r="H7495" t="s">
        <v>182</v>
      </c>
      <c r="I7495">
        <v>2004</v>
      </c>
      <c r="J7495" t="s">
        <v>18</v>
      </c>
      <c r="K7495" t="s">
        <v>20</v>
      </c>
      <c r="L7495">
        <v>4</v>
      </c>
    </row>
    <row r="7496" spans="1:12" x14ac:dyDescent="0.25">
      <c r="A7496">
        <v>-121.917</v>
      </c>
      <c r="B7496">
        <v>37.326599999999999</v>
      </c>
      <c r="C7496" t="s">
        <v>32252</v>
      </c>
      <c r="D7496">
        <v>4325</v>
      </c>
      <c r="E7496">
        <v>76</v>
      </c>
      <c r="F7496" t="s">
        <v>7862</v>
      </c>
      <c r="G7496" t="s">
        <v>12</v>
      </c>
      <c r="H7496" t="s">
        <v>13</v>
      </c>
      <c r="I7496">
        <v>2012</v>
      </c>
      <c r="J7496" t="s">
        <v>100</v>
      </c>
      <c r="K7496" t="s">
        <v>15</v>
      </c>
      <c r="L7496">
        <v>4</v>
      </c>
    </row>
    <row r="7497" spans="1:12" x14ac:dyDescent="0.25">
      <c r="A7497">
        <v>-121.291</v>
      </c>
      <c r="B7497">
        <v>38.60821</v>
      </c>
      <c r="C7497" t="s">
        <v>32253</v>
      </c>
      <c r="D7497">
        <v>5524</v>
      </c>
      <c r="E7497">
        <v>117</v>
      </c>
      <c r="F7497" t="s">
        <v>7863</v>
      </c>
      <c r="G7497" t="s">
        <v>12</v>
      </c>
      <c r="H7497" t="s">
        <v>17</v>
      </c>
      <c r="J7497" t="s">
        <v>54</v>
      </c>
      <c r="K7497" t="s">
        <v>15</v>
      </c>
      <c r="L7497">
        <v>4</v>
      </c>
    </row>
    <row r="7498" spans="1:12" x14ac:dyDescent="0.25">
      <c r="A7498">
        <v>-117.545</v>
      </c>
      <c r="B7498">
        <v>34.121400000000001</v>
      </c>
      <c r="C7498" t="s">
        <v>32254</v>
      </c>
      <c r="D7498">
        <v>5324</v>
      </c>
      <c r="E7498">
        <v>132</v>
      </c>
      <c r="F7498" t="s">
        <v>7864</v>
      </c>
      <c r="G7498" t="s">
        <v>12</v>
      </c>
      <c r="H7498" t="s">
        <v>13</v>
      </c>
      <c r="I7498">
        <v>2010</v>
      </c>
      <c r="J7498" t="s">
        <v>14</v>
      </c>
      <c r="K7498" t="s">
        <v>15</v>
      </c>
      <c r="L7498">
        <v>4</v>
      </c>
    </row>
    <row r="7499" spans="1:12" hidden="1" x14ac:dyDescent="0.25">
      <c r="A7499">
        <v>-121.709</v>
      </c>
      <c r="B7499">
        <v>37.8322</v>
      </c>
      <c r="C7499" t="s">
        <v>32255</v>
      </c>
      <c r="D7499">
        <v>4000</v>
      </c>
      <c r="E7499">
        <v>90</v>
      </c>
      <c r="F7499" t="s">
        <v>7865</v>
      </c>
      <c r="G7499" t="s">
        <v>220</v>
      </c>
      <c r="H7499" t="s">
        <v>221</v>
      </c>
      <c r="I7499">
        <v>2009</v>
      </c>
      <c r="J7499" t="s">
        <v>222</v>
      </c>
      <c r="K7499" t="s">
        <v>20</v>
      </c>
      <c r="L7499">
        <v>6</v>
      </c>
    </row>
    <row r="7500" spans="1:12" x14ac:dyDescent="0.25">
      <c r="A7500">
        <v>-117.08799999999999</v>
      </c>
      <c r="B7500">
        <v>32.581009999999999</v>
      </c>
      <c r="C7500" t="s">
        <v>32256</v>
      </c>
      <c r="D7500">
        <v>4475</v>
      </c>
      <c r="E7500">
        <v>132</v>
      </c>
      <c r="F7500" t="s">
        <v>7865</v>
      </c>
      <c r="G7500" t="s">
        <v>12</v>
      </c>
      <c r="H7500" t="s">
        <v>13</v>
      </c>
      <c r="I7500">
        <v>2010</v>
      </c>
      <c r="J7500" t="s">
        <v>29</v>
      </c>
      <c r="K7500" t="s">
        <v>15</v>
      </c>
      <c r="L7500">
        <v>4</v>
      </c>
    </row>
    <row r="7501" spans="1:12" x14ac:dyDescent="0.25">
      <c r="A7501">
        <v>-88.328990000000005</v>
      </c>
      <c r="B7501">
        <v>41.966799999999999</v>
      </c>
      <c r="C7501" t="s">
        <v>32257</v>
      </c>
      <c r="D7501">
        <v>2700</v>
      </c>
      <c r="E7501">
        <v>102</v>
      </c>
      <c r="F7501" t="s">
        <v>7865</v>
      </c>
      <c r="G7501" t="s">
        <v>12</v>
      </c>
      <c r="H7501" t="s">
        <v>13</v>
      </c>
      <c r="I7501">
        <v>2010</v>
      </c>
      <c r="J7501" t="s">
        <v>35</v>
      </c>
      <c r="K7501" t="s">
        <v>15</v>
      </c>
      <c r="L7501">
        <v>4</v>
      </c>
    </row>
    <row r="7502" spans="1:12" hidden="1" x14ac:dyDescent="0.25">
      <c r="A7502">
        <v>-122.42899</v>
      </c>
      <c r="B7502">
        <v>48.410299999999999</v>
      </c>
      <c r="C7502" t="s">
        <v>32258</v>
      </c>
      <c r="D7502">
        <v>4550</v>
      </c>
      <c r="E7502">
        <v>66</v>
      </c>
      <c r="F7502" t="s">
        <v>7866</v>
      </c>
      <c r="G7502" t="s">
        <v>220</v>
      </c>
      <c r="H7502" t="s">
        <v>221</v>
      </c>
      <c r="I7502">
        <v>2009</v>
      </c>
      <c r="J7502" t="s">
        <v>18</v>
      </c>
      <c r="K7502" t="s">
        <v>20</v>
      </c>
      <c r="L7502">
        <v>2</v>
      </c>
    </row>
    <row r="7503" spans="1:12" x14ac:dyDescent="0.25">
      <c r="A7503">
        <v>-121.29299</v>
      </c>
      <c r="B7503">
        <v>38.609400000000001</v>
      </c>
      <c r="C7503" t="s">
        <v>32259</v>
      </c>
      <c r="D7503">
        <v>5525</v>
      </c>
      <c r="E7503">
        <v>116</v>
      </c>
      <c r="F7503" t="s">
        <v>7867</v>
      </c>
      <c r="G7503" t="s">
        <v>12</v>
      </c>
      <c r="H7503" t="s">
        <v>17</v>
      </c>
      <c r="J7503" t="s">
        <v>54</v>
      </c>
      <c r="K7503" t="s">
        <v>15</v>
      </c>
      <c r="L7503">
        <v>4</v>
      </c>
    </row>
    <row r="7504" spans="1:12" hidden="1" x14ac:dyDescent="0.25">
      <c r="A7504">
        <v>-121.708</v>
      </c>
      <c r="B7504">
        <v>37.835610000000003</v>
      </c>
      <c r="C7504" t="s">
        <v>32260</v>
      </c>
      <c r="D7504">
        <v>4099</v>
      </c>
      <c r="E7504">
        <v>90</v>
      </c>
      <c r="F7504" t="s">
        <v>7868</v>
      </c>
      <c r="G7504" t="s">
        <v>220</v>
      </c>
      <c r="H7504" t="s">
        <v>221</v>
      </c>
      <c r="I7504">
        <v>2009</v>
      </c>
      <c r="J7504" t="s">
        <v>222</v>
      </c>
      <c r="K7504" t="s">
        <v>20</v>
      </c>
      <c r="L7504">
        <v>6</v>
      </c>
    </row>
    <row r="7505" spans="1:12" hidden="1" x14ac:dyDescent="0.25">
      <c r="A7505">
        <v>-122.41598999999999</v>
      </c>
      <c r="B7505">
        <v>37.761000000000003</v>
      </c>
      <c r="C7505" t="s">
        <v>32261</v>
      </c>
      <c r="D7505">
        <v>4725</v>
      </c>
      <c r="E7505">
        <v>59</v>
      </c>
      <c r="F7505" t="s">
        <v>7869</v>
      </c>
      <c r="G7505" t="s">
        <v>114</v>
      </c>
      <c r="H7505">
        <v>407</v>
      </c>
      <c r="I7505">
        <v>2005</v>
      </c>
      <c r="J7505" t="s">
        <v>226</v>
      </c>
      <c r="K7505" t="s">
        <v>15</v>
      </c>
      <c r="L7505">
        <v>6</v>
      </c>
    </row>
    <row r="7506" spans="1:12" hidden="1" x14ac:dyDescent="0.25">
      <c r="A7506">
        <v>-121.70699</v>
      </c>
      <c r="B7506">
        <v>37.840499999999999</v>
      </c>
      <c r="C7506" t="s">
        <v>32262</v>
      </c>
      <c r="D7506">
        <v>4100</v>
      </c>
      <c r="E7506">
        <v>91</v>
      </c>
      <c r="F7506" t="s">
        <v>7870</v>
      </c>
      <c r="G7506" t="s">
        <v>220</v>
      </c>
      <c r="H7506" t="s">
        <v>221</v>
      </c>
      <c r="I7506">
        <v>2009</v>
      </c>
      <c r="J7506" t="s">
        <v>222</v>
      </c>
      <c r="K7506" t="s">
        <v>20</v>
      </c>
      <c r="L7506">
        <v>6</v>
      </c>
    </row>
    <row r="7507" spans="1:12" x14ac:dyDescent="0.25">
      <c r="A7507">
        <v>-88.321089999999998</v>
      </c>
      <c r="B7507">
        <v>41.9574</v>
      </c>
      <c r="C7507" t="s">
        <v>32263</v>
      </c>
      <c r="D7507">
        <v>2700</v>
      </c>
      <c r="E7507">
        <v>101</v>
      </c>
      <c r="F7507" t="s">
        <v>7871</v>
      </c>
      <c r="G7507" t="s">
        <v>12</v>
      </c>
      <c r="H7507" t="s">
        <v>13</v>
      </c>
      <c r="I7507">
        <v>2010</v>
      </c>
      <c r="J7507" t="s">
        <v>35</v>
      </c>
      <c r="K7507" t="s">
        <v>15</v>
      </c>
      <c r="L7507">
        <v>4</v>
      </c>
    </row>
    <row r="7508" spans="1:12" x14ac:dyDescent="0.25">
      <c r="A7508">
        <v>-122.47499999999999</v>
      </c>
      <c r="B7508">
        <v>37.658700000000003</v>
      </c>
      <c r="C7508" t="s">
        <v>32264</v>
      </c>
      <c r="D7508">
        <v>4700</v>
      </c>
      <c r="E7508">
        <v>130</v>
      </c>
      <c r="F7508" t="s">
        <v>7872</v>
      </c>
      <c r="G7508" t="s">
        <v>12</v>
      </c>
      <c r="H7508" t="s">
        <v>13</v>
      </c>
      <c r="I7508">
        <v>2012</v>
      </c>
      <c r="J7508" t="s">
        <v>100</v>
      </c>
      <c r="K7508" t="s">
        <v>15</v>
      </c>
      <c r="L7508">
        <v>4</v>
      </c>
    </row>
    <row r="7509" spans="1:12" x14ac:dyDescent="0.25">
      <c r="A7509">
        <v>-77.458590000000001</v>
      </c>
      <c r="B7509">
        <v>38.869509999999998</v>
      </c>
      <c r="C7509" t="s">
        <v>32265</v>
      </c>
      <c r="D7509">
        <v>5275</v>
      </c>
      <c r="E7509">
        <v>141</v>
      </c>
      <c r="F7509" t="s">
        <v>7873</v>
      </c>
      <c r="G7509" t="s">
        <v>12</v>
      </c>
      <c r="H7509" t="s">
        <v>13</v>
      </c>
      <c r="I7509">
        <v>2009</v>
      </c>
      <c r="J7509" t="s">
        <v>27</v>
      </c>
      <c r="K7509" t="s">
        <v>15</v>
      </c>
      <c r="L7509">
        <v>4</v>
      </c>
    </row>
    <row r="7510" spans="1:12" x14ac:dyDescent="0.25">
      <c r="A7510">
        <v>-122.241</v>
      </c>
      <c r="B7510">
        <v>37.813000000000002</v>
      </c>
      <c r="C7510" t="s">
        <v>32266</v>
      </c>
      <c r="D7510">
        <v>2225</v>
      </c>
      <c r="E7510">
        <v>148</v>
      </c>
      <c r="F7510" t="s">
        <v>7874</v>
      </c>
      <c r="G7510" t="s">
        <v>12</v>
      </c>
      <c r="H7510" t="s">
        <v>13</v>
      </c>
      <c r="I7510">
        <v>2010</v>
      </c>
      <c r="J7510" t="s">
        <v>14</v>
      </c>
      <c r="K7510" t="s">
        <v>15</v>
      </c>
      <c r="L7510">
        <v>4</v>
      </c>
    </row>
    <row r="7511" spans="1:12" x14ac:dyDescent="0.25">
      <c r="A7511">
        <v>-121.3</v>
      </c>
      <c r="B7511">
        <v>38.620510000000003</v>
      </c>
      <c r="C7511" t="s">
        <v>32267</v>
      </c>
      <c r="D7511">
        <v>5524</v>
      </c>
      <c r="E7511">
        <v>116</v>
      </c>
      <c r="F7511" t="s">
        <v>7875</v>
      </c>
      <c r="G7511" t="s">
        <v>12</v>
      </c>
      <c r="H7511" t="s">
        <v>17</v>
      </c>
      <c r="J7511" t="s">
        <v>54</v>
      </c>
      <c r="K7511" t="s">
        <v>15</v>
      </c>
      <c r="L7511">
        <v>4</v>
      </c>
    </row>
    <row r="7512" spans="1:12" x14ac:dyDescent="0.25">
      <c r="A7512">
        <v>-97.373199999999997</v>
      </c>
      <c r="B7512">
        <v>27.084710000000001</v>
      </c>
      <c r="C7512" t="s">
        <v>32268</v>
      </c>
      <c r="D7512">
        <v>4450</v>
      </c>
      <c r="E7512">
        <v>104</v>
      </c>
      <c r="F7512" t="s">
        <v>7876</v>
      </c>
      <c r="G7512" t="s">
        <v>12</v>
      </c>
      <c r="H7512" t="s">
        <v>17</v>
      </c>
      <c r="I7512">
        <v>2001</v>
      </c>
      <c r="J7512" t="s">
        <v>18</v>
      </c>
      <c r="K7512" t="s">
        <v>20</v>
      </c>
      <c r="L7512">
        <v>4</v>
      </c>
    </row>
    <row r="7513" spans="1:12" x14ac:dyDescent="0.25">
      <c r="A7513">
        <v>-118.008</v>
      </c>
      <c r="B7513">
        <v>33.765000000000001</v>
      </c>
      <c r="C7513" t="s">
        <v>32269</v>
      </c>
      <c r="D7513">
        <v>7525</v>
      </c>
      <c r="E7513">
        <v>130</v>
      </c>
      <c r="F7513" t="s">
        <v>7877</v>
      </c>
      <c r="G7513" t="s">
        <v>12</v>
      </c>
      <c r="H7513" t="s">
        <v>71</v>
      </c>
      <c r="I7513">
        <v>2004</v>
      </c>
      <c r="J7513" t="s">
        <v>27</v>
      </c>
      <c r="K7513" t="s">
        <v>15</v>
      </c>
      <c r="L7513">
        <v>4</v>
      </c>
    </row>
    <row r="7514" spans="1:12" x14ac:dyDescent="0.25">
      <c r="A7514">
        <v>-122.30099</v>
      </c>
      <c r="B7514">
        <v>37.829210000000003</v>
      </c>
      <c r="C7514" t="s">
        <v>32270</v>
      </c>
      <c r="D7514">
        <v>4200</v>
      </c>
      <c r="E7514">
        <v>70</v>
      </c>
      <c r="F7514" t="s">
        <v>7878</v>
      </c>
      <c r="G7514" t="s">
        <v>12</v>
      </c>
      <c r="H7514" t="s">
        <v>13</v>
      </c>
      <c r="I7514">
        <v>2010</v>
      </c>
      <c r="J7514" t="s">
        <v>14</v>
      </c>
      <c r="K7514" t="s">
        <v>15</v>
      </c>
      <c r="L7514">
        <v>4</v>
      </c>
    </row>
    <row r="7515" spans="1:12" x14ac:dyDescent="0.25">
      <c r="A7515">
        <v>-122.38499</v>
      </c>
      <c r="B7515">
        <v>37.774799999999999</v>
      </c>
      <c r="C7515" t="s">
        <v>32271</v>
      </c>
      <c r="D7515">
        <v>4075</v>
      </c>
      <c r="E7515">
        <v>56</v>
      </c>
      <c r="F7515" t="s">
        <v>506</v>
      </c>
      <c r="G7515" t="s">
        <v>12</v>
      </c>
      <c r="H7515" t="s">
        <v>13</v>
      </c>
      <c r="I7515">
        <v>2010</v>
      </c>
      <c r="J7515" t="s">
        <v>14</v>
      </c>
      <c r="K7515" t="s">
        <v>15</v>
      </c>
      <c r="L7515">
        <v>4</v>
      </c>
    </row>
    <row r="7516" spans="1:12" x14ac:dyDescent="0.25">
      <c r="A7516">
        <v>-112.26300000000001</v>
      </c>
      <c r="B7516">
        <v>33.462209999999999</v>
      </c>
      <c r="C7516" t="s">
        <v>32272</v>
      </c>
      <c r="D7516">
        <v>8475</v>
      </c>
      <c r="E7516">
        <v>87</v>
      </c>
      <c r="F7516" t="s">
        <v>7879</v>
      </c>
      <c r="G7516" t="s">
        <v>12</v>
      </c>
      <c r="H7516" t="s">
        <v>17</v>
      </c>
      <c r="I7516">
        <v>2009</v>
      </c>
      <c r="J7516" t="s">
        <v>57</v>
      </c>
      <c r="K7516" t="s">
        <v>15</v>
      </c>
      <c r="L7516">
        <v>4</v>
      </c>
    </row>
    <row r="7517" spans="1:12" x14ac:dyDescent="0.25">
      <c r="A7517">
        <v>-117.1</v>
      </c>
      <c r="B7517">
        <v>32.565510000000003</v>
      </c>
      <c r="C7517" t="s">
        <v>32273</v>
      </c>
      <c r="D7517">
        <v>4475</v>
      </c>
      <c r="E7517">
        <v>122</v>
      </c>
      <c r="F7517" t="s">
        <v>7880</v>
      </c>
      <c r="G7517" t="s">
        <v>12</v>
      </c>
      <c r="H7517" t="s">
        <v>13</v>
      </c>
      <c r="I7517">
        <v>2010</v>
      </c>
      <c r="J7517" t="s">
        <v>29</v>
      </c>
      <c r="K7517" t="s">
        <v>15</v>
      </c>
      <c r="L7517">
        <v>4</v>
      </c>
    </row>
    <row r="7518" spans="1:12" hidden="1" x14ac:dyDescent="0.25">
      <c r="A7518">
        <v>-98.273899999999998</v>
      </c>
      <c r="B7518">
        <v>26.377400000000002</v>
      </c>
      <c r="C7518" t="s">
        <v>32274</v>
      </c>
      <c r="D7518">
        <v>1575</v>
      </c>
      <c r="E7518">
        <v>89</v>
      </c>
      <c r="F7518" t="s">
        <v>7881</v>
      </c>
      <c r="G7518" t="s">
        <v>114</v>
      </c>
      <c r="H7518" t="s">
        <v>115</v>
      </c>
      <c r="J7518" t="s">
        <v>116</v>
      </c>
      <c r="K7518" t="s">
        <v>20</v>
      </c>
      <c r="L7518">
        <v>6</v>
      </c>
    </row>
    <row r="7519" spans="1:12" x14ac:dyDescent="0.25">
      <c r="A7519">
        <v>-98.317899999999995</v>
      </c>
      <c r="B7519">
        <v>26.198699999999999</v>
      </c>
      <c r="C7519" t="s">
        <v>32275</v>
      </c>
      <c r="D7519">
        <v>3375</v>
      </c>
      <c r="E7519">
        <v>137</v>
      </c>
      <c r="F7519" t="s">
        <v>7882</v>
      </c>
      <c r="G7519" t="s">
        <v>12</v>
      </c>
      <c r="H7519" t="s">
        <v>17</v>
      </c>
      <c r="I7519">
        <v>2001</v>
      </c>
      <c r="J7519" t="s">
        <v>18</v>
      </c>
      <c r="K7519" t="s">
        <v>20</v>
      </c>
      <c r="L7519">
        <v>4</v>
      </c>
    </row>
    <row r="7520" spans="1:12" x14ac:dyDescent="0.25">
      <c r="A7520">
        <v>-88.31859</v>
      </c>
      <c r="B7520">
        <v>41.953899999999997</v>
      </c>
      <c r="C7520" t="s">
        <v>32276</v>
      </c>
      <c r="D7520">
        <v>2700</v>
      </c>
      <c r="E7520">
        <v>100</v>
      </c>
      <c r="F7520" t="s">
        <v>7883</v>
      </c>
      <c r="G7520" t="s">
        <v>12</v>
      </c>
      <c r="H7520" t="s">
        <v>13</v>
      </c>
      <c r="I7520">
        <v>2010</v>
      </c>
      <c r="J7520" t="s">
        <v>35</v>
      </c>
      <c r="K7520" t="s">
        <v>15</v>
      </c>
      <c r="L7520">
        <v>4</v>
      </c>
    </row>
    <row r="7521" spans="1:12" x14ac:dyDescent="0.25">
      <c r="A7521">
        <v>-121.3</v>
      </c>
      <c r="B7521">
        <v>38.624510000000001</v>
      </c>
      <c r="C7521" t="s">
        <v>32277</v>
      </c>
      <c r="D7521">
        <v>5524</v>
      </c>
      <c r="E7521">
        <v>121</v>
      </c>
      <c r="F7521" t="s">
        <v>7884</v>
      </c>
      <c r="G7521" t="s">
        <v>12</v>
      </c>
      <c r="H7521" t="s">
        <v>17</v>
      </c>
      <c r="J7521" t="s">
        <v>54</v>
      </c>
      <c r="K7521" t="s">
        <v>15</v>
      </c>
      <c r="L7521">
        <v>4</v>
      </c>
    </row>
    <row r="7522" spans="1:12" hidden="1" x14ac:dyDescent="0.25">
      <c r="A7522">
        <v>-77.494699999999995</v>
      </c>
      <c r="B7522">
        <v>38.74971</v>
      </c>
      <c r="C7522" t="s">
        <v>32278</v>
      </c>
      <c r="D7522">
        <v>4125</v>
      </c>
      <c r="E7522">
        <v>42</v>
      </c>
      <c r="F7522" t="s">
        <v>7885</v>
      </c>
      <c r="G7522" t="s">
        <v>224</v>
      </c>
      <c r="H7522" t="s">
        <v>221</v>
      </c>
      <c r="I7522">
        <v>2012</v>
      </c>
      <c r="J7522" t="s">
        <v>222</v>
      </c>
      <c r="K7522" t="s">
        <v>20</v>
      </c>
      <c r="L7522">
        <v>6</v>
      </c>
    </row>
    <row r="7523" spans="1:12" hidden="1" x14ac:dyDescent="0.25">
      <c r="A7523">
        <v>-121.70399</v>
      </c>
      <c r="B7523">
        <v>37.848509999999997</v>
      </c>
      <c r="C7523" t="s">
        <v>32279</v>
      </c>
      <c r="D7523">
        <v>4000</v>
      </c>
      <c r="E7523">
        <v>94</v>
      </c>
      <c r="F7523" t="s">
        <v>7886</v>
      </c>
      <c r="G7523" t="s">
        <v>220</v>
      </c>
      <c r="H7523" t="s">
        <v>221</v>
      </c>
      <c r="I7523">
        <v>2009</v>
      </c>
      <c r="J7523" t="s">
        <v>222</v>
      </c>
      <c r="K7523" t="s">
        <v>20</v>
      </c>
      <c r="L7523">
        <v>6</v>
      </c>
    </row>
    <row r="7524" spans="1:12" x14ac:dyDescent="0.25">
      <c r="A7524">
        <v>-82.469800000000006</v>
      </c>
      <c r="B7524">
        <v>28.143000000000001</v>
      </c>
      <c r="C7524" t="s">
        <v>32280</v>
      </c>
      <c r="D7524">
        <v>6500</v>
      </c>
      <c r="E7524">
        <v>78</v>
      </c>
      <c r="F7524" t="s">
        <v>7887</v>
      </c>
      <c r="G7524" t="s">
        <v>12</v>
      </c>
      <c r="H7524" t="s">
        <v>31</v>
      </c>
      <c r="I7524">
        <v>2004</v>
      </c>
      <c r="J7524" t="s">
        <v>74</v>
      </c>
      <c r="K7524" t="s">
        <v>15</v>
      </c>
      <c r="L7524">
        <v>4</v>
      </c>
    </row>
    <row r="7525" spans="1:12" x14ac:dyDescent="0.25">
      <c r="A7525">
        <v>-110.813</v>
      </c>
      <c r="B7525">
        <v>32.052999999999997</v>
      </c>
      <c r="C7525" t="s">
        <v>32281</v>
      </c>
      <c r="D7525">
        <v>4925</v>
      </c>
      <c r="E7525">
        <v>116</v>
      </c>
      <c r="F7525" t="s">
        <v>7888</v>
      </c>
      <c r="G7525" t="s">
        <v>12</v>
      </c>
      <c r="H7525" t="s">
        <v>17</v>
      </c>
      <c r="J7525" t="s">
        <v>18</v>
      </c>
      <c r="K7525" t="s">
        <v>20</v>
      </c>
      <c r="L7525">
        <v>4</v>
      </c>
    </row>
    <row r="7526" spans="1:12" x14ac:dyDescent="0.25">
      <c r="A7526">
        <v>-111.06599</v>
      </c>
      <c r="B7526">
        <v>31.8462</v>
      </c>
      <c r="C7526" t="s">
        <v>32282</v>
      </c>
      <c r="D7526">
        <v>6475</v>
      </c>
      <c r="E7526">
        <v>155</v>
      </c>
      <c r="F7526" t="s">
        <v>7889</v>
      </c>
      <c r="G7526" t="s">
        <v>12</v>
      </c>
      <c r="H7526" t="s">
        <v>17</v>
      </c>
      <c r="J7526" t="s">
        <v>18</v>
      </c>
      <c r="K7526" t="s">
        <v>20</v>
      </c>
      <c r="L7526">
        <v>4</v>
      </c>
    </row>
    <row r="7527" spans="1:12" x14ac:dyDescent="0.25">
      <c r="A7527">
        <v>-74.504599999999996</v>
      </c>
      <c r="B7527">
        <v>40.526899999999998</v>
      </c>
      <c r="C7527" t="s">
        <v>32283</v>
      </c>
      <c r="D7527">
        <v>4400</v>
      </c>
      <c r="E7527">
        <v>145</v>
      </c>
      <c r="F7527" t="s">
        <v>7890</v>
      </c>
      <c r="G7527" t="s">
        <v>12</v>
      </c>
      <c r="H7527" t="s">
        <v>31</v>
      </c>
      <c r="I7527">
        <v>2005</v>
      </c>
      <c r="J7527" t="s">
        <v>27</v>
      </c>
      <c r="K7527" t="s">
        <v>15</v>
      </c>
      <c r="L7527">
        <v>4</v>
      </c>
    </row>
    <row r="7528" spans="1:12" x14ac:dyDescent="0.25">
      <c r="A7528">
        <v>-122.51</v>
      </c>
      <c r="B7528">
        <v>37.802900000000001</v>
      </c>
      <c r="C7528" t="s">
        <v>32284</v>
      </c>
      <c r="D7528">
        <v>3525</v>
      </c>
      <c r="E7528">
        <v>98</v>
      </c>
      <c r="F7528" t="s">
        <v>7891</v>
      </c>
      <c r="G7528" t="s">
        <v>12</v>
      </c>
      <c r="H7528" t="s">
        <v>13</v>
      </c>
      <c r="I7528">
        <v>2012</v>
      </c>
      <c r="J7528" t="s">
        <v>100</v>
      </c>
      <c r="K7528" t="s">
        <v>15</v>
      </c>
      <c r="L7528">
        <v>4</v>
      </c>
    </row>
    <row r="7529" spans="1:12" x14ac:dyDescent="0.25">
      <c r="A7529">
        <v>-88.463189999999997</v>
      </c>
      <c r="B7529">
        <v>41.956510000000002</v>
      </c>
      <c r="C7529" t="s">
        <v>32285</v>
      </c>
      <c r="D7529">
        <v>3425</v>
      </c>
      <c r="E7529">
        <v>72</v>
      </c>
      <c r="F7529" t="s">
        <v>7892</v>
      </c>
      <c r="G7529" t="s">
        <v>12</v>
      </c>
      <c r="H7529" t="s">
        <v>13</v>
      </c>
      <c r="I7529">
        <v>2010</v>
      </c>
      <c r="J7529" t="s">
        <v>37</v>
      </c>
      <c r="K7529" t="s">
        <v>15</v>
      </c>
      <c r="L7529">
        <v>4</v>
      </c>
    </row>
    <row r="7530" spans="1:12" x14ac:dyDescent="0.25">
      <c r="A7530">
        <v>-83.339489999999998</v>
      </c>
      <c r="B7530">
        <v>34.345599999999997</v>
      </c>
      <c r="C7530" t="s">
        <v>32286</v>
      </c>
      <c r="D7530">
        <v>9200</v>
      </c>
      <c r="E7530">
        <v>112</v>
      </c>
      <c r="F7530" t="s">
        <v>7893</v>
      </c>
      <c r="G7530" t="s">
        <v>12</v>
      </c>
      <c r="H7530" t="s">
        <v>71</v>
      </c>
      <c r="I7530">
        <v>2005</v>
      </c>
      <c r="J7530" t="s">
        <v>32</v>
      </c>
      <c r="K7530" t="s">
        <v>15</v>
      </c>
      <c r="L7530">
        <v>4</v>
      </c>
    </row>
    <row r="7531" spans="1:12" x14ac:dyDescent="0.25">
      <c r="A7531">
        <v>-74.307289999999995</v>
      </c>
      <c r="B7531">
        <v>40.401699999999998</v>
      </c>
      <c r="C7531" t="s">
        <v>32287</v>
      </c>
      <c r="D7531">
        <v>4300</v>
      </c>
      <c r="E7531">
        <v>87</v>
      </c>
      <c r="F7531" t="s">
        <v>7894</v>
      </c>
      <c r="G7531" t="s">
        <v>12</v>
      </c>
      <c r="H7531" t="s">
        <v>31</v>
      </c>
      <c r="I7531">
        <v>2005</v>
      </c>
      <c r="J7531" t="s">
        <v>32</v>
      </c>
      <c r="K7531" t="s">
        <v>15</v>
      </c>
      <c r="L7531">
        <v>4</v>
      </c>
    </row>
    <row r="7532" spans="1:12" x14ac:dyDescent="0.25">
      <c r="A7532">
        <v>-83.395099999999999</v>
      </c>
      <c r="B7532">
        <v>42.205500000000001</v>
      </c>
      <c r="C7532" t="s">
        <v>32288</v>
      </c>
      <c r="D7532">
        <v>7375</v>
      </c>
      <c r="E7532">
        <v>123</v>
      </c>
      <c r="F7532" t="s">
        <v>7895</v>
      </c>
      <c r="G7532" t="s">
        <v>12</v>
      </c>
      <c r="H7532" t="s">
        <v>13</v>
      </c>
      <c r="I7532">
        <v>2010</v>
      </c>
      <c r="J7532" t="s">
        <v>100</v>
      </c>
      <c r="K7532" t="s">
        <v>15</v>
      </c>
      <c r="L7532">
        <v>4</v>
      </c>
    </row>
    <row r="7533" spans="1:12" x14ac:dyDescent="0.25">
      <c r="A7533">
        <v>-121.294</v>
      </c>
      <c r="B7533">
        <v>38.631700000000002</v>
      </c>
      <c r="C7533" t="s">
        <v>32289</v>
      </c>
      <c r="D7533">
        <v>5525</v>
      </c>
      <c r="E7533">
        <v>124</v>
      </c>
      <c r="F7533" t="s">
        <v>7896</v>
      </c>
      <c r="G7533" t="s">
        <v>12</v>
      </c>
      <c r="H7533" t="s">
        <v>17</v>
      </c>
      <c r="J7533" t="s">
        <v>54</v>
      </c>
      <c r="K7533" t="s">
        <v>15</v>
      </c>
      <c r="L7533">
        <v>4</v>
      </c>
    </row>
    <row r="7534" spans="1:12" x14ac:dyDescent="0.25">
      <c r="A7534">
        <v>-88.311300000000003</v>
      </c>
      <c r="B7534">
        <v>41.945309999999999</v>
      </c>
      <c r="C7534" t="s">
        <v>32290</v>
      </c>
      <c r="D7534">
        <v>2700</v>
      </c>
      <c r="E7534">
        <v>99</v>
      </c>
      <c r="F7534" t="s">
        <v>7897</v>
      </c>
      <c r="G7534" t="s">
        <v>12</v>
      </c>
      <c r="H7534" t="s">
        <v>13</v>
      </c>
      <c r="I7534">
        <v>2010</v>
      </c>
      <c r="J7534" t="s">
        <v>35</v>
      </c>
      <c r="K7534" t="s">
        <v>15</v>
      </c>
      <c r="L7534">
        <v>4</v>
      </c>
    </row>
    <row r="7535" spans="1:12" hidden="1" x14ac:dyDescent="0.25">
      <c r="A7535">
        <v>-122.863</v>
      </c>
      <c r="B7535">
        <v>45.479799999999997</v>
      </c>
      <c r="C7535" t="s">
        <v>32291</v>
      </c>
      <c r="D7535">
        <v>4400</v>
      </c>
      <c r="E7535">
        <v>94</v>
      </c>
      <c r="F7535" t="s">
        <v>7898</v>
      </c>
      <c r="G7535" t="s">
        <v>220</v>
      </c>
      <c r="H7535" t="s">
        <v>221</v>
      </c>
      <c r="I7535">
        <v>2009</v>
      </c>
      <c r="J7535" t="s">
        <v>18</v>
      </c>
      <c r="K7535" t="s">
        <v>20</v>
      </c>
      <c r="L7535">
        <v>2</v>
      </c>
    </row>
    <row r="7536" spans="1:12" x14ac:dyDescent="0.25">
      <c r="A7536">
        <v>-110.979</v>
      </c>
      <c r="B7536">
        <v>32.149900000000002</v>
      </c>
      <c r="C7536" t="s">
        <v>32292</v>
      </c>
      <c r="D7536">
        <v>3375</v>
      </c>
      <c r="E7536">
        <v>137</v>
      </c>
      <c r="F7536" t="s">
        <v>7899</v>
      </c>
      <c r="G7536" t="s">
        <v>12</v>
      </c>
      <c r="H7536" t="s">
        <v>17</v>
      </c>
      <c r="J7536" t="s">
        <v>18</v>
      </c>
      <c r="K7536" t="s">
        <v>20</v>
      </c>
      <c r="L7536">
        <v>4</v>
      </c>
    </row>
    <row r="7537" spans="1:12" x14ac:dyDescent="0.25">
      <c r="A7537">
        <v>-77.472790000000003</v>
      </c>
      <c r="B7537">
        <v>38.889800000000001</v>
      </c>
      <c r="C7537" t="s">
        <v>32293</v>
      </c>
      <c r="D7537">
        <v>5250</v>
      </c>
      <c r="E7537">
        <v>104</v>
      </c>
      <c r="F7537" t="s">
        <v>7900</v>
      </c>
      <c r="G7537" t="s">
        <v>12</v>
      </c>
      <c r="H7537" t="s">
        <v>13</v>
      </c>
      <c r="I7537">
        <v>2009</v>
      </c>
      <c r="J7537" t="s">
        <v>27</v>
      </c>
      <c r="K7537" t="s">
        <v>15</v>
      </c>
      <c r="L7537">
        <v>4</v>
      </c>
    </row>
    <row r="7538" spans="1:12" x14ac:dyDescent="0.25">
      <c r="A7538">
        <v>-88.457490000000007</v>
      </c>
      <c r="B7538">
        <v>41.955410000000001</v>
      </c>
      <c r="C7538" t="s">
        <v>32294</v>
      </c>
      <c r="D7538">
        <v>3425</v>
      </c>
      <c r="E7538">
        <v>69</v>
      </c>
      <c r="F7538" t="s">
        <v>7901</v>
      </c>
      <c r="G7538" t="s">
        <v>12</v>
      </c>
      <c r="H7538" t="s">
        <v>13</v>
      </c>
      <c r="I7538">
        <v>2010</v>
      </c>
      <c r="J7538" t="s">
        <v>37</v>
      </c>
      <c r="K7538" t="s">
        <v>15</v>
      </c>
      <c r="L7538">
        <v>4</v>
      </c>
    </row>
    <row r="7539" spans="1:12" x14ac:dyDescent="0.25">
      <c r="A7539">
        <v>-84.083200000000005</v>
      </c>
      <c r="B7539">
        <v>34.0077</v>
      </c>
      <c r="C7539" t="s">
        <v>32295</v>
      </c>
      <c r="D7539">
        <v>9299</v>
      </c>
      <c r="E7539">
        <v>101</v>
      </c>
      <c r="F7539" t="s">
        <v>7902</v>
      </c>
      <c r="G7539" t="s">
        <v>12</v>
      </c>
      <c r="H7539" t="s">
        <v>71</v>
      </c>
      <c r="I7539">
        <v>2005</v>
      </c>
      <c r="J7539" t="s">
        <v>32</v>
      </c>
      <c r="K7539" t="s">
        <v>15</v>
      </c>
      <c r="L7539">
        <v>4</v>
      </c>
    </row>
    <row r="7540" spans="1:12" x14ac:dyDescent="0.25">
      <c r="A7540">
        <v>-77.462999999999994</v>
      </c>
      <c r="B7540">
        <v>38.877699999999997</v>
      </c>
      <c r="C7540" t="s">
        <v>32296</v>
      </c>
      <c r="D7540">
        <v>6275</v>
      </c>
      <c r="E7540">
        <v>102</v>
      </c>
      <c r="F7540" t="s">
        <v>4027</v>
      </c>
      <c r="G7540" t="s">
        <v>12</v>
      </c>
      <c r="H7540" t="s">
        <v>17</v>
      </c>
      <c r="I7540">
        <v>2009</v>
      </c>
      <c r="J7540" t="s">
        <v>57</v>
      </c>
      <c r="K7540" t="s">
        <v>15</v>
      </c>
      <c r="L7540">
        <v>4</v>
      </c>
    </row>
    <row r="7541" spans="1:12" hidden="1" x14ac:dyDescent="0.25">
      <c r="A7541">
        <v>-121.70199</v>
      </c>
      <c r="B7541">
        <v>37.856999999999999</v>
      </c>
      <c r="C7541" t="s">
        <v>32297</v>
      </c>
      <c r="D7541">
        <v>4000</v>
      </c>
      <c r="E7541">
        <v>98</v>
      </c>
      <c r="F7541" t="s">
        <v>1421</v>
      </c>
      <c r="G7541" t="s">
        <v>220</v>
      </c>
      <c r="H7541" t="s">
        <v>221</v>
      </c>
      <c r="I7541">
        <v>2009</v>
      </c>
      <c r="J7541" t="s">
        <v>222</v>
      </c>
      <c r="K7541" t="s">
        <v>20</v>
      </c>
      <c r="L7541">
        <v>6</v>
      </c>
    </row>
    <row r="7542" spans="1:12" hidden="1" x14ac:dyDescent="0.25">
      <c r="A7542">
        <v>-73.970200000000006</v>
      </c>
      <c r="B7542">
        <v>40.7776</v>
      </c>
      <c r="C7542" t="s">
        <v>32298</v>
      </c>
      <c r="D7542">
        <v>6875</v>
      </c>
      <c r="E7542">
        <v>111</v>
      </c>
      <c r="F7542" t="s">
        <v>7903</v>
      </c>
      <c r="G7542" t="s">
        <v>87</v>
      </c>
      <c r="H7542" t="s">
        <v>88</v>
      </c>
      <c r="I7542">
        <v>1987</v>
      </c>
      <c r="J7542" t="s">
        <v>18</v>
      </c>
      <c r="K7542" t="s">
        <v>20</v>
      </c>
      <c r="L7542">
        <v>6</v>
      </c>
    </row>
    <row r="7543" spans="1:12" x14ac:dyDescent="0.25">
      <c r="A7543">
        <v>-96.631489999999999</v>
      </c>
      <c r="B7543">
        <v>32.797600000000003</v>
      </c>
      <c r="C7543" t="s">
        <v>24868</v>
      </c>
      <c r="D7543">
        <v>5150</v>
      </c>
      <c r="E7543">
        <v>94</v>
      </c>
      <c r="F7543" t="s">
        <v>7904</v>
      </c>
      <c r="G7543" t="s">
        <v>12</v>
      </c>
      <c r="H7543" t="s">
        <v>13</v>
      </c>
      <c r="I7543">
        <v>2009</v>
      </c>
      <c r="J7543" t="s">
        <v>27</v>
      </c>
      <c r="K7543" t="s">
        <v>15</v>
      </c>
      <c r="L7543">
        <v>4</v>
      </c>
    </row>
    <row r="7544" spans="1:12" x14ac:dyDescent="0.25">
      <c r="A7544">
        <v>-112.03100000000001</v>
      </c>
      <c r="B7544">
        <v>33.4529</v>
      </c>
      <c r="C7544" t="s">
        <v>32299</v>
      </c>
      <c r="D7544">
        <v>5525</v>
      </c>
      <c r="E7544">
        <v>82</v>
      </c>
      <c r="F7544" t="s">
        <v>7905</v>
      </c>
      <c r="G7544" t="s">
        <v>12</v>
      </c>
      <c r="H7544" t="s">
        <v>17</v>
      </c>
      <c r="I7544">
        <v>2009</v>
      </c>
      <c r="J7544" t="s">
        <v>57</v>
      </c>
      <c r="K7544" t="s">
        <v>15</v>
      </c>
      <c r="L7544">
        <v>4</v>
      </c>
    </row>
    <row r="7545" spans="1:12" x14ac:dyDescent="0.25">
      <c r="A7545">
        <v>-117.294</v>
      </c>
      <c r="B7545">
        <v>34.1524</v>
      </c>
      <c r="C7545" t="s">
        <v>32300</v>
      </c>
      <c r="D7545">
        <v>11400</v>
      </c>
      <c r="E7545">
        <v>334</v>
      </c>
      <c r="F7545" t="s">
        <v>7906</v>
      </c>
      <c r="G7545" t="s">
        <v>181</v>
      </c>
      <c r="H7545" t="s">
        <v>182</v>
      </c>
      <c r="I7545">
        <v>2003</v>
      </c>
      <c r="J7545" t="s">
        <v>18</v>
      </c>
      <c r="K7545" t="s">
        <v>20</v>
      </c>
      <c r="L7545">
        <v>4</v>
      </c>
    </row>
    <row r="7546" spans="1:12" x14ac:dyDescent="0.25">
      <c r="A7546">
        <v>-88.296289999999999</v>
      </c>
      <c r="B7546">
        <v>41.927700000000002</v>
      </c>
      <c r="C7546" t="s">
        <v>32301</v>
      </c>
      <c r="D7546">
        <v>2700</v>
      </c>
      <c r="E7546">
        <v>99</v>
      </c>
      <c r="F7546" t="s">
        <v>7904</v>
      </c>
      <c r="G7546" t="s">
        <v>12</v>
      </c>
      <c r="H7546" t="s">
        <v>13</v>
      </c>
      <c r="I7546">
        <v>2010</v>
      </c>
      <c r="J7546" t="s">
        <v>35</v>
      </c>
      <c r="K7546" t="s">
        <v>15</v>
      </c>
      <c r="L7546">
        <v>4</v>
      </c>
    </row>
    <row r="7547" spans="1:12" x14ac:dyDescent="0.25">
      <c r="A7547">
        <v>-77.250389999999996</v>
      </c>
      <c r="B7547">
        <v>38.814399999999999</v>
      </c>
      <c r="C7547" t="s">
        <v>32302</v>
      </c>
      <c r="D7547">
        <v>7100</v>
      </c>
      <c r="E7547">
        <v>78</v>
      </c>
      <c r="F7547" t="s">
        <v>7907</v>
      </c>
      <c r="G7547" t="s">
        <v>12</v>
      </c>
      <c r="H7547" t="s">
        <v>31</v>
      </c>
      <c r="I7547">
        <v>2010</v>
      </c>
      <c r="J7547" t="s">
        <v>37</v>
      </c>
      <c r="K7547" t="s">
        <v>15</v>
      </c>
      <c r="L7547">
        <v>4</v>
      </c>
    </row>
    <row r="7548" spans="1:12" x14ac:dyDescent="0.25">
      <c r="A7548">
        <v>-77.295590000000004</v>
      </c>
      <c r="B7548">
        <v>38.815010000000001</v>
      </c>
      <c r="C7548" t="s">
        <v>32303</v>
      </c>
      <c r="D7548">
        <v>8150</v>
      </c>
      <c r="E7548">
        <v>114</v>
      </c>
      <c r="F7548" t="s">
        <v>7908</v>
      </c>
      <c r="G7548" t="s">
        <v>12</v>
      </c>
      <c r="H7548" t="s">
        <v>17</v>
      </c>
      <c r="I7548">
        <v>2009</v>
      </c>
      <c r="J7548" t="s">
        <v>57</v>
      </c>
      <c r="K7548" t="s">
        <v>15</v>
      </c>
      <c r="L7548">
        <v>4</v>
      </c>
    </row>
    <row r="7549" spans="1:12" x14ac:dyDescent="0.25">
      <c r="A7549">
        <v>-104.97699</v>
      </c>
      <c r="B7549">
        <v>39.759810000000002</v>
      </c>
      <c r="C7549" t="s">
        <v>32304</v>
      </c>
      <c r="D7549">
        <v>8462</v>
      </c>
      <c r="E7549">
        <v>77</v>
      </c>
      <c r="F7549" t="s">
        <v>1364</v>
      </c>
      <c r="G7549" t="s">
        <v>12</v>
      </c>
      <c r="H7549" t="s">
        <v>17</v>
      </c>
      <c r="I7549">
        <v>2010</v>
      </c>
      <c r="J7549" t="s">
        <v>37</v>
      </c>
      <c r="K7549" t="s">
        <v>15</v>
      </c>
      <c r="L7549">
        <v>4</v>
      </c>
    </row>
    <row r="7550" spans="1:12" x14ac:dyDescent="0.25">
      <c r="A7550">
        <v>-95.587990000000005</v>
      </c>
      <c r="B7550">
        <v>29.7026</v>
      </c>
      <c r="C7550" t="s">
        <v>32305</v>
      </c>
      <c r="D7550">
        <v>4375</v>
      </c>
      <c r="E7550">
        <v>60</v>
      </c>
      <c r="F7550" t="s">
        <v>1375</v>
      </c>
      <c r="G7550" t="s">
        <v>12</v>
      </c>
      <c r="H7550" t="s">
        <v>13</v>
      </c>
      <c r="I7550">
        <v>2012</v>
      </c>
      <c r="J7550" t="s">
        <v>192</v>
      </c>
      <c r="K7550" t="s">
        <v>15</v>
      </c>
      <c r="L7550">
        <v>4</v>
      </c>
    </row>
    <row r="7551" spans="1:12" hidden="1" x14ac:dyDescent="0.25">
      <c r="A7551">
        <v>-77.004999999999995</v>
      </c>
      <c r="B7551">
        <v>38.9131</v>
      </c>
      <c r="C7551" t="s">
        <v>32306</v>
      </c>
      <c r="D7551">
        <v>5200</v>
      </c>
      <c r="E7551">
        <v>57</v>
      </c>
      <c r="F7551" t="s">
        <v>7909</v>
      </c>
      <c r="G7551" t="s">
        <v>224</v>
      </c>
      <c r="H7551" t="s">
        <v>221</v>
      </c>
      <c r="I7551">
        <v>2012</v>
      </c>
      <c r="J7551" t="s">
        <v>222</v>
      </c>
      <c r="K7551" t="s">
        <v>20</v>
      </c>
      <c r="L7551">
        <v>6</v>
      </c>
    </row>
    <row r="7552" spans="1:12" hidden="1" x14ac:dyDescent="0.25">
      <c r="A7552">
        <v>-121.70099999999999</v>
      </c>
      <c r="B7552">
        <v>37.858600000000003</v>
      </c>
      <c r="C7552" t="s">
        <v>32307</v>
      </c>
      <c r="D7552">
        <v>4000</v>
      </c>
      <c r="E7552">
        <v>98</v>
      </c>
      <c r="F7552" t="s">
        <v>7910</v>
      </c>
      <c r="G7552" t="s">
        <v>220</v>
      </c>
      <c r="H7552" t="s">
        <v>221</v>
      </c>
      <c r="I7552">
        <v>2009</v>
      </c>
      <c r="J7552" t="s">
        <v>222</v>
      </c>
      <c r="K7552" t="s">
        <v>20</v>
      </c>
      <c r="L7552">
        <v>6</v>
      </c>
    </row>
    <row r="7553" spans="1:12" x14ac:dyDescent="0.25">
      <c r="A7553">
        <v>-75.195689999999999</v>
      </c>
      <c r="B7553">
        <v>39.928600000000003</v>
      </c>
      <c r="C7553" t="s">
        <v>32308</v>
      </c>
      <c r="D7553">
        <v>3200</v>
      </c>
      <c r="E7553">
        <v>56</v>
      </c>
      <c r="F7553" t="s">
        <v>7911</v>
      </c>
      <c r="G7553" t="s">
        <v>12</v>
      </c>
      <c r="H7553" t="s">
        <v>31</v>
      </c>
      <c r="I7553">
        <v>2005</v>
      </c>
      <c r="J7553" t="s">
        <v>27</v>
      </c>
      <c r="K7553" t="s">
        <v>15</v>
      </c>
      <c r="L7553">
        <v>4</v>
      </c>
    </row>
    <row r="7554" spans="1:12" x14ac:dyDescent="0.25">
      <c r="A7554">
        <v>-157.721</v>
      </c>
      <c r="B7554">
        <v>21.298100000000002</v>
      </c>
      <c r="C7554" t="s">
        <v>32309</v>
      </c>
      <c r="D7554">
        <v>3400</v>
      </c>
      <c r="E7554">
        <v>149</v>
      </c>
      <c r="F7554" t="s">
        <v>7912</v>
      </c>
      <c r="G7554" t="s">
        <v>12</v>
      </c>
      <c r="H7554" t="s">
        <v>13</v>
      </c>
      <c r="I7554">
        <v>2010</v>
      </c>
      <c r="J7554" t="s">
        <v>37</v>
      </c>
      <c r="K7554" t="s">
        <v>15</v>
      </c>
      <c r="L7554">
        <v>4</v>
      </c>
    </row>
    <row r="7555" spans="1:12" x14ac:dyDescent="0.25">
      <c r="A7555">
        <v>-117.12099000000001</v>
      </c>
      <c r="B7555">
        <v>32.563899999999997</v>
      </c>
      <c r="C7555" t="s">
        <v>32310</v>
      </c>
      <c r="D7555">
        <v>4474</v>
      </c>
      <c r="E7555">
        <v>115</v>
      </c>
      <c r="F7555" t="s">
        <v>7910</v>
      </c>
      <c r="G7555" t="s">
        <v>12</v>
      </c>
      <c r="H7555" t="s">
        <v>13</v>
      </c>
      <c r="I7555">
        <v>2010</v>
      </c>
      <c r="J7555" t="s">
        <v>29</v>
      </c>
      <c r="K7555" t="s">
        <v>15</v>
      </c>
      <c r="L7555">
        <v>4</v>
      </c>
    </row>
    <row r="7556" spans="1:12" x14ac:dyDescent="0.25">
      <c r="A7556">
        <v>-117.172</v>
      </c>
      <c r="B7556">
        <v>33.674199999999999</v>
      </c>
      <c r="C7556" t="s">
        <v>32311</v>
      </c>
      <c r="D7556">
        <v>9600</v>
      </c>
      <c r="E7556">
        <v>81</v>
      </c>
      <c r="F7556" t="s">
        <v>7913</v>
      </c>
      <c r="G7556" t="s">
        <v>181</v>
      </c>
      <c r="H7556" t="s">
        <v>182</v>
      </c>
      <c r="I7556">
        <v>2003</v>
      </c>
      <c r="J7556" t="s">
        <v>18</v>
      </c>
      <c r="K7556" t="s">
        <v>20</v>
      </c>
      <c r="L7556">
        <v>4</v>
      </c>
    </row>
    <row r="7557" spans="1:12" x14ac:dyDescent="0.25">
      <c r="A7557">
        <v>-73.893100000000004</v>
      </c>
      <c r="B7557">
        <v>40.604900000000001</v>
      </c>
      <c r="C7557" t="s">
        <v>32312</v>
      </c>
      <c r="D7557">
        <v>6450</v>
      </c>
      <c r="E7557">
        <v>104</v>
      </c>
      <c r="F7557" t="s">
        <v>7914</v>
      </c>
      <c r="G7557" t="s">
        <v>12</v>
      </c>
      <c r="H7557" t="s">
        <v>13</v>
      </c>
      <c r="I7557">
        <v>2010</v>
      </c>
      <c r="J7557" t="s">
        <v>54</v>
      </c>
      <c r="K7557" t="s">
        <v>15</v>
      </c>
      <c r="L7557">
        <v>4</v>
      </c>
    </row>
    <row r="7558" spans="1:12" hidden="1" x14ac:dyDescent="0.25">
      <c r="A7558">
        <v>-117.42899</v>
      </c>
      <c r="B7558">
        <v>32.46031</v>
      </c>
      <c r="C7558" t="s">
        <v>32313</v>
      </c>
      <c r="D7558">
        <v>5436</v>
      </c>
      <c r="E7558">
        <v>124</v>
      </c>
      <c r="F7558" t="s">
        <v>7915</v>
      </c>
      <c r="G7558" t="s">
        <v>102</v>
      </c>
      <c r="H7558" t="s">
        <v>103</v>
      </c>
      <c r="I7558">
        <v>2010</v>
      </c>
      <c r="J7558" t="s">
        <v>18</v>
      </c>
      <c r="K7558" t="s">
        <v>20</v>
      </c>
      <c r="L7558">
        <v>5</v>
      </c>
    </row>
    <row r="7559" spans="1:12" hidden="1" x14ac:dyDescent="0.25">
      <c r="A7559">
        <v>-121.7</v>
      </c>
      <c r="B7559">
        <v>37.862310000000001</v>
      </c>
      <c r="C7559" t="s">
        <v>32314</v>
      </c>
      <c r="D7559">
        <v>4000</v>
      </c>
      <c r="E7559">
        <v>98</v>
      </c>
      <c r="F7559" t="s">
        <v>7916</v>
      </c>
      <c r="G7559" t="s">
        <v>220</v>
      </c>
      <c r="H7559" t="s">
        <v>221</v>
      </c>
      <c r="I7559">
        <v>2009</v>
      </c>
      <c r="J7559" t="s">
        <v>222</v>
      </c>
      <c r="K7559" t="s">
        <v>20</v>
      </c>
      <c r="L7559">
        <v>6</v>
      </c>
    </row>
    <row r="7560" spans="1:12" x14ac:dyDescent="0.25">
      <c r="A7560">
        <v>-96.631389999999996</v>
      </c>
      <c r="B7560">
        <v>32.799399999999999</v>
      </c>
      <c r="C7560" t="s">
        <v>32315</v>
      </c>
      <c r="D7560">
        <v>5149</v>
      </c>
      <c r="E7560">
        <v>94</v>
      </c>
      <c r="F7560" t="s">
        <v>7916</v>
      </c>
      <c r="G7560" t="s">
        <v>12</v>
      </c>
      <c r="H7560" t="s">
        <v>13</v>
      </c>
      <c r="I7560">
        <v>2009</v>
      </c>
      <c r="J7560" t="s">
        <v>27</v>
      </c>
      <c r="K7560" t="s">
        <v>15</v>
      </c>
      <c r="L7560">
        <v>4</v>
      </c>
    </row>
    <row r="7561" spans="1:12" x14ac:dyDescent="0.25">
      <c r="A7561">
        <v>-77.292389999999997</v>
      </c>
      <c r="B7561">
        <v>42.912399999999998</v>
      </c>
      <c r="C7561" t="s">
        <v>32316</v>
      </c>
      <c r="D7561">
        <v>5375</v>
      </c>
      <c r="E7561">
        <v>49</v>
      </c>
      <c r="F7561" t="s">
        <v>7917</v>
      </c>
      <c r="G7561" t="s">
        <v>12</v>
      </c>
      <c r="H7561" t="s">
        <v>13</v>
      </c>
      <c r="I7561">
        <v>2009</v>
      </c>
      <c r="J7561" t="s">
        <v>27</v>
      </c>
      <c r="K7561" t="s">
        <v>15</v>
      </c>
      <c r="L7561">
        <v>4</v>
      </c>
    </row>
    <row r="7562" spans="1:12" hidden="1" x14ac:dyDescent="0.25">
      <c r="A7562">
        <v>-73.975800000000007</v>
      </c>
      <c r="B7562">
        <v>40.735900000000001</v>
      </c>
      <c r="C7562" t="s">
        <v>32317</v>
      </c>
      <c r="D7562">
        <v>2800</v>
      </c>
      <c r="E7562">
        <v>92</v>
      </c>
      <c r="F7562" t="s">
        <v>7918</v>
      </c>
      <c r="G7562" t="s">
        <v>87</v>
      </c>
      <c r="H7562" t="s">
        <v>88</v>
      </c>
      <c r="I7562">
        <v>1987</v>
      </c>
      <c r="J7562" t="s">
        <v>18</v>
      </c>
      <c r="K7562" t="s">
        <v>20</v>
      </c>
      <c r="L7562">
        <v>6</v>
      </c>
    </row>
    <row r="7563" spans="1:12" x14ac:dyDescent="0.25">
      <c r="A7563">
        <v>-121.282</v>
      </c>
      <c r="B7563">
        <v>38.636200000000002</v>
      </c>
      <c r="C7563" t="s">
        <v>32318</v>
      </c>
      <c r="D7563">
        <v>5525</v>
      </c>
      <c r="E7563">
        <v>140</v>
      </c>
      <c r="F7563" t="s">
        <v>7916</v>
      </c>
      <c r="G7563" t="s">
        <v>12</v>
      </c>
      <c r="H7563" t="s">
        <v>17</v>
      </c>
      <c r="J7563" t="s">
        <v>54</v>
      </c>
      <c r="K7563" t="s">
        <v>15</v>
      </c>
      <c r="L7563">
        <v>4</v>
      </c>
    </row>
    <row r="7564" spans="1:12" x14ac:dyDescent="0.25">
      <c r="A7564">
        <v>-98.391900000000007</v>
      </c>
      <c r="B7564">
        <v>26.169499999999999</v>
      </c>
      <c r="C7564" t="s">
        <v>32319</v>
      </c>
      <c r="D7564">
        <v>6575</v>
      </c>
      <c r="E7564">
        <v>114</v>
      </c>
      <c r="F7564" t="s">
        <v>7919</v>
      </c>
      <c r="G7564" t="s">
        <v>12</v>
      </c>
      <c r="H7564" t="s">
        <v>17</v>
      </c>
      <c r="I7564">
        <v>2001</v>
      </c>
      <c r="J7564" t="s">
        <v>18</v>
      </c>
      <c r="K7564" t="s">
        <v>20</v>
      </c>
      <c r="L7564">
        <v>4</v>
      </c>
    </row>
    <row r="7565" spans="1:12" x14ac:dyDescent="0.25">
      <c r="A7565">
        <v>-117.87899</v>
      </c>
      <c r="B7565">
        <v>33.89761</v>
      </c>
      <c r="C7565" t="s">
        <v>32320</v>
      </c>
      <c r="D7565">
        <v>12000</v>
      </c>
      <c r="E7565">
        <v>143</v>
      </c>
      <c r="F7565" t="s">
        <v>7920</v>
      </c>
      <c r="G7565" t="s">
        <v>181</v>
      </c>
      <c r="H7565" t="s">
        <v>182</v>
      </c>
      <c r="I7565">
        <v>2004</v>
      </c>
      <c r="J7565" t="s">
        <v>18</v>
      </c>
      <c r="K7565" t="s">
        <v>20</v>
      </c>
      <c r="L7565">
        <v>4</v>
      </c>
    </row>
    <row r="7566" spans="1:12" hidden="1" x14ac:dyDescent="0.25">
      <c r="A7566">
        <v>-75.037999999999997</v>
      </c>
      <c r="B7566">
        <v>40.036200000000001</v>
      </c>
      <c r="C7566" t="s">
        <v>32321</v>
      </c>
      <c r="D7566">
        <v>4800</v>
      </c>
      <c r="E7566">
        <v>40</v>
      </c>
      <c r="F7566" t="s">
        <v>7921</v>
      </c>
      <c r="G7566" t="s">
        <v>224</v>
      </c>
      <c r="H7566" t="s">
        <v>221</v>
      </c>
      <c r="I7566">
        <v>2012</v>
      </c>
      <c r="J7566" t="s">
        <v>222</v>
      </c>
      <c r="K7566" t="s">
        <v>20</v>
      </c>
      <c r="L7566">
        <v>6</v>
      </c>
    </row>
    <row r="7567" spans="1:12" x14ac:dyDescent="0.25">
      <c r="A7567">
        <v>-117.12499</v>
      </c>
      <c r="B7567">
        <v>32.566000000000003</v>
      </c>
      <c r="C7567" t="s">
        <v>32322</v>
      </c>
      <c r="D7567">
        <v>4475</v>
      </c>
      <c r="E7567">
        <v>113</v>
      </c>
      <c r="F7567" t="s">
        <v>7916</v>
      </c>
      <c r="G7567" t="s">
        <v>12</v>
      </c>
      <c r="H7567" t="s">
        <v>13</v>
      </c>
      <c r="I7567">
        <v>2010</v>
      </c>
      <c r="J7567" t="s">
        <v>29</v>
      </c>
      <c r="K7567" t="s">
        <v>15</v>
      </c>
      <c r="L7567">
        <v>4</v>
      </c>
    </row>
    <row r="7568" spans="1:12" x14ac:dyDescent="0.25">
      <c r="A7568">
        <v>-110.95799</v>
      </c>
      <c r="B7568">
        <v>32.401600000000002</v>
      </c>
      <c r="C7568" t="s">
        <v>32323</v>
      </c>
      <c r="D7568">
        <v>9350</v>
      </c>
      <c r="E7568">
        <v>137</v>
      </c>
      <c r="F7568" t="s">
        <v>7922</v>
      </c>
      <c r="G7568" t="s">
        <v>12</v>
      </c>
      <c r="H7568" t="s">
        <v>17</v>
      </c>
      <c r="I7568">
        <v>2010</v>
      </c>
      <c r="J7568" t="s">
        <v>35</v>
      </c>
      <c r="K7568" t="s">
        <v>15</v>
      </c>
      <c r="L7568">
        <v>4</v>
      </c>
    </row>
    <row r="7569" spans="1:12" x14ac:dyDescent="0.25">
      <c r="A7569">
        <v>-121.75</v>
      </c>
      <c r="B7569">
        <v>37.168300000000002</v>
      </c>
      <c r="C7569" t="s">
        <v>32324</v>
      </c>
      <c r="D7569">
        <v>9799</v>
      </c>
      <c r="E7569">
        <v>122</v>
      </c>
      <c r="F7569" t="s">
        <v>7923</v>
      </c>
      <c r="G7569" t="s">
        <v>181</v>
      </c>
      <c r="H7569" t="s">
        <v>182</v>
      </c>
      <c r="I7569">
        <v>2003</v>
      </c>
      <c r="J7569" t="s">
        <v>18</v>
      </c>
      <c r="K7569" t="s">
        <v>20</v>
      </c>
      <c r="L7569">
        <v>4</v>
      </c>
    </row>
    <row r="7570" spans="1:12" x14ac:dyDescent="0.25">
      <c r="A7570">
        <v>-96.628900000000002</v>
      </c>
      <c r="B7570">
        <v>32.807099999999998</v>
      </c>
      <c r="C7570" t="s">
        <v>32325</v>
      </c>
      <c r="D7570">
        <v>5150</v>
      </c>
      <c r="E7570">
        <v>85</v>
      </c>
      <c r="F7570" t="s">
        <v>7924</v>
      </c>
      <c r="G7570" t="s">
        <v>12</v>
      </c>
      <c r="H7570" t="s">
        <v>13</v>
      </c>
      <c r="I7570">
        <v>2009</v>
      </c>
      <c r="J7570" t="s">
        <v>27</v>
      </c>
      <c r="K7570" t="s">
        <v>15</v>
      </c>
      <c r="L7570">
        <v>4</v>
      </c>
    </row>
    <row r="7571" spans="1:12" x14ac:dyDescent="0.25">
      <c r="A7571">
        <v>-73.7834</v>
      </c>
      <c r="B7571">
        <v>40.627000000000002</v>
      </c>
      <c r="C7571" t="s">
        <v>32326</v>
      </c>
      <c r="D7571">
        <v>4249</v>
      </c>
      <c r="E7571">
        <v>118</v>
      </c>
      <c r="F7571" t="s">
        <v>7925</v>
      </c>
      <c r="G7571" t="s">
        <v>12</v>
      </c>
      <c r="H7571" t="s">
        <v>13</v>
      </c>
      <c r="I7571">
        <v>2010</v>
      </c>
      <c r="J7571" t="s">
        <v>35</v>
      </c>
      <c r="K7571" t="s">
        <v>15</v>
      </c>
      <c r="L7571">
        <v>4</v>
      </c>
    </row>
    <row r="7572" spans="1:12" hidden="1" x14ac:dyDescent="0.25">
      <c r="A7572">
        <v>-121.69799</v>
      </c>
      <c r="B7572">
        <v>37.871209999999998</v>
      </c>
      <c r="C7572" t="s">
        <v>32327</v>
      </c>
      <c r="D7572">
        <v>4000</v>
      </c>
      <c r="E7572">
        <v>97</v>
      </c>
      <c r="F7572" t="s">
        <v>7926</v>
      </c>
      <c r="G7572" t="s">
        <v>220</v>
      </c>
      <c r="H7572" t="s">
        <v>221</v>
      </c>
      <c r="I7572">
        <v>2009</v>
      </c>
      <c r="J7572" t="s">
        <v>222</v>
      </c>
      <c r="K7572" t="s">
        <v>20</v>
      </c>
      <c r="L7572">
        <v>6</v>
      </c>
    </row>
    <row r="7573" spans="1:12" x14ac:dyDescent="0.25">
      <c r="A7573">
        <v>-75.298199999999994</v>
      </c>
      <c r="B7573">
        <v>40.219299999999997</v>
      </c>
      <c r="C7573" t="s">
        <v>32328</v>
      </c>
      <c r="D7573">
        <v>4550</v>
      </c>
      <c r="E7573">
        <v>62</v>
      </c>
      <c r="F7573" t="s">
        <v>7927</v>
      </c>
      <c r="G7573" t="s">
        <v>12</v>
      </c>
      <c r="H7573" t="s">
        <v>13</v>
      </c>
      <c r="I7573">
        <v>2011</v>
      </c>
      <c r="J7573" t="s">
        <v>35</v>
      </c>
      <c r="K7573" t="s">
        <v>15</v>
      </c>
      <c r="L7573">
        <v>4</v>
      </c>
    </row>
    <row r="7574" spans="1:12" x14ac:dyDescent="0.25">
      <c r="A7574">
        <v>-77.460790000000003</v>
      </c>
      <c r="B7574">
        <v>38.911799999999999</v>
      </c>
      <c r="C7574" t="s">
        <v>32329</v>
      </c>
      <c r="D7574">
        <v>5250</v>
      </c>
      <c r="E7574">
        <v>101</v>
      </c>
      <c r="F7574" t="s">
        <v>7926</v>
      </c>
      <c r="G7574" t="s">
        <v>12</v>
      </c>
      <c r="H7574" t="s">
        <v>13</v>
      </c>
      <c r="I7574">
        <v>2009</v>
      </c>
      <c r="J7574" t="s">
        <v>27</v>
      </c>
      <c r="K7574" t="s">
        <v>15</v>
      </c>
      <c r="L7574">
        <v>4</v>
      </c>
    </row>
    <row r="7575" spans="1:12" x14ac:dyDescent="0.25">
      <c r="A7575">
        <v>-122.37599</v>
      </c>
      <c r="B7575">
        <v>37.786999999999999</v>
      </c>
      <c r="C7575" t="s">
        <v>32330</v>
      </c>
      <c r="D7575">
        <v>7850</v>
      </c>
      <c r="E7575">
        <v>93</v>
      </c>
      <c r="F7575" t="s">
        <v>7928</v>
      </c>
      <c r="G7575" t="s">
        <v>12</v>
      </c>
      <c r="H7575" t="s">
        <v>71</v>
      </c>
      <c r="I7575">
        <v>2005</v>
      </c>
      <c r="J7575" t="s">
        <v>32</v>
      </c>
      <c r="K7575" t="s">
        <v>15</v>
      </c>
      <c r="L7575">
        <v>4</v>
      </c>
    </row>
    <row r="7576" spans="1:12" x14ac:dyDescent="0.25">
      <c r="A7576">
        <v>-96.6267</v>
      </c>
      <c r="B7576">
        <v>32.810299999999998</v>
      </c>
      <c r="C7576" t="s">
        <v>32331</v>
      </c>
      <c r="D7576">
        <v>5150</v>
      </c>
      <c r="E7576">
        <v>69</v>
      </c>
      <c r="F7576" t="s">
        <v>7926</v>
      </c>
      <c r="G7576" t="s">
        <v>12</v>
      </c>
      <c r="H7576" t="s">
        <v>13</v>
      </c>
      <c r="I7576">
        <v>2009</v>
      </c>
      <c r="J7576" t="s">
        <v>27</v>
      </c>
      <c r="K7576" t="s">
        <v>15</v>
      </c>
      <c r="L7576">
        <v>4</v>
      </c>
    </row>
    <row r="7577" spans="1:12" x14ac:dyDescent="0.25">
      <c r="A7577">
        <v>-93.22269</v>
      </c>
      <c r="B7577">
        <v>44.724899999999998</v>
      </c>
      <c r="C7577" t="s">
        <v>32332</v>
      </c>
      <c r="D7577">
        <v>2600</v>
      </c>
      <c r="E7577">
        <v>101</v>
      </c>
      <c r="F7577" t="s">
        <v>7929</v>
      </c>
      <c r="G7577" t="s">
        <v>12</v>
      </c>
      <c r="H7577" t="s">
        <v>31</v>
      </c>
      <c r="I7577">
        <v>2003</v>
      </c>
      <c r="J7577" t="s">
        <v>27</v>
      </c>
      <c r="K7577" t="s">
        <v>15</v>
      </c>
      <c r="L7577">
        <v>4</v>
      </c>
    </row>
    <row r="7578" spans="1:12" x14ac:dyDescent="0.25">
      <c r="A7578">
        <v>-118.134</v>
      </c>
      <c r="B7578">
        <v>33.920099999999998</v>
      </c>
      <c r="C7578" t="s">
        <v>32333</v>
      </c>
      <c r="D7578">
        <v>14700</v>
      </c>
      <c r="E7578">
        <v>138</v>
      </c>
      <c r="F7578" t="s">
        <v>7930</v>
      </c>
      <c r="G7578" t="s">
        <v>181</v>
      </c>
      <c r="H7578" t="s">
        <v>182</v>
      </c>
      <c r="I7578">
        <v>2004</v>
      </c>
      <c r="J7578" t="s">
        <v>18</v>
      </c>
      <c r="K7578" t="s">
        <v>20</v>
      </c>
      <c r="L7578">
        <v>4</v>
      </c>
    </row>
    <row r="7579" spans="1:12" x14ac:dyDescent="0.25">
      <c r="A7579">
        <v>-122.48399000000001</v>
      </c>
      <c r="B7579">
        <v>37.705599999999997</v>
      </c>
      <c r="C7579" t="s">
        <v>32334</v>
      </c>
      <c r="D7579">
        <v>5275</v>
      </c>
      <c r="E7579">
        <v>126</v>
      </c>
      <c r="F7579" t="s">
        <v>7931</v>
      </c>
      <c r="G7579" t="s">
        <v>12</v>
      </c>
      <c r="H7579" t="s">
        <v>13</v>
      </c>
      <c r="I7579">
        <v>2012</v>
      </c>
      <c r="J7579" t="s">
        <v>100</v>
      </c>
      <c r="K7579" t="s">
        <v>15</v>
      </c>
      <c r="L7579">
        <v>4</v>
      </c>
    </row>
    <row r="7580" spans="1:12" x14ac:dyDescent="0.25">
      <c r="A7580">
        <v>-117.44</v>
      </c>
      <c r="B7580">
        <v>33.934899999999999</v>
      </c>
      <c r="C7580" t="s">
        <v>32335</v>
      </c>
      <c r="D7580">
        <v>10300</v>
      </c>
      <c r="E7580">
        <v>86</v>
      </c>
      <c r="F7580" t="s">
        <v>1128</v>
      </c>
      <c r="G7580" t="s">
        <v>181</v>
      </c>
      <c r="H7580" t="s">
        <v>182</v>
      </c>
      <c r="I7580">
        <v>2004</v>
      </c>
      <c r="J7580" t="s">
        <v>18</v>
      </c>
      <c r="K7580" t="s">
        <v>20</v>
      </c>
      <c r="L7580">
        <v>4</v>
      </c>
    </row>
    <row r="7581" spans="1:12" x14ac:dyDescent="0.25">
      <c r="A7581">
        <v>-121.264</v>
      </c>
      <c r="B7581">
        <v>38.632109999999997</v>
      </c>
      <c r="C7581" t="s">
        <v>32336</v>
      </c>
      <c r="D7581">
        <v>5524</v>
      </c>
      <c r="E7581">
        <v>154</v>
      </c>
      <c r="F7581" t="s">
        <v>7926</v>
      </c>
      <c r="G7581" t="s">
        <v>12</v>
      </c>
      <c r="H7581" t="s">
        <v>17</v>
      </c>
      <c r="J7581" t="s">
        <v>54</v>
      </c>
      <c r="K7581" t="s">
        <v>15</v>
      </c>
      <c r="L7581">
        <v>4</v>
      </c>
    </row>
    <row r="7582" spans="1:12" x14ac:dyDescent="0.25">
      <c r="A7582">
        <v>-117.13</v>
      </c>
      <c r="B7582">
        <v>32.579799999999999</v>
      </c>
      <c r="C7582" t="s">
        <v>32337</v>
      </c>
      <c r="D7582">
        <v>4474</v>
      </c>
      <c r="E7582">
        <v>116</v>
      </c>
      <c r="F7582" t="s">
        <v>7932</v>
      </c>
      <c r="G7582" t="s">
        <v>12</v>
      </c>
      <c r="H7582" t="s">
        <v>13</v>
      </c>
      <c r="I7582">
        <v>2010</v>
      </c>
      <c r="J7582" t="s">
        <v>29</v>
      </c>
      <c r="K7582" t="s">
        <v>15</v>
      </c>
      <c r="L7582">
        <v>4</v>
      </c>
    </row>
    <row r="7583" spans="1:12" hidden="1" x14ac:dyDescent="0.25">
      <c r="A7583">
        <v>-119.43</v>
      </c>
      <c r="B7583">
        <v>33.0946</v>
      </c>
      <c r="C7583" t="s">
        <v>32338</v>
      </c>
      <c r="D7583">
        <v>10475</v>
      </c>
      <c r="E7583">
        <v>125</v>
      </c>
      <c r="F7583" t="s">
        <v>7933</v>
      </c>
      <c r="G7583" t="s">
        <v>102</v>
      </c>
      <c r="H7583" t="s">
        <v>103</v>
      </c>
      <c r="I7583">
        <v>2010</v>
      </c>
      <c r="J7583" t="s">
        <v>18</v>
      </c>
      <c r="K7583" t="s">
        <v>20</v>
      </c>
      <c r="L7583">
        <v>5</v>
      </c>
    </row>
    <row r="7584" spans="1:12" hidden="1" x14ac:dyDescent="0.25">
      <c r="A7584">
        <v>-122.37</v>
      </c>
      <c r="B7584">
        <v>48.409910000000004</v>
      </c>
      <c r="C7584" t="s">
        <v>32339</v>
      </c>
      <c r="D7584">
        <v>4600</v>
      </c>
      <c r="E7584">
        <v>33</v>
      </c>
      <c r="F7584" t="s">
        <v>7934</v>
      </c>
      <c r="G7584" t="s">
        <v>220</v>
      </c>
      <c r="H7584" t="s">
        <v>221</v>
      </c>
      <c r="I7584">
        <v>2009</v>
      </c>
      <c r="J7584" t="s">
        <v>18</v>
      </c>
      <c r="K7584" t="s">
        <v>20</v>
      </c>
      <c r="L7584">
        <v>2</v>
      </c>
    </row>
    <row r="7585" spans="1:12" x14ac:dyDescent="0.25">
      <c r="A7585">
        <v>-93.358689999999996</v>
      </c>
      <c r="B7585">
        <v>44.818100000000001</v>
      </c>
      <c r="C7585" t="s">
        <v>32340</v>
      </c>
      <c r="D7585">
        <v>4462</v>
      </c>
      <c r="E7585">
        <v>67</v>
      </c>
      <c r="F7585" t="s">
        <v>7935</v>
      </c>
      <c r="G7585" t="s">
        <v>12</v>
      </c>
      <c r="H7585" t="s">
        <v>31</v>
      </c>
      <c r="I7585">
        <v>2003</v>
      </c>
      <c r="J7585" t="s">
        <v>27</v>
      </c>
      <c r="K7585" t="s">
        <v>15</v>
      </c>
      <c r="L7585">
        <v>4</v>
      </c>
    </row>
    <row r="7586" spans="1:12" x14ac:dyDescent="0.25">
      <c r="A7586">
        <v>-93.2239</v>
      </c>
      <c r="B7586">
        <v>44.947310000000002</v>
      </c>
      <c r="C7586" t="s">
        <v>32341</v>
      </c>
      <c r="D7586">
        <v>3400</v>
      </c>
      <c r="E7586">
        <v>63</v>
      </c>
      <c r="F7586" t="s">
        <v>7936</v>
      </c>
      <c r="G7586" t="s">
        <v>12</v>
      </c>
      <c r="H7586" t="s">
        <v>31</v>
      </c>
      <c r="I7586">
        <v>2003</v>
      </c>
      <c r="J7586" t="s">
        <v>27</v>
      </c>
      <c r="K7586" t="s">
        <v>15</v>
      </c>
      <c r="L7586">
        <v>4</v>
      </c>
    </row>
    <row r="7587" spans="1:12" x14ac:dyDescent="0.25">
      <c r="A7587">
        <v>-121.25599</v>
      </c>
      <c r="B7587">
        <v>38.6265</v>
      </c>
      <c r="C7587" t="s">
        <v>32342</v>
      </c>
      <c r="D7587">
        <v>5525</v>
      </c>
      <c r="E7587">
        <v>157</v>
      </c>
      <c r="F7587" t="s">
        <v>7937</v>
      </c>
      <c r="G7587" t="s">
        <v>12</v>
      </c>
      <c r="H7587" t="s">
        <v>17</v>
      </c>
      <c r="J7587" t="s">
        <v>54</v>
      </c>
      <c r="K7587" t="s">
        <v>15</v>
      </c>
      <c r="L7587">
        <v>4</v>
      </c>
    </row>
    <row r="7588" spans="1:12" x14ac:dyDescent="0.25">
      <c r="A7588">
        <v>-117.12899</v>
      </c>
      <c r="B7588">
        <v>32.582099999999997</v>
      </c>
      <c r="C7588" t="s">
        <v>32343</v>
      </c>
      <c r="D7588">
        <v>4475</v>
      </c>
      <c r="E7588">
        <v>114</v>
      </c>
      <c r="F7588" t="s">
        <v>7937</v>
      </c>
      <c r="G7588" t="s">
        <v>12</v>
      </c>
      <c r="H7588" t="s">
        <v>13</v>
      </c>
      <c r="I7588">
        <v>2010</v>
      </c>
      <c r="J7588" t="s">
        <v>29</v>
      </c>
      <c r="K7588" t="s">
        <v>15</v>
      </c>
      <c r="L7588">
        <v>4</v>
      </c>
    </row>
    <row r="7589" spans="1:12" x14ac:dyDescent="0.25">
      <c r="A7589">
        <v>-112.004</v>
      </c>
      <c r="B7589">
        <v>33.315600000000003</v>
      </c>
      <c r="C7589" t="s">
        <v>32344</v>
      </c>
      <c r="D7589">
        <v>9675</v>
      </c>
      <c r="E7589">
        <v>72</v>
      </c>
      <c r="F7589" t="s">
        <v>7938</v>
      </c>
      <c r="G7589" t="s">
        <v>12</v>
      </c>
      <c r="H7589" t="s">
        <v>17</v>
      </c>
      <c r="I7589">
        <v>2009</v>
      </c>
      <c r="J7589" t="s">
        <v>57</v>
      </c>
      <c r="K7589" t="s">
        <v>15</v>
      </c>
      <c r="L7589">
        <v>4</v>
      </c>
    </row>
    <row r="7590" spans="1:12" hidden="1" x14ac:dyDescent="0.25">
      <c r="A7590">
        <v>-121.69499999999999</v>
      </c>
      <c r="B7590">
        <v>37.881810000000002</v>
      </c>
      <c r="C7590" t="s">
        <v>32345</v>
      </c>
      <c r="D7590">
        <v>4100</v>
      </c>
      <c r="E7590">
        <v>94</v>
      </c>
      <c r="F7590" t="s">
        <v>7939</v>
      </c>
      <c r="G7590" t="s">
        <v>220</v>
      </c>
      <c r="H7590" t="s">
        <v>221</v>
      </c>
      <c r="I7590">
        <v>2009</v>
      </c>
      <c r="J7590" t="s">
        <v>222</v>
      </c>
      <c r="K7590" t="s">
        <v>20</v>
      </c>
      <c r="L7590">
        <v>6</v>
      </c>
    </row>
    <row r="7591" spans="1:12" x14ac:dyDescent="0.25">
      <c r="A7591">
        <v>-117.12599</v>
      </c>
      <c r="B7591">
        <v>32.585599999999999</v>
      </c>
      <c r="C7591" t="s">
        <v>32346</v>
      </c>
      <c r="D7591">
        <v>4475</v>
      </c>
      <c r="E7591">
        <v>111</v>
      </c>
      <c r="F7591" t="s">
        <v>7939</v>
      </c>
      <c r="G7591" t="s">
        <v>12</v>
      </c>
      <c r="H7591" t="s">
        <v>13</v>
      </c>
      <c r="I7591">
        <v>2010</v>
      </c>
      <c r="J7591" t="s">
        <v>29</v>
      </c>
      <c r="K7591" t="s">
        <v>15</v>
      </c>
      <c r="L7591">
        <v>4</v>
      </c>
    </row>
    <row r="7592" spans="1:12" hidden="1" x14ac:dyDescent="0.25">
      <c r="A7592">
        <v>-122.36699</v>
      </c>
      <c r="B7592">
        <v>48.408709999999999</v>
      </c>
      <c r="C7592" t="s">
        <v>32347</v>
      </c>
      <c r="D7592">
        <v>4600</v>
      </c>
      <c r="E7592">
        <v>31</v>
      </c>
      <c r="F7592" t="s">
        <v>7940</v>
      </c>
      <c r="G7592" t="s">
        <v>220</v>
      </c>
      <c r="H7592" t="s">
        <v>221</v>
      </c>
      <c r="I7592">
        <v>2009</v>
      </c>
      <c r="J7592" t="s">
        <v>18</v>
      </c>
      <c r="K7592" t="s">
        <v>20</v>
      </c>
      <c r="L7592">
        <v>2</v>
      </c>
    </row>
    <row r="7593" spans="1:12" x14ac:dyDescent="0.25">
      <c r="A7593">
        <v>-77.32629</v>
      </c>
      <c r="B7593">
        <v>38.805500000000002</v>
      </c>
      <c r="C7593" t="s">
        <v>32348</v>
      </c>
      <c r="D7593">
        <v>6350</v>
      </c>
      <c r="E7593">
        <v>72</v>
      </c>
      <c r="F7593" t="s">
        <v>7941</v>
      </c>
      <c r="G7593" t="s">
        <v>12</v>
      </c>
      <c r="H7593" t="s">
        <v>31</v>
      </c>
      <c r="I7593">
        <v>2010</v>
      </c>
      <c r="J7593" t="s">
        <v>37</v>
      </c>
      <c r="K7593" t="s">
        <v>15</v>
      </c>
      <c r="L7593">
        <v>4</v>
      </c>
    </row>
    <row r="7594" spans="1:12" x14ac:dyDescent="0.25">
      <c r="A7594">
        <v>-83.647900000000007</v>
      </c>
      <c r="B7594">
        <v>43.058999999999997</v>
      </c>
      <c r="C7594" t="s">
        <v>32349</v>
      </c>
      <c r="D7594">
        <v>5275</v>
      </c>
      <c r="E7594">
        <v>55</v>
      </c>
      <c r="F7594" t="s">
        <v>7942</v>
      </c>
      <c r="G7594" t="s">
        <v>12</v>
      </c>
      <c r="H7594" t="s">
        <v>17</v>
      </c>
      <c r="I7594">
        <v>2003</v>
      </c>
      <c r="J7594" t="s">
        <v>18</v>
      </c>
      <c r="K7594" t="s">
        <v>20</v>
      </c>
      <c r="L7594">
        <v>4</v>
      </c>
    </row>
    <row r="7595" spans="1:12" x14ac:dyDescent="0.25">
      <c r="A7595">
        <v>-73.867900000000006</v>
      </c>
      <c r="B7595">
        <v>40.899209999999997</v>
      </c>
      <c r="C7595" t="s">
        <v>32350</v>
      </c>
      <c r="D7595">
        <v>5125</v>
      </c>
      <c r="E7595">
        <v>126</v>
      </c>
      <c r="F7595" t="s">
        <v>7943</v>
      </c>
      <c r="G7595" t="s">
        <v>12</v>
      </c>
      <c r="H7595" t="s">
        <v>13</v>
      </c>
      <c r="I7595">
        <v>2010</v>
      </c>
      <c r="J7595" t="s">
        <v>54</v>
      </c>
      <c r="K7595" t="s">
        <v>15</v>
      </c>
      <c r="L7595">
        <v>4</v>
      </c>
    </row>
    <row r="7596" spans="1:12" x14ac:dyDescent="0.25">
      <c r="A7596">
        <v>-96.62039</v>
      </c>
      <c r="B7596">
        <v>32.81561</v>
      </c>
      <c r="C7596" t="s">
        <v>32351</v>
      </c>
      <c r="D7596">
        <v>5150</v>
      </c>
      <c r="E7596">
        <v>74</v>
      </c>
      <c r="F7596" t="s">
        <v>7940</v>
      </c>
      <c r="G7596" t="s">
        <v>12</v>
      </c>
      <c r="H7596" t="s">
        <v>13</v>
      </c>
      <c r="I7596">
        <v>2009</v>
      </c>
      <c r="J7596" t="s">
        <v>27</v>
      </c>
      <c r="K7596" t="s">
        <v>15</v>
      </c>
      <c r="L7596">
        <v>4</v>
      </c>
    </row>
    <row r="7597" spans="1:12" x14ac:dyDescent="0.25">
      <c r="A7597">
        <v>-121.941</v>
      </c>
      <c r="B7597">
        <v>37.559199999999997</v>
      </c>
      <c r="C7597" t="s">
        <v>32352</v>
      </c>
      <c r="D7597">
        <v>3300</v>
      </c>
      <c r="E7597">
        <v>106</v>
      </c>
      <c r="F7597" t="s">
        <v>7944</v>
      </c>
      <c r="G7597" t="s">
        <v>12</v>
      </c>
      <c r="H7597" t="s">
        <v>13</v>
      </c>
      <c r="I7597">
        <v>2012</v>
      </c>
      <c r="J7597" t="s">
        <v>100</v>
      </c>
      <c r="K7597" t="s">
        <v>15</v>
      </c>
      <c r="L7597">
        <v>4</v>
      </c>
    </row>
    <row r="7598" spans="1:12" x14ac:dyDescent="0.25">
      <c r="A7598">
        <v>-88.286590000000004</v>
      </c>
      <c r="B7598">
        <v>41.915999999999997</v>
      </c>
      <c r="C7598" t="s">
        <v>32353</v>
      </c>
      <c r="D7598">
        <v>2725</v>
      </c>
      <c r="E7598">
        <v>79</v>
      </c>
      <c r="F7598" t="s">
        <v>7945</v>
      </c>
      <c r="G7598" t="s">
        <v>12</v>
      </c>
      <c r="H7598" t="s">
        <v>13</v>
      </c>
      <c r="I7598">
        <v>2010</v>
      </c>
      <c r="J7598" t="s">
        <v>35</v>
      </c>
      <c r="K7598" t="s">
        <v>15</v>
      </c>
      <c r="L7598">
        <v>4</v>
      </c>
    </row>
    <row r="7599" spans="1:12" x14ac:dyDescent="0.25">
      <c r="A7599">
        <v>-82.805289999999999</v>
      </c>
      <c r="B7599">
        <v>28.033999999999999</v>
      </c>
      <c r="C7599" t="s">
        <v>32354</v>
      </c>
      <c r="D7599">
        <v>5400</v>
      </c>
      <c r="E7599">
        <v>73</v>
      </c>
      <c r="F7599" t="s">
        <v>7946</v>
      </c>
      <c r="G7599" t="s">
        <v>12</v>
      </c>
      <c r="H7599" t="s">
        <v>13</v>
      </c>
      <c r="I7599">
        <v>2010</v>
      </c>
      <c r="J7599" t="s">
        <v>29</v>
      </c>
      <c r="K7599" t="s">
        <v>15</v>
      </c>
      <c r="L7599">
        <v>4</v>
      </c>
    </row>
    <row r="7600" spans="1:12" hidden="1" x14ac:dyDescent="0.25">
      <c r="A7600">
        <v>-121.69399</v>
      </c>
      <c r="B7600">
        <v>37.884999999999998</v>
      </c>
      <c r="C7600" t="s">
        <v>32355</v>
      </c>
      <c r="D7600">
        <v>4100</v>
      </c>
      <c r="E7600">
        <v>98</v>
      </c>
      <c r="F7600" t="s">
        <v>7947</v>
      </c>
      <c r="G7600" t="s">
        <v>220</v>
      </c>
      <c r="H7600" t="s">
        <v>221</v>
      </c>
      <c r="I7600">
        <v>2009</v>
      </c>
      <c r="J7600" t="s">
        <v>222</v>
      </c>
      <c r="K7600" t="s">
        <v>20</v>
      </c>
      <c r="L7600">
        <v>6</v>
      </c>
    </row>
    <row r="7601" spans="1:12" hidden="1" x14ac:dyDescent="0.25">
      <c r="A7601">
        <v>-121.693</v>
      </c>
      <c r="B7601">
        <v>37.8904</v>
      </c>
      <c r="C7601" t="s">
        <v>32356</v>
      </c>
      <c r="D7601">
        <v>4100</v>
      </c>
      <c r="E7601">
        <v>98</v>
      </c>
      <c r="F7601" t="s">
        <v>7948</v>
      </c>
      <c r="G7601" t="s">
        <v>220</v>
      </c>
      <c r="H7601" t="s">
        <v>221</v>
      </c>
      <c r="I7601">
        <v>2009</v>
      </c>
      <c r="J7601" t="s">
        <v>222</v>
      </c>
      <c r="K7601" t="s">
        <v>20</v>
      </c>
      <c r="L7601">
        <v>6</v>
      </c>
    </row>
    <row r="7602" spans="1:12" x14ac:dyDescent="0.25">
      <c r="A7602">
        <v>-77.2316</v>
      </c>
      <c r="B7602">
        <v>38.751600000000003</v>
      </c>
      <c r="C7602" t="s">
        <v>32357</v>
      </c>
      <c r="D7602">
        <v>2950</v>
      </c>
      <c r="E7602">
        <v>126</v>
      </c>
      <c r="F7602" t="s">
        <v>7949</v>
      </c>
      <c r="G7602" t="s">
        <v>12</v>
      </c>
      <c r="H7602" t="s">
        <v>13</v>
      </c>
      <c r="I7602">
        <v>2009</v>
      </c>
      <c r="J7602" t="s">
        <v>27</v>
      </c>
      <c r="K7602" t="s">
        <v>15</v>
      </c>
      <c r="L7602">
        <v>4</v>
      </c>
    </row>
    <row r="7603" spans="1:12" x14ac:dyDescent="0.25">
      <c r="A7603">
        <v>-121.245</v>
      </c>
      <c r="B7603">
        <v>38.611809999999998</v>
      </c>
      <c r="C7603" t="s">
        <v>32358</v>
      </c>
      <c r="D7603">
        <v>5525</v>
      </c>
      <c r="E7603">
        <v>167</v>
      </c>
      <c r="F7603" t="s">
        <v>7948</v>
      </c>
      <c r="G7603" t="s">
        <v>12</v>
      </c>
      <c r="H7603" t="s">
        <v>17</v>
      </c>
      <c r="J7603" t="s">
        <v>54</v>
      </c>
      <c r="K7603" t="s">
        <v>15</v>
      </c>
      <c r="L7603">
        <v>4</v>
      </c>
    </row>
    <row r="7604" spans="1:12" x14ac:dyDescent="0.25">
      <c r="A7604">
        <v>-76.978999999999999</v>
      </c>
      <c r="B7604">
        <v>38.920099999999998</v>
      </c>
      <c r="C7604" t="s">
        <v>32359</v>
      </c>
      <c r="D7604">
        <v>8075</v>
      </c>
      <c r="E7604">
        <v>120</v>
      </c>
      <c r="F7604" t="s">
        <v>7950</v>
      </c>
      <c r="G7604" t="s">
        <v>12</v>
      </c>
      <c r="H7604" t="s">
        <v>17</v>
      </c>
      <c r="I7604">
        <v>2009</v>
      </c>
      <c r="J7604" t="s">
        <v>57</v>
      </c>
      <c r="K7604" t="s">
        <v>15</v>
      </c>
      <c r="L7604">
        <v>4</v>
      </c>
    </row>
    <row r="7605" spans="1:12" hidden="1" x14ac:dyDescent="0.25">
      <c r="A7605">
        <v>-122.36299</v>
      </c>
      <c r="B7605">
        <v>48.4071</v>
      </c>
      <c r="C7605" t="s">
        <v>32360</v>
      </c>
      <c r="D7605">
        <v>4600</v>
      </c>
      <c r="E7605">
        <v>32</v>
      </c>
      <c r="F7605" t="s">
        <v>7951</v>
      </c>
      <c r="G7605" t="s">
        <v>220</v>
      </c>
      <c r="H7605" t="s">
        <v>221</v>
      </c>
      <c r="I7605">
        <v>2009</v>
      </c>
      <c r="J7605" t="s">
        <v>18</v>
      </c>
      <c r="K7605" t="s">
        <v>20</v>
      </c>
      <c r="L7605">
        <v>2</v>
      </c>
    </row>
    <row r="7606" spans="1:12" x14ac:dyDescent="0.25">
      <c r="A7606">
        <v>-77.427199999999999</v>
      </c>
      <c r="B7606">
        <v>38.910209999999999</v>
      </c>
      <c r="C7606" t="s">
        <v>32361</v>
      </c>
      <c r="D7606">
        <v>5224</v>
      </c>
      <c r="E7606">
        <v>120</v>
      </c>
      <c r="F7606" t="s">
        <v>7952</v>
      </c>
      <c r="G7606" t="s">
        <v>12</v>
      </c>
      <c r="H7606">
        <v>182</v>
      </c>
      <c r="I7606">
        <v>2009</v>
      </c>
      <c r="J7606" t="s">
        <v>80</v>
      </c>
      <c r="K7606" t="s">
        <v>15</v>
      </c>
      <c r="L7606">
        <v>4</v>
      </c>
    </row>
    <row r="7607" spans="1:12" x14ac:dyDescent="0.25">
      <c r="A7607">
        <v>-76.121099999999998</v>
      </c>
      <c r="B7607">
        <v>39.234699999999997</v>
      </c>
      <c r="C7607" t="s">
        <v>32362</v>
      </c>
      <c r="D7607">
        <v>8150</v>
      </c>
      <c r="E7607">
        <v>68</v>
      </c>
      <c r="F7607" t="s">
        <v>7953</v>
      </c>
      <c r="G7607" t="s">
        <v>12</v>
      </c>
      <c r="H7607" t="s">
        <v>13</v>
      </c>
      <c r="I7607">
        <v>2009</v>
      </c>
      <c r="J7607" t="s">
        <v>80</v>
      </c>
      <c r="K7607" t="s">
        <v>15</v>
      </c>
      <c r="L7607">
        <v>4</v>
      </c>
    </row>
    <row r="7608" spans="1:12" x14ac:dyDescent="0.25">
      <c r="A7608">
        <v>-77.436899999999994</v>
      </c>
      <c r="B7608">
        <v>38.914900000000003</v>
      </c>
      <c r="C7608" t="s">
        <v>32363</v>
      </c>
      <c r="D7608">
        <v>5250</v>
      </c>
      <c r="E7608">
        <v>93</v>
      </c>
      <c r="F7608" t="s">
        <v>7951</v>
      </c>
      <c r="G7608" t="s">
        <v>12</v>
      </c>
      <c r="H7608" t="s">
        <v>13</v>
      </c>
      <c r="I7608">
        <v>2009</v>
      </c>
      <c r="J7608" t="s">
        <v>27</v>
      </c>
      <c r="K7608" t="s">
        <v>15</v>
      </c>
      <c r="L7608">
        <v>4</v>
      </c>
    </row>
    <row r="7609" spans="1:12" x14ac:dyDescent="0.25">
      <c r="A7609">
        <v>-121.264</v>
      </c>
      <c r="B7609">
        <v>38.622799999999998</v>
      </c>
      <c r="C7609" t="s">
        <v>32364</v>
      </c>
      <c r="D7609">
        <v>5450</v>
      </c>
      <c r="E7609">
        <v>45</v>
      </c>
      <c r="F7609" t="s">
        <v>7954</v>
      </c>
      <c r="G7609" t="s">
        <v>12</v>
      </c>
      <c r="H7609" t="s">
        <v>13</v>
      </c>
      <c r="I7609">
        <v>2010</v>
      </c>
      <c r="J7609" t="s">
        <v>24</v>
      </c>
      <c r="K7609" t="s">
        <v>15</v>
      </c>
      <c r="L7609">
        <v>4</v>
      </c>
    </row>
    <row r="7610" spans="1:12" hidden="1" x14ac:dyDescent="0.25">
      <c r="A7610">
        <v>-117.19099</v>
      </c>
      <c r="B7610">
        <v>32.676499999999997</v>
      </c>
      <c r="C7610" t="s">
        <v>32365</v>
      </c>
      <c r="D7610">
        <v>650</v>
      </c>
      <c r="E7610">
        <v>152</v>
      </c>
      <c r="F7610" t="s">
        <v>7955</v>
      </c>
      <c r="G7610" t="s">
        <v>102</v>
      </c>
      <c r="H7610" t="s">
        <v>103</v>
      </c>
      <c r="I7610">
        <v>2010</v>
      </c>
      <c r="J7610" t="s">
        <v>18</v>
      </c>
      <c r="K7610" t="s">
        <v>20</v>
      </c>
      <c r="L7610">
        <v>5</v>
      </c>
    </row>
    <row r="7611" spans="1:12" x14ac:dyDescent="0.25">
      <c r="A7611">
        <v>-73.757800000000003</v>
      </c>
      <c r="B7611">
        <v>40.638199999999998</v>
      </c>
      <c r="C7611" t="s">
        <v>32366</v>
      </c>
      <c r="D7611">
        <v>4199</v>
      </c>
      <c r="E7611">
        <v>78</v>
      </c>
      <c r="F7611" t="s">
        <v>7956</v>
      </c>
      <c r="G7611" t="s">
        <v>12</v>
      </c>
      <c r="H7611" t="s">
        <v>13</v>
      </c>
      <c r="I7611">
        <v>2010</v>
      </c>
      <c r="J7611" t="s">
        <v>35</v>
      </c>
      <c r="K7611" t="s">
        <v>15</v>
      </c>
      <c r="L7611">
        <v>4</v>
      </c>
    </row>
    <row r="7612" spans="1:12" x14ac:dyDescent="0.25">
      <c r="A7612">
        <v>-77.037989999999994</v>
      </c>
      <c r="B7612">
        <v>38.916809999999998</v>
      </c>
      <c r="C7612" t="s">
        <v>32367</v>
      </c>
      <c r="D7612">
        <v>8150</v>
      </c>
      <c r="E7612">
        <v>76</v>
      </c>
      <c r="F7612" t="s">
        <v>7957</v>
      </c>
      <c r="G7612" t="s">
        <v>12</v>
      </c>
      <c r="H7612" t="s">
        <v>17</v>
      </c>
      <c r="I7612">
        <v>2009</v>
      </c>
      <c r="J7612" t="s">
        <v>57</v>
      </c>
      <c r="K7612" t="s">
        <v>15</v>
      </c>
      <c r="L7612">
        <v>4</v>
      </c>
    </row>
    <row r="7613" spans="1:12" hidden="1" x14ac:dyDescent="0.25">
      <c r="A7613">
        <v>-77.46969</v>
      </c>
      <c r="B7613">
        <v>39.184399999999997</v>
      </c>
      <c r="C7613" t="s">
        <v>32368</v>
      </c>
      <c r="D7613">
        <v>900</v>
      </c>
      <c r="E7613">
        <v>41</v>
      </c>
      <c r="F7613" t="s">
        <v>7958</v>
      </c>
      <c r="G7613" t="s">
        <v>87</v>
      </c>
      <c r="H7613" t="s">
        <v>88</v>
      </c>
      <c r="I7613">
        <v>1987</v>
      </c>
      <c r="J7613" t="s">
        <v>18</v>
      </c>
      <c r="K7613" t="s">
        <v>20</v>
      </c>
      <c r="L7613">
        <v>6</v>
      </c>
    </row>
    <row r="7614" spans="1:12" x14ac:dyDescent="0.25">
      <c r="A7614">
        <v>-121.24099</v>
      </c>
      <c r="B7614">
        <v>38.603000000000002</v>
      </c>
      <c r="C7614" t="s">
        <v>32369</v>
      </c>
      <c r="D7614">
        <v>5524</v>
      </c>
      <c r="E7614">
        <v>165</v>
      </c>
      <c r="F7614" t="s">
        <v>7959</v>
      </c>
      <c r="G7614" t="s">
        <v>12</v>
      </c>
      <c r="H7614" t="s">
        <v>17</v>
      </c>
      <c r="J7614" t="s">
        <v>54</v>
      </c>
      <c r="K7614" t="s">
        <v>15</v>
      </c>
      <c r="L7614">
        <v>4</v>
      </c>
    </row>
    <row r="7615" spans="1:12" x14ac:dyDescent="0.25">
      <c r="A7615">
        <v>-111.04799</v>
      </c>
      <c r="B7615">
        <v>32.300199999999997</v>
      </c>
      <c r="C7615" t="s">
        <v>32370</v>
      </c>
      <c r="D7615">
        <v>9450</v>
      </c>
      <c r="E7615">
        <v>70</v>
      </c>
      <c r="F7615" t="s">
        <v>7960</v>
      </c>
      <c r="G7615" t="s">
        <v>12</v>
      </c>
      <c r="H7615" t="s">
        <v>17</v>
      </c>
      <c r="I7615">
        <v>2010</v>
      </c>
      <c r="J7615" t="s">
        <v>35</v>
      </c>
      <c r="K7615" t="s">
        <v>15</v>
      </c>
      <c r="L7615">
        <v>4</v>
      </c>
    </row>
    <row r="7616" spans="1:12" x14ac:dyDescent="0.25">
      <c r="A7616">
        <v>-76.989900000000006</v>
      </c>
      <c r="B7616">
        <v>38.907899999999998</v>
      </c>
      <c r="C7616" t="s">
        <v>32371</v>
      </c>
      <c r="D7616">
        <v>8250</v>
      </c>
      <c r="E7616">
        <v>96</v>
      </c>
      <c r="F7616" t="s">
        <v>7961</v>
      </c>
      <c r="G7616" t="s">
        <v>12</v>
      </c>
      <c r="H7616" t="s">
        <v>13</v>
      </c>
      <c r="I7616">
        <v>2009</v>
      </c>
      <c r="J7616" t="s">
        <v>27</v>
      </c>
      <c r="K7616" t="s">
        <v>15</v>
      </c>
      <c r="L7616">
        <v>4</v>
      </c>
    </row>
    <row r="7617" spans="1:12" x14ac:dyDescent="0.25">
      <c r="A7617">
        <v>-76.989900000000006</v>
      </c>
      <c r="B7617">
        <v>38.907899999999998</v>
      </c>
      <c r="C7617" t="s">
        <v>32371</v>
      </c>
      <c r="D7617">
        <v>8250</v>
      </c>
      <c r="E7617">
        <v>96</v>
      </c>
      <c r="F7617" t="s">
        <v>7961</v>
      </c>
      <c r="G7617" t="s">
        <v>12</v>
      </c>
      <c r="H7617" t="s">
        <v>13</v>
      </c>
      <c r="I7617">
        <v>2009</v>
      </c>
      <c r="J7617" t="s">
        <v>27</v>
      </c>
      <c r="K7617" t="s">
        <v>15</v>
      </c>
      <c r="L7617">
        <v>4</v>
      </c>
    </row>
    <row r="7618" spans="1:12" x14ac:dyDescent="0.25">
      <c r="A7618">
        <v>-88.281490000000005</v>
      </c>
      <c r="B7618">
        <v>41.90981</v>
      </c>
      <c r="C7618" t="s">
        <v>32372</v>
      </c>
      <c r="D7618">
        <v>2775</v>
      </c>
      <c r="E7618">
        <v>71</v>
      </c>
      <c r="F7618" t="s">
        <v>7962</v>
      </c>
      <c r="G7618" t="s">
        <v>12</v>
      </c>
      <c r="H7618" t="s">
        <v>13</v>
      </c>
      <c r="I7618">
        <v>2010</v>
      </c>
      <c r="J7618" t="s">
        <v>35</v>
      </c>
      <c r="K7618" t="s">
        <v>15</v>
      </c>
      <c r="L7618">
        <v>4</v>
      </c>
    </row>
    <row r="7619" spans="1:12" x14ac:dyDescent="0.25">
      <c r="A7619">
        <v>-77.113590000000002</v>
      </c>
      <c r="B7619">
        <v>38.860100000000003</v>
      </c>
      <c r="C7619" t="s">
        <v>32373</v>
      </c>
      <c r="D7619">
        <v>4350</v>
      </c>
      <c r="E7619">
        <v>72</v>
      </c>
      <c r="F7619" t="s">
        <v>7963</v>
      </c>
      <c r="G7619" t="s">
        <v>12</v>
      </c>
      <c r="H7619" t="s">
        <v>13</v>
      </c>
      <c r="I7619">
        <v>2009</v>
      </c>
      <c r="J7619" t="s">
        <v>27</v>
      </c>
      <c r="K7619" t="s">
        <v>15</v>
      </c>
      <c r="L7619">
        <v>4</v>
      </c>
    </row>
    <row r="7620" spans="1:12" x14ac:dyDescent="0.25">
      <c r="A7620">
        <v>-77.432400000000001</v>
      </c>
      <c r="B7620">
        <v>38.913899999999998</v>
      </c>
      <c r="C7620" t="s">
        <v>32374</v>
      </c>
      <c r="D7620">
        <v>5250</v>
      </c>
      <c r="E7620">
        <v>93</v>
      </c>
      <c r="F7620" t="s">
        <v>7964</v>
      </c>
      <c r="G7620" t="s">
        <v>12</v>
      </c>
      <c r="H7620" t="s">
        <v>13</v>
      </c>
      <c r="I7620">
        <v>2009</v>
      </c>
      <c r="J7620" t="s">
        <v>27</v>
      </c>
      <c r="K7620" t="s">
        <v>15</v>
      </c>
      <c r="L7620">
        <v>4</v>
      </c>
    </row>
    <row r="7621" spans="1:12" x14ac:dyDescent="0.25">
      <c r="A7621">
        <v>-94.496499999999997</v>
      </c>
      <c r="B7621">
        <v>39.076500000000003</v>
      </c>
      <c r="C7621" t="s">
        <v>32375</v>
      </c>
      <c r="D7621">
        <v>3425</v>
      </c>
      <c r="E7621">
        <v>92</v>
      </c>
      <c r="F7621" t="s">
        <v>7965</v>
      </c>
      <c r="G7621" t="s">
        <v>12</v>
      </c>
      <c r="H7621" t="s">
        <v>17</v>
      </c>
      <c r="I7621">
        <v>2003</v>
      </c>
      <c r="J7621" t="s">
        <v>18</v>
      </c>
      <c r="K7621" t="s">
        <v>20</v>
      </c>
      <c r="L7621">
        <v>4</v>
      </c>
    </row>
    <row r="7622" spans="1:12" x14ac:dyDescent="0.25">
      <c r="A7622">
        <v>-117.10599000000001</v>
      </c>
      <c r="B7622">
        <v>32.592709999999997</v>
      </c>
      <c r="C7622" t="s">
        <v>32376</v>
      </c>
      <c r="D7622">
        <v>4475</v>
      </c>
      <c r="E7622">
        <v>110</v>
      </c>
      <c r="F7622" t="s">
        <v>7966</v>
      </c>
      <c r="G7622" t="s">
        <v>12</v>
      </c>
      <c r="H7622" t="s">
        <v>13</v>
      </c>
      <c r="I7622">
        <v>2010</v>
      </c>
      <c r="J7622" t="s">
        <v>29</v>
      </c>
      <c r="K7622" t="s">
        <v>15</v>
      </c>
      <c r="L7622">
        <v>4</v>
      </c>
    </row>
    <row r="7623" spans="1:12" hidden="1" x14ac:dyDescent="0.25">
      <c r="A7623">
        <v>-122.36</v>
      </c>
      <c r="B7623">
        <v>48.406500000000001</v>
      </c>
      <c r="C7623" t="s">
        <v>32377</v>
      </c>
      <c r="D7623">
        <v>4600</v>
      </c>
      <c r="E7623">
        <v>47</v>
      </c>
      <c r="F7623" t="s">
        <v>7967</v>
      </c>
      <c r="G7623" t="s">
        <v>220</v>
      </c>
      <c r="H7623" t="s">
        <v>221</v>
      </c>
      <c r="I7623">
        <v>2009</v>
      </c>
      <c r="J7623" t="s">
        <v>18</v>
      </c>
      <c r="K7623" t="s">
        <v>20</v>
      </c>
      <c r="L7623">
        <v>2</v>
      </c>
    </row>
    <row r="7624" spans="1:12" x14ac:dyDescent="0.25">
      <c r="A7624">
        <v>-96.660690000000002</v>
      </c>
      <c r="B7624">
        <v>32.817999999999998</v>
      </c>
      <c r="C7624" t="s">
        <v>32378</v>
      </c>
      <c r="D7624">
        <v>5161</v>
      </c>
      <c r="E7624">
        <v>108</v>
      </c>
      <c r="F7624" t="s">
        <v>7968</v>
      </c>
      <c r="G7624" t="s">
        <v>12</v>
      </c>
      <c r="H7624" t="s">
        <v>13</v>
      </c>
      <c r="I7624">
        <v>2009</v>
      </c>
      <c r="J7624" t="s">
        <v>27</v>
      </c>
      <c r="K7624" t="s">
        <v>15</v>
      </c>
      <c r="L7624">
        <v>4</v>
      </c>
    </row>
    <row r="7625" spans="1:12" x14ac:dyDescent="0.25">
      <c r="A7625">
        <v>-96.889290000000003</v>
      </c>
      <c r="B7625">
        <v>32.800699999999999</v>
      </c>
      <c r="C7625" t="s">
        <v>32379</v>
      </c>
      <c r="D7625">
        <v>3450</v>
      </c>
      <c r="E7625">
        <v>113</v>
      </c>
      <c r="F7625" t="s">
        <v>7969</v>
      </c>
      <c r="G7625" t="s">
        <v>12</v>
      </c>
      <c r="H7625" t="s">
        <v>13</v>
      </c>
      <c r="I7625">
        <v>2009</v>
      </c>
      <c r="J7625" t="s">
        <v>27</v>
      </c>
      <c r="K7625" t="s">
        <v>15</v>
      </c>
      <c r="L7625">
        <v>4</v>
      </c>
    </row>
    <row r="7626" spans="1:12" x14ac:dyDescent="0.25">
      <c r="A7626">
        <v>-97.947289999999995</v>
      </c>
      <c r="B7626">
        <v>27.128</v>
      </c>
      <c r="C7626" t="s">
        <v>32380</v>
      </c>
      <c r="D7626">
        <v>1675</v>
      </c>
      <c r="E7626">
        <v>98</v>
      </c>
      <c r="F7626" t="s">
        <v>7970</v>
      </c>
      <c r="G7626" t="s">
        <v>12</v>
      </c>
      <c r="H7626" t="s">
        <v>17</v>
      </c>
      <c r="I7626">
        <v>2001</v>
      </c>
      <c r="J7626" t="s">
        <v>18</v>
      </c>
      <c r="K7626" t="s">
        <v>20</v>
      </c>
      <c r="L7626">
        <v>4</v>
      </c>
    </row>
    <row r="7627" spans="1:12" x14ac:dyDescent="0.25">
      <c r="A7627">
        <v>-118.52</v>
      </c>
      <c r="B7627">
        <v>34.048200000000001</v>
      </c>
      <c r="C7627" t="s">
        <v>32381</v>
      </c>
      <c r="D7627">
        <v>14500</v>
      </c>
      <c r="E7627">
        <v>124</v>
      </c>
      <c r="F7627" t="s">
        <v>7971</v>
      </c>
      <c r="G7627" t="s">
        <v>181</v>
      </c>
      <c r="H7627" t="s">
        <v>182</v>
      </c>
      <c r="I7627">
        <v>2004</v>
      </c>
      <c r="J7627" t="s">
        <v>18</v>
      </c>
      <c r="K7627" t="s">
        <v>20</v>
      </c>
      <c r="L7627">
        <v>4</v>
      </c>
    </row>
    <row r="7628" spans="1:12" x14ac:dyDescent="0.25">
      <c r="A7628">
        <v>-117.26299</v>
      </c>
      <c r="B7628">
        <v>33.892499999999998</v>
      </c>
      <c r="C7628" t="s">
        <v>32382</v>
      </c>
      <c r="D7628">
        <v>13500</v>
      </c>
      <c r="E7628">
        <v>112</v>
      </c>
      <c r="F7628" t="s">
        <v>7972</v>
      </c>
      <c r="G7628" t="s">
        <v>181</v>
      </c>
      <c r="H7628" t="s">
        <v>182</v>
      </c>
      <c r="I7628">
        <v>2004</v>
      </c>
      <c r="J7628" t="s">
        <v>18</v>
      </c>
      <c r="K7628" t="s">
        <v>20</v>
      </c>
      <c r="L7628">
        <v>4</v>
      </c>
    </row>
    <row r="7629" spans="1:12" x14ac:dyDescent="0.25">
      <c r="A7629">
        <v>-117.40698999999999</v>
      </c>
      <c r="B7629">
        <v>33.982599999999998</v>
      </c>
      <c r="C7629" t="s">
        <v>32383</v>
      </c>
      <c r="D7629">
        <v>9900</v>
      </c>
      <c r="E7629">
        <v>137</v>
      </c>
      <c r="F7629" t="s">
        <v>7973</v>
      </c>
      <c r="G7629" t="s">
        <v>181</v>
      </c>
      <c r="H7629" t="s">
        <v>182</v>
      </c>
      <c r="I7629">
        <v>2004</v>
      </c>
      <c r="J7629" t="s">
        <v>18</v>
      </c>
      <c r="K7629" t="s">
        <v>20</v>
      </c>
      <c r="L7629">
        <v>4</v>
      </c>
    </row>
    <row r="7630" spans="1:12" x14ac:dyDescent="0.25">
      <c r="A7630">
        <v>-77.42689</v>
      </c>
      <c r="B7630">
        <v>38.912799999999997</v>
      </c>
      <c r="C7630" t="s">
        <v>32384</v>
      </c>
      <c r="D7630">
        <v>5275</v>
      </c>
      <c r="E7630">
        <v>88</v>
      </c>
      <c r="F7630" t="s">
        <v>7974</v>
      </c>
      <c r="G7630" t="s">
        <v>12</v>
      </c>
      <c r="H7630" t="s">
        <v>13</v>
      </c>
      <c r="I7630">
        <v>2009</v>
      </c>
      <c r="J7630" t="s">
        <v>27</v>
      </c>
      <c r="K7630" t="s">
        <v>15</v>
      </c>
      <c r="L7630">
        <v>4</v>
      </c>
    </row>
    <row r="7631" spans="1:12" x14ac:dyDescent="0.25">
      <c r="A7631">
        <v>-117.45699999999999</v>
      </c>
      <c r="B7631">
        <v>34.067799999999998</v>
      </c>
      <c r="C7631" t="s">
        <v>32385</v>
      </c>
      <c r="D7631">
        <v>10500</v>
      </c>
      <c r="E7631">
        <v>179</v>
      </c>
      <c r="F7631" t="s">
        <v>7975</v>
      </c>
      <c r="G7631" t="s">
        <v>181</v>
      </c>
      <c r="H7631" t="s">
        <v>182</v>
      </c>
      <c r="I7631">
        <v>2004</v>
      </c>
      <c r="J7631" t="s">
        <v>18</v>
      </c>
      <c r="K7631" t="s">
        <v>20</v>
      </c>
      <c r="L7631">
        <v>4</v>
      </c>
    </row>
    <row r="7632" spans="1:12" x14ac:dyDescent="0.25">
      <c r="A7632">
        <v>-121.68</v>
      </c>
      <c r="B7632">
        <v>37.982900000000001</v>
      </c>
      <c r="C7632" t="s">
        <v>32386</v>
      </c>
      <c r="D7632">
        <v>4550</v>
      </c>
      <c r="E7632">
        <v>62</v>
      </c>
      <c r="F7632" t="s">
        <v>7976</v>
      </c>
      <c r="G7632" t="s">
        <v>12</v>
      </c>
      <c r="H7632" t="s">
        <v>13</v>
      </c>
      <c r="I7632">
        <v>2012</v>
      </c>
      <c r="J7632" t="s">
        <v>100</v>
      </c>
      <c r="K7632" t="s">
        <v>15</v>
      </c>
      <c r="L7632">
        <v>4</v>
      </c>
    </row>
    <row r="7633" spans="1:12" x14ac:dyDescent="0.25">
      <c r="A7633">
        <v>-77.459800000000001</v>
      </c>
      <c r="B7633">
        <v>38.898200000000003</v>
      </c>
      <c r="C7633" t="s">
        <v>32387</v>
      </c>
      <c r="D7633">
        <v>5375</v>
      </c>
      <c r="E7633">
        <v>75</v>
      </c>
      <c r="F7633" t="s">
        <v>7977</v>
      </c>
      <c r="G7633" t="s">
        <v>12</v>
      </c>
      <c r="H7633" t="s">
        <v>13</v>
      </c>
      <c r="I7633">
        <v>2009</v>
      </c>
      <c r="J7633" t="s">
        <v>27</v>
      </c>
      <c r="K7633" t="s">
        <v>15</v>
      </c>
      <c r="L7633">
        <v>4</v>
      </c>
    </row>
    <row r="7634" spans="1:12" hidden="1" x14ac:dyDescent="0.25">
      <c r="A7634">
        <v>-117.19799999999999</v>
      </c>
      <c r="B7634">
        <v>32.6616</v>
      </c>
      <c r="C7634" t="s">
        <v>32388</v>
      </c>
      <c r="D7634">
        <v>1081</v>
      </c>
      <c r="E7634">
        <v>167</v>
      </c>
      <c r="F7634" t="s">
        <v>7978</v>
      </c>
      <c r="G7634" t="s">
        <v>102</v>
      </c>
      <c r="H7634" t="s">
        <v>103</v>
      </c>
      <c r="I7634">
        <v>2010</v>
      </c>
      <c r="J7634" t="s">
        <v>18</v>
      </c>
      <c r="K7634" t="s">
        <v>20</v>
      </c>
      <c r="L7634">
        <v>5</v>
      </c>
    </row>
    <row r="7635" spans="1:12" x14ac:dyDescent="0.25">
      <c r="A7635">
        <v>-95.577799999999996</v>
      </c>
      <c r="B7635">
        <v>36.386200000000002</v>
      </c>
      <c r="C7635" t="s">
        <v>32389</v>
      </c>
      <c r="D7635">
        <v>6325</v>
      </c>
      <c r="E7635">
        <v>80</v>
      </c>
      <c r="F7635" t="s">
        <v>7979</v>
      </c>
      <c r="G7635" t="s">
        <v>12</v>
      </c>
      <c r="H7635" t="s">
        <v>13</v>
      </c>
      <c r="I7635">
        <v>2009</v>
      </c>
      <c r="J7635" t="s">
        <v>27</v>
      </c>
      <c r="K7635" t="s">
        <v>15</v>
      </c>
      <c r="L7635">
        <v>4</v>
      </c>
    </row>
    <row r="7636" spans="1:12" x14ac:dyDescent="0.25">
      <c r="A7636">
        <v>-93.228390000000005</v>
      </c>
      <c r="B7636">
        <v>44.959899999999998</v>
      </c>
      <c r="C7636" t="s">
        <v>32390</v>
      </c>
      <c r="D7636">
        <v>4500</v>
      </c>
      <c r="E7636">
        <v>79</v>
      </c>
      <c r="F7636" t="s">
        <v>7980</v>
      </c>
      <c r="G7636" t="s">
        <v>12</v>
      </c>
      <c r="H7636" t="s">
        <v>31</v>
      </c>
      <c r="I7636">
        <v>2003</v>
      </c>
      <c r="J7636" t="s">
        <v>27</v>
      </c>
      <c r="K7636" t="s">
        <v>15</v>
      </c>
      <c r="L7636">
        <v>4</v>
      </c>
    </row>
    <row r="7637" spans="1:12" x14ac:dyDescent="0.25">
      <c r="A7637">
        <v>-77.253900000000002</v>
      </c>
      <c r="B7637">
        <v>38.784100000000002</v>
      </c>
      <c r="C7637" t="s">
        <v>32391</v>
      </c>
      <c r="D7637">
        <v>4500</v>
      </c>
      <c r="E7637">
        <v>99</v>
      </c>
      <c r="F7637" t="s">
        <v>7981</v>
      </c>
      <c r="G7637" t="s">
        <v>12</v>
      </c>
      <c r="H7637" t="s">
        <v>31</v>
      </c>
      <c r="I7637">
        <v>2010</v>
      </c>
      <c r="J7637" t="s">
        <v>37</v>
      </c>
      <c r="K7637" t="s">
        <v>15</v>
      </c>
      <c r="L7637">
        <v>4</v>
      </c>
    </row>
    <row r="7638" spans="1:12" x14ac:dyDescent="0.25">
      <c r="A7638">
        <v>-111.97499999999999</v>
      </c>
      <c r="B7638">
        <v>33.346499999999999</v>
      </c>
      <c r="C7638" t="s">
        <v>32392</v>
      </c>
      <c r="D7638">
        <v>9675</v>
      </c>
      <c r="E7638">
        <v>84</v>
      </c>
      <c r="F7638" t="s">
        <v>7982</v>
      </c>
      <c r="G7638" t="s">
        <v>12</v>
      </c>
      <c r="H7638" t="s">
        <v>17</v>
      </c>
      <c r="I7638">
        <v>2009</v>
      </c>
      <c r="J7638" t="s">
        <v>57</v>
      </c>
      <c r="K7638" t="s">
        <v>15</v>
      </c>
      <c r="L7638">
        <v>4</v>
      </c>
    </row>
    <row r="7639" spans="1:12" x14ac:dyDescent="0.25">
      <c r="A7639">
        <v>-76.863500000000002</v>
      </c>
      <c r="B7639">
        <v>38.911000000000001</v>
      </c>
      <c r="C7639" t="s">
        <v>32393</v>
      </c>
      <c r="D7639">
        <v>4025</v>
      </c>
      <c r="E7639">
        <v>82</v>
      </c>
      <c r="F7639" t="s">
        <v>7983</v>
      </c>
      <c r="G7639" t="s">
        <v>12</v>
      </c>
      <c r="H7639" t="s">
        <v>13</v>
      </c>
      <c r="I7639">
        <v>2010</v>
      </c>
      <c r="J7639" t="s">
        <v>14</v>
      </c>
      <c r="K7639" t="s">
        <v>15</v>
      </c>
      <c r="L7639">
        <v>4</v>
      </c>
    </row>
    <row r="7640" spans="1:12" hidden="1" x14ac:dyDescent="0.25">
      <c r="A7640">
        <v>-122.35899999999999</v>
      </c>
      <c r="B7640">
        <v>48.405299999999997</v>
      </c>
      <c r="C7640" t="s">
        <v>32394</v>
      </c>
      <c r="D7640">
        <v>4600</v>
      </c>
      <c r="E7640">
        <v>52</v>
      </c>
      <c r="F7640" t="s">
        <v>7984</v>
      </c>
      <c r="G7640" t="s">
        <v>220</v>
      </c>
      <c r="H7640" t="s">
        <v>221</v>
      </c>
      <c r="I7640">
        <v>2009</v>
      </c>
      <c r="J7640" t="s">
        <v>18</v>
      </c>
      <c r="K7640" t="s">
        <v>20</v>
      </c>
      <c r="L7640">
        <v>2</v>
      </c>
    </row>
    <row r="7641" spans="1:12" x14ac:dyDescent="0.25">
      <c r="A7641">
        <v>-121.23899</v>
      </c>
      <c r="B7641">
        <v>38.587600000000002</v>
      </c>
      <c r="C7641" t="s">
        <v>32395</v>
      </c>
      <c r="D7641">
        <v>5525</v>
      </c>
      <c r="E7641">
        <v>155</v>
      </c>
      <c r="F7641" t="s">
        <v>7985</v>
      </c>
      <c r="G7641" t="s">
        <v>12</v>
      </c>
      <c r="H7641" t="s">
        <v>17</v>
      </c>
      <c r="J7641" t="s">
        <v>54</v>
      </c>
      <c r="K7641" t="s">
        <v>15</v>
      </c>
      <c r="L7641">
        <v>4</v>
      </c>
    </row>
    <row r="7642" spans="1:12" x14ac:dyDescent="0.25">
      <c r="A7642">
        <v>-77.268389999999997</v>
      </c>
      <c r="B7642">
        <v>38.769199999999998</v>
      </c>
      <c r="C7642" t="s">
        <v>32396</v>
      </c>
      <c r="D7642">
        <v>8400</v>
      </c>
      <c r="E7642">
        <v>105</v>
      </c>
      <c r="F7642" t="s">
        <v>7986</v>
      </c>
      <c r="G7642" t="s">
        <v>12</v>
      </c>
      <c r="H7642" t="s">
        <v>17</v>
      </c>
      <c r="I7642">
        <v>2009</v>
      </c>
      <c r="J7642" t="s">
        <v>57</v>
      </c>
      <c r="K7642" t="s">
        <v>15</v>
      </c>
      <c r="L7642">
        <v>4</v>
      </c>
    </row>
    <row r="7643" spans="1:12" x14ac:dyDescent="0.25">
      <c r="A7643">
        <v>-112.26600000000001</v>
      </c>
      <c r="B7643">
        <v>33.507109999999997</v>
      </c>
      <c r="C7643" t="s">
        <v>32397</v>
      </c>
      <c r="D7643">
        <v>8475</v>
      </c>
      <c r="E7643">
        <v>76</v>
      </c>
      <c r="F7643" t="s">
        <v>1337</v>
      </c>
      <c r="G7643" t="s">
        <v>12</v>
      </c>
      <c r="H7643" t="s">
        <v>17</v>
      </c>
      <c r="I7643">
        <v>2009</v>
      </c>
      <c r="J7643" t="s">
        <v>57</v>
      </c>
      <c r="K7643" t="s">
        <v>15</v>
      </c>
      <c r="L7643">
        <v>4</v>
      </c>
    </row>
    <row r="7644" spans="1:12" x14ac:dyDescent="0.25">
      <c r="A7644">
        <v>-117.914</v>
      </c>
      <c r="B7644">
        <v>33.911009999999997</v>
      </c>
      <c r="C7644" t="s">
        <v>32398</v>
      </c>
      <c r="D7644">
        <v>12850</v>
      </c>
      <c r="E7644">
        <v>115</v>
      </c>
      <c r="F7644" t="s">
        <v>7987</v>
      </c>
      <c r="G7644" t="s">
        <v>181</v>
      </c>
      <c r="H7644" t="s">
        <v>182</v>
      </c>
      <c r="I7644">
        <v>2004</v>
      </c>
      <c r="J7644" t="s">
        <v>18</v>
      </c>
      <c r="K7644" t="s">
        <v>20</v>
      </c>
      <c r="L7644">
        <v>4</v>
      </c>
    </row>
    <row r="7645" spans="1:12" x14ac:dyDescent="0.25">
      <c r="A7645">
        <v>-74.077299999999994</v>
      </c>
      <c r="B7645">
        <v>40.653199999999998</v>
      </c>
      <c r="C7645" t="s">
        <v>32399</v>
      </c>
      <c r="D7645">
        <v>2200</v>
      </c>
      <c r="E7645">
        <v>120</v>
      </c>
      <c r="F7645" t="s">
        <v>7988</v>
      </c>
      <c r="G7645" t="s">
        <v>12</v>
      </c>
      <c r="H7645" t="s">
        <v>31</v>
      </c>
      <c r="I7645">
        <v>2005</v>
      </c>
      <c r="J7645" t="s">
        <v>32</v>
      </c>
      <c r="K7645" t="s">
        <v>15</v>
      </c>
      <c r="L7645">
        <v>4</v>
      </c>
    </row>
    <row r="7646" spans="1:12" x14ac:dyDescent="0.25">
      <c r="A7646">
        <v>-88.276989999999998</v>
      </c>
      <c r="B7646">
        <v>41.903100000000002</v>
      </c>
      <c r="C7646" t="s">
        <v>32400</v>
      </c>
      <c r="D7646">
        <v>2750</v>
      </c>
      <c r="E7646">
        <v>66</v>
      </c>
      <c r="F7646" t="s">
        <v>7985</v>
      </c>
      <c r="G7646" t="s">
        <v>12</v>
      </c>
      <c r="H7646" t="s">
        <v>13</v>
      </c>
      <c r="I7646">
        <v>2010</v>
      </c>
      <c r="J7646" t="s">
        <v>35</v>
      </c>
      <c r="K7646" t="s">
        <v>15</v>
      </c>
      <c r="L7646">
        <v>4</v>
      </c>
    </row>
    <row r="7647" spans="1:12" hidden="1" x14ac:dyDescent="0.25">
      <c r="A7647">
        <v>-121.453</v>
      </c>
      <c r="B7647">
        <v>38.552300000000002</v>
      </c>
      <c r="C7647" t="s">
        <v>32401</v>
      </c>
      <c r="D7647">
        <v>2700</v>
      </c>
      <c r="E7647">
        <v>110</v>
      </c>
      <c r="F7647" t="s">
        <v>7989</v>
      </c>
      <c r="G7647" t="s">
        <v>224</v>
      </c>
      <c r="H7647" t="s">
        <v>221</v>
      </c>
      <c r="J7647" t="s">
        <v>18</v>
      </c>
      <c r="K7647" t="s">
        <v>20</v>
      </c>
      <c r="L7647">
        <v>6</v>
      </c>
    </row>
    <row r="7648" spans="1:12" hidden="1" x14ac:dyDescent="0.25">
      <c r="A7648">
        <v>-121.68899999999999</v>
      </c>
      <c r="B7648">
        <v>37.906109999999998</v>
      </c>
      <c r="C7648" t="s">
        <v>32402</v>
      </c>
      <c r="D7648">
        <v>4000</v>
      </c>
      <c r="E7648">
        <v>97</v>
      </c>
      <c r="F7648" t="s">
        <v>7990</v>
      </c>
      <c r="G7648" t="s">
        <v>220</v>
      </c>
      <c r="H7648" t="s">
        <v>221</v>
      </c>
      <c r="I7648">
        <v>2009</v>
      </c>
      <c r="J7648" t="s">
        <v>222</v>
      </c>
      <c r="K7648" t="s">
        <v>20</v>
      </c>
      <c r="L7648">
        <v>6</v>
      </c>
    </row>
    <row r="7649" spans="1:12" hidden="1" x14ac:dyDescent="0.25">
      <c r="A7649">
        <v>-117.202</v>
      </c>
      <c r="B7649">
        <v>32.655700000000003</v>
      </c>
      <c r="C7649" t="s">
        <v>32403</v>
      </c>
      <c r="D7649">
        <v>1250</v>
      </c>
      <c r="E7649">
        <v>172</v>
      </c>
      <c r="F7649" t="s">
        <v>7991</v>
      </c>
      <c r="G7649" t="s">
        <v>102</v>
      </c>
      <c r="H7649" t="s">
        <v>103</v>
      </c>
      <c r="I7649">
        <v>2010</v>
      </c>
      <c r="J7649" t="s">
        <v>18</v>
      </c>
      <c r="K7649" t="s">
        <v>20</v>
      </c>
      <c r="L7649">
        <v>5</v>
      </c>
    </row>
    <row r="7650" spans="1:12" x14ac:dyDescent="0.25">
      <c r="A7650">
        <v>-122.20399999999999</v>
      </c>
      <c r="B7650">
        <v>37.8003</v>
      </c>
      <c r="C7650" t="s">
        <v>32404</v>
      </c>
      <c r="D7650">
        <v>3925</v>
      </c>
      <c r="E7650">
        <v>81</v>
      </c>
      <c r="F7650" t="s">
        <v>7992</v>
      </c>
      <c r="G7650" t="s">
        <v>12</v>
      </c>
      <c r="H7650" t="s">
        <v>13</v>
      </c>
      <c r="I7650">
        <v>2012</v>
      </c>
      <c r="J7650" t="s">
        <v>100</v>
      </c>
      <c r="K7650" t="s">
        <v>15</v>
      </c>
      <c r="L7650">
        <v>4</v>
      </c>
    </row>
    <row r="7651" spans="1:12" hidden="1" x14ac:dyDescent="0.25">
      <c r="A7651">
        <v>-121.68899</v>
      </c>
      <c r="B7651">
        <v>37.909300000000002</v>
      </c>
      <c r="C7651" t="s">
        <v>32405</v>
      </c>
      <c r="D7651">
        <v>3999</v>
      </c>
      <c r="E7651">
        <v>96</v>
      </c>
      <c r="F7651" t="s">
        <v>7993</v>
      </c>
      <c r="G7651" t="s">
        <v>220</v>
      </c>
      <c r="H7651" t="s">
        <v>221</v>
      </c>
      <c r="I7651">
        <v>2009</v>
      </c>
      <c r="J7651" t="s">
        <v>222</v>
      </c>
      <c r="K7651" t="s">
        <v>20</v>
      </c>
      <c r="L7651">
        <v>6</v>
      </c>
    </row>
    <row r="7652" spans="1:12" hidden="1" x14ac:dyDescent="0.25">
      <c r="A7652">
        <v>-103.187</v>
      </c>
      <c r="B7652">
        <v>31.2102</v>
      </c>
      <c r="C7652" t="s">
        <v>32406</v>
      </c>
      <c r="D7652">
        <v>14499</v>
      </c>
      <c r="E7652">
        <v>146</v>
      </c>
      <c r="F7652" t="s">
        <v>7994</v>
      </c>
      <c r="G7652" t="s">
        <v>211</v>
      </c>
      <c r="H7652" t="s">
        <v>212</v>
      </c>
      <c r="J7652" t="s">
        <v>213</v>
      </c>
      <c r="K7652" t="s">
        <v>20</v>
      </c>
      <c r="L7652">
        <v>5</v>
      </c>
    </row>
    <row r="7653" spans="1:12" x14ac:dyDescent="0.25">
      <c r="A7653">
        <v>-84.110399999999998</v>
      </c>
      <c r="B7653">
        <v>33.970199999999998</v>
      </c>
      <c r="C7653" t="s">
        <v>32407</v>
      </c>
      <c r="D7653">
        <v>9300</v>
      </c>
      <c r="E7653">
        <v>215</v>
      </c>
      <c r="F7653" t="s">
        <v>7995</v>
      </c>
      <c r="G7653" t="s">
        <v>12</v>
      </c>
      <c r="H7653" t="s">
        <v>71</v>
      </c>
      <c r="I7653">
        <v>2005</v>
      </c>
      <c r="J7653" t="s">
        <v>32</v>
      </c>
      <c r="K7653" t="s">
        <v>15</v>
      </c>
      <c r="L7653">
        <v>4</v>
      </c>
    </row>
    <row r="7654" spans="1:12" x14ac:dyDescent="0.25">
      <c r="A7654">
        <v>-117.44799999999999</v>
      </c>
      <c r="B7654">
        <v>34.122300000000003</v>
      </c>
      <c r="C7654" t="s">
        <v>32408</v>
      </c>
      <c r="D7654">
        <v>5350</v>
      </c>
      <c r="E7654">
        <v>180</v>
      </c>
      <c r="F7654" t="s">
        <v>7996</v>
      </c>
      <c r="G7654" t="s">
        <v>12</v>
      </c>
      <c r="H7654" t="s">
        <v>13</v>
      </c>
      <c r="I7654">
        <v>2012</v>
      </c>
      <c r="J7654" t="s">
        <v>100</v>
      </c>
      <c r="K7654" t="s">
        <v>15</v>
      </c>
      <c r="L7654">
        <v>4</v>
      </c>
    </row>
    <row r="7655" spans="1:12" x14ac:dyDescent="0.25">
      <c r="A7655">
        <v>-95.360299999999995</v>
      </c>
      <c r="B7655">
        <v>29.841699999999999</v>
      </c>
      <c r="C7655" t="s">
        <v>32409</v>
      </c>
      <c r="D7655">
        <v>2250</v>
      </c>
      <c r="E7655">
        <v>87</v>
      </c>
      <c r="F7655" t="s">
        <v>7997</v>
      </c>
      <c r="G7655" t="s">
        <v>12</v>
      </c>
      <c r="H7655" t="s">
        <v>13</v>
      </c>
      <c r="I7655">
        <v>2010</v>
      </c>
      <c r="J7655" t="s">
        <v>152</v>
      </c>
      <c r="K7655" t="s">
        <v>15</v>
      </c>
      <c r="L7655">
        <v>4</v>
      </c>
    </row>
    <row r="7656" spans="1:12" hidden="1" x14ac:dyDescent="0.25">
      <c r="A7656">
        <v>-121.485</v>
      </c>
      <c r="B7656">
        <v>38.520600000000002</v>
      </c>
      <c r="C7656" t="s">
        <v>32410</v>
      </c>
      <c r="D7656">
        <v>2814</v>
      </c>
      <c r="E7656">
        <v>390</v>
      </c>
      <c r="F7656" t="s">
        <v>7998</v>
      </c>
      <c r="G7656" t="s">
        <v>224</v>
      </c>
      <c r="H7656" t="s">
        <v>221</v>
      </c>
      <c r="J7656" t="s">
        <v>18</v>
      </c>
      <c r="K7656" t="s">
        <v>20</v>
      </c>
      <c r="L7656">
        <v>6</v>
      </c>
    </row>
    <row r="7657" spans="1:12" x14ac:dyDescent="0.25">
      <c r="A7657">
        <v>-121.24299000000001</v>
      </c>
      <c r="B7657">
        <v>38.570099999999996</v>
      </c>
      <c r="C7657" t="s">
        <v>32411</v>
      </c>
      <c r="D7657">
        <v>5525</v>
      </c>
      <c r="E7657">
        <v>125</v>
      </c>
      <c r="F7657" t="s">
        <v>7999</v>
      </c>
      <c r="G7657" t="s">
        <v>12</v>
      </c>
      <c r="H7657" t="s">
        <v>17</v>
      </c>
      <c r="J7657" t="s">
        <v>54</v>
      </c>
      <c r="K7657" t="s">
        <v>15</v>
      </c>
      <c r="L7657">
        <v>4</v>
      </c>
    </row>
    <row r="7658" spans="1:12" hidden="1" x14ac:dyDescent="0.25">
      <c r="A7658">
        <v>-121.688</v>
      </c>
      <c r="B7658">
        <v>37.914900000000003</v>
      </c>
      <c r="C7658" t="s">
        <v>32412</v>
      </c>
      <c r="D7658">
        <v>4100</v>
      </c>
      <c r="E7658">
        <v>90</v>
      </c>
      <c r="F7658" t="s">
        <v>8000</v>
      </c>
      <c r="G7658" t="s">
        <v>220</v>
      </c>
      <c r="H7658" t="s">
        <v>221</v>
      </c>
      <c r="I7658">
        <v>2009</v>
      </c>
      <c r="J7658" t="s">
        <v>222</v>
      </c>
      <c r="K7658" t="s">
        <v>20</v>
      </c>
      <c r="L7658">
        <v>6</v>
      </c>
    </row>
    <row r="7659" spans="1:12" x14ac:dyDescent="0.25">
      <c r="A7659">
        <v>-111.636</v>
      </c>
      <c r="B7659">
        <v>31.526800000000001</v>
      </c>
      <c r="C7659" t="s">
        <v>32413</v>
      </c>
      <c r="D7659">
        <v>8375</v>
      </c>
      <c r="E7659">
        <v>123</v>
      </c>
      <c r="F7659" t="s">
        <v>8001</v>
      </c>
      <c r="G7659" t="s">
        <v>12</v>
      </c>
      <c r="H7659" t="s">
        <v>17</v>
      </c>
      <c r="J7659" t="s">
        <v>18</v>
      </c>
      <c r="K7659" t="s">
        <v>20</v>
      </c>
      <c r="L7659">
        <v>4</v>
      </c>
    </row>
    <row r="7660" spans="1:12" x14ac:dyDescent="0.25">
      <c r="A7660">
        <v>-121.24399</v>
      </c>
      <c r="B7660">
        <v>38.567700000000002</v>
      </c>
      <c r="C7660" t="s">
        <v>32414</v>
      </c>
      <c r="D7660">
        <v>5525</v>
      </c>
      <c r="E7660">
        <v>125</v>
      </c>
      <c r="F7660" t="s">
        <v>8000</v>
      </c>
      <c r="G7660" t="s">
        <v>12</v>
      </c>
      <c r="H7660" t="s">
        <v>17</v>
      </c>
      <c r="J7660" t="s">
        <v>54</v>
      </c>
      <c r="K7660" t="s">
        <v>15</v>
      </c>
      <c r="L7660">
        <v>4</v>
      </c>
    </row>
    <row r="7661" spans="1:12" x14ac:dyDescent="0.25">
      <c r="A7661">
        <v>-118.24299999999999</v>
      </c>
      <c r="B7661">
        <v>33.846600000000002</v>
      </c>
      <c r="C7661" t="s">
        <v>32415</v>
      </c>
      <c r="D7661">
        <v>5500</v>
      </c>
      <c r="E7661">
        <v>79</v>
      </c>
      <c r="F7661" t="s">
        <v>8002</v>
      </c>
      <c r="G7661" t="s">
        <v>12</v>
      </c>
      <c r="H7661" t="s">
        <v>13</v>
      </c>
      <c r="I7661">
        <v>2010</v>
      </c>
      <c r="J7661" t="s">
        <v>24</v>
      </c>
      <c r="K7661" t="s">
        <v>15</v>
      </c>
      <c r="L7661">
        <v>4</v>
      </c>
    </row>
    <row r="7662" spans="1:12" hidden="1" x14ac:dyDescent="0.25">
      <c r="A7662">
        <v>-121.68799</v>
      </c>
      <c r="B7662">
        <v>37.916600000000003</v>
      </c>
      <c r="C7662" t="s">
        <v>32416</v>
      </c>
      <c r="D7662">
        <v>4100</v>
      </c>
      <c r="E7662">
        <v>90</v>
      </c>
      <c r="F7662" t="s">
        <v>1157</v>
      </c>
      <c r="G7662" t="s">
        <v>220</v>
      </c>
      <c r="H7662" t="s">
        <v>221</v>
      </c>
      <c r="I7662">
        <v>2009</v>
      </c>
      <c r="J7662" t="s">
        <v>222</v>
      </c>
      <c r="K7662" t="s">
        <v>20</v>
      </c>
      <c r="L7662">
        <v>6</v>
      </c>
    </row>
    <row r="7663" spans="1:12" x14ac:dyDescent="0.25">
      <c r="A7663">
        <v>-95.638300000000001</v>
      </c>
      <c r="B7663">
        <v>29.759699999999999</v>
      </c>
      <c r="C7663" t="s">
        <v>32417</v>
      </c>
      <c r="D7663">
        <v>4300</v>
      </c>
      <c r="E7663">
        <v>121</v>
      </c>
      <c r="F7663" t="s">
        <v>8003</v>
      </c>
      <c r="G7663" t="s">
        <v>12</v>
      </c>
      <c r="H7663" t="s">
        <v>13</v>
      </c>
      <c r="I7663">
        <v>2010</v>
      </c>
      <c r="J7663" t="s">
        <v>152</v>
      </c>
      <c r="K7663" t="s">
        <v>15</v>
      </c>
      <c r="L7663">
        <v>4</v>
      </c>
    </row>
    <row r="7664" spans="1:12" x14ac:dyDescent="0.25">
      <c r="A7664">
        <v>-77.531400000000005</v>
      </c>
      <c r="B7664">
        <v>38.313099999999999</v>
      </c>
      <c r="C7664" t="s">
        <v>32418</v>
      </c>
      <c r="D7664">
        <v>4600</v>
      </c>
      <c r="E7664">
        <v>121</v>
      </c>
      <c r="F7664" t="s">
        <v>8004</v>
      </c>
      <c r="G7664" t="s">
        <v>12</v>
      </c>
      <c r="H7664" t="s">
        <v>31</v>
      </c>
      <c r="I7664">
        <v>2004</v>
      </c>
      <c r="J7664" t="s">
        <v>74</v>
      </c>
      <c r="K7664" t="s">
        <v>15</v>
      </c>
      <c r="L7664">
        <v>4</v>
      </c>
    </row>
    <row r="7665" spans="1:12" hidden="1" x14ac:dyDescent="0.25">
      <c r="A7665">
        <v>-118.12899</v>
      </c>
      <c r="B7665">
        <v>33.026200000000003</v>
      </c>
      <c r="C7665" t="s">
        <v>32419</v>
      </c>
      <c r="D7665">
        <v>8425</v>
      </c>
      <c r="E7665">
        <v>103</v>
      </c>
      <c r="F7665" t="s">
        <v>8005</v>
      </c>
      <c r="G7665" t="s">
        <v>102</v>
      </c>
      <c r="H7665" t="s">
        <v>103</v>
      </c>
      <c r="I7665">
        <v>2010</v>
      </c>
      <c r="J7665" t="s">
        <v>18</v>
      </c>
      <c r="K7665" t="s">
        <v>20</v>
      </c>
      <c r="L7665">
        <v>5</v>
      </c>
    </row>
    <row r="7666" spans="1:12" x14ac:dyDescent="0.25">
      <c r="A7666">
        <v>-121.44199999999999</v>
      </c>
      <c r="B7666">
        <v>38.603700000000003</v>
      </c>
      <c r="C7666" t="s">
        <v>32420</v>
      </c>
      <c r="D7666">
        <v>5475</v>
      </c>
      <c r="E7666">
        <v>77</v>
      </c>
      <c r="F7666" t="s">
        <v>8006</v>
      </c>
      <c r="G7666" t="s">
        <v>12</v>
      </c>
      <c r="H7666" t="s">
        <v>17</v>
      </c>
      <c r="J7666" t="s">
        <v>54</v>
      </c>
      <c r="K7666" t="s">
        <v>15</v>
      </c>
      <c r="L7666">
        <v>4</v>
      </c>
    </row>
    <row r="7667" spans="1:12" x14ac:dyDescent="0.25">
      <c r="A7667">
        <v>-97.872600000000006</v>
      </c>
      <c r="B7667">
        <v>26.2178</v>
      </c>
      <c r="C7667" t="s">
        <v>32421</v>
      </c>
      <c r="D7667">
        <v>4125</v>
      </c>
      <c r="E7667">
        <v>105</v>
      </c>
      <c r="F7667" t="s">
        <v>8007</v>
      </c>
      <c r="G7667" t="s">
        <v>12</v>
      </c>
      <c r="H7667" t="s">
        <v>17</v>
      </c>
      <c r="I7667">
        <v>2001</v>
      </c>
      <c r="J7667" t="s">
        <v>18</v>
      </c>
      <c r="K7667" t="s">
        <v>20</v>
      </c>
      <c r="L7667">
        <v>4</v>
      </c>
    </row>
    <row r="7668" spans="1:12" hidden="1" x14ac:dyDescent="0.25">
      <c r="A7668">
        <v>-121.687</v>
      </c>
      <c r="B7668">
        <v>37.919899999999998</v>
      </c>
      <c r="C7668" t="s">
        <v>32422</v>
      </c>
      <c r="D7668">
        <v>4100</v>
      </c>
      <c r="E7668">
        <v>90</v>
      </c>
      <c r="F7668" t="s">
        <v>8008</v>
      </c>
      <c r="G7668" t="s">
        <v>220</v>
      </c>
      <c r="H7668" t="s">
        <v>221</v>
      </c>
      <c r="I7668">
        <v>2009</v>
      </c>
      <c r="J7668" t="s">
        <v>222</v>
      </c>
      <c r="K7668" t="s">
        <v>20</v>
      </c>
      <c r="L7668">
        <v>6</v>
      </c>
    </row>
    <row r="7669" spans="1:12" x14ac:dyDescent="0.25">
      <c r="A7669">
        <v>-121.38499</v>
      </c>
      <c r="B7669">
        <v>38.591500000000003</v>
      </c>
      <c r="C7669" t="s">
        <v>32423</v>
      </c>
      <c r="D7669">
        <v>6225</v>
      </c>
      <c r="E7669">
        <v>92</v>
      </c>
      <c r="F7669" t="s">
        <v>8009</v>
      </c>
      <c r="G7669" t="s">
        <v>12</v>
      </c>
      <c r="H7669" t="s">
        <v>17</v>
      </c>
      <c r="J7669" t="s">
        <v>54</v>
      </c>
      <c r="K7669" t="s">
        <v>15</v>
      </c>
      <c r="L7669">
        <v>4</v>
      </c>
    </row>
    <row r="7670" spans="1:12" x14ac:dyDescent="0.25">
      <c r="A7670">
        <v>-88.419889999999995</v>
      </c>
      <c r="B7670">
        <v>41.792310000000001</v>
      </c>
      <c r="C7670" t="s">
        <v>32424</v>
      </c>
      <c r="D7670">
        <v>2000</v>
      </c>
      <c r="E7670">
        <v>114</v>
      </c>
      <c r="F7670" t="s">
        <v>8010</v>
      </c>
      <c r="G7670" t="s">
        <v>12</v>
      </c>
      <c r="H7670" t="s">
        <v>31</v>
      </c>
      <c r="I7670">
        <v>2010</v>
      </c>
      <c r="J7670" t="s">
        <v>37</v>
      </c>
      <c r="K7670" t="s">
        <v>15</v>
      </c>
      <c r="L7670">
        <v>4</v>
      </c>
    </row>
    <row r="7671" spans="1:12" x14ac:dyDescent="0.25">
      <c r="A7671">
        <v>-78.813900000000004</v>
      </c>
      <c r="B7671">
        <v>42.790500000000002</v>
      </c>
      <c r="C7671" t="s">
        <v>32425</v>
      </c>
      <c r="D7671">
        <v>4200</v>
      </c>
      <c r="E7671">
        <v>10</v>
      </c>
      <c r="F7671" t="s">
        <v>8011</v>
      </c>
      <c r="G7671" t="s">
        <v>12</v>
      </c>
      <c r="H7671" t="s">
        <v>13</v>
      </c>
      <c r="I7671">
        <v>2009</v>
      </c>
      <c r="J7671" t="s">
        <v>27</v>
      </c>
      <c r="K7671" t="s">
        <v>15</v>
      </c>
      <c r="L7671">
        <v>4</v>
      </c>
    </row>
    <row r="7672" spans="1:12" x14ac:dyDescent="0.25">
      <c r="A7672">
        <v>-74.936700000000002</v>
      </c>
      <c r="B7672">
        <v>40.087200000000003</v>
      </c>
      <c r="C7672" t="s">
        <v>32426</v>
      </c>
      <c r="D7672">
        <v>4150</v>
      </c>
      <c r="E7672">
        <v>108</v>
      </c>
      <c r="F7672" t="s">
        <v>8012</v>
      </c>
      <c r="G7672" t="s">
        <v>12</v>
      </c>
      <c r="H7672" t="s">
        <v>13</v>
      </c>
      <c r="J7672" t="s">
        <v>14</v>
      </c>
      <c r="K7672" t="s">
        <v>15</v>
      </c>
      <c r="L7672">
        <v>4</v>
      </c>
    </row>
    <row r="7673" spans="1:12" hidden="1" x14ac:dyDescent="0.25">
      <c r="A7673">
        <v>-97.976399999999998</v>
      </c>
      <c r="B7673">
        <v>26.255500000000001</v>
      </c>
      <c r="C7673" t="s">
        <v>32427</v>
      </c>
      <c r="D7673">
        <v>1925</v>
      </c>
      <c r="E7673">
        <v>108</v>
      </c>
      <c r="F7673" t="s">
        <v>8013</v>
      </c>
      <c r="G7673" t="s">
        <v>114</v>
      </c>
      <c r="H7673" t="s">
        <v>115</v>
      </c>
      <c r="J7673" t="s">
        <v>116</v>
      </c>
      <c r="K7673" t="s">
        <v>20</v>
      </c>
      <c r="L7673">
        <v>6</v>
      </c>
    </row>
    <row r="7674" spans="1:12" hidden="1" x14ac:dyDescent="0.25">
      <c r="A7674">
        <v>-77.469700000000003</v>
      </c>
      <c r="B7674">
        <v>39.182499999999997</v>
      </c>
      <c r="C7674" t="s">
        <v>32428</v>
      </c>
      <c r="D7674">
        <v>850</v>
      </c>
      <c r="E7674">
        <v>63</v>
      </c>
      <c r="F7674" t="s">
        <v>4261</v>
      </c>
      <c r="G7674" t="s">
        <v>87</v>
      </c>
      <c r="H7674" t="s">
        <v>88</v>
      </c>
      <c r="I7674">
        <v>1987</v>
      </c>
      <c r="J7674" t="s">
        <v>18</v>
      </c>
      <c r="K7674" t="s">
        <v>20</v>
      </c>
      <c r="L7674">
        <v>6</v>
      </c>
    </row>
    <row r="7675" spans="1:12" x14ac:dyDescent="0.25">
      <c r="A7675">
        <v>-117.08899</v>
      </c>
      <c r="B7675">
        <v>32.569510000000001</v>
      </c>
      <c r="C7675" t="s">
        <v>32429</v>
      </c>
      <c r="D7675">
        <v>4475</v>
      </c>
      <c r="E7675">
        <v>105</v>
      </c>
      <c r="F7675" t="s">
        <v>4261</v>
      </c>
      <c r="G7675" t="s">
        <v>12</v>
      </c>
      <c r="H7675" t="s">
        <v>13</v>
      </c>
      <c r="I7675">
        <v>2010</v>
      </c>
      <c r="J7675" t="s">
        <v>29</v>
      </c>
      <c r="K7675" t="s">
        <v>15</v>
      </c>
      <c r="L7675">
        <v>4</v>
      </c>
    </row>
    <row r="7676" spans="1:12" x14ac:dyDescent="0.25">
      <c r="A7676">
        <v>-77.413700000000006</v>
      </c>
      <c r="B7676">
        <v>38.88711</v>
      </c>
      <c r="C7676" t="s">
        <v>32430</v>
      </c>
      <c r="D7676">
        <v>5225</v>
      </c>
      <c r="E7676">
        <v>92</v>
      </c>
      <c r="F7676" t="s">
        <v>8014</v>
      </c>
      <c r="G7676" t="s">
        <v>12</v>
      </c>
      <c r="H7676" t="s">
        <v>13</v>
      </c>
      <c r="I7676">
        <v>2009</v>
      </c>
      <c r="J7676" t="s">
        <v>27</v>
      </c>
      <c r="K7676" t="s">
        <v>15</v>
      </c>
      <c r="L7676">
        <v>4</v>
      </c>
    </row>
    <row r="7677" spans="1:12" x14ac:dyDescent="0.25">
      <c r="A7677">
        <v>-122.294</v>
      </c>
      <c r="B7677">
        <v>37.517600000000002</v>
      </c>
      <c r="C7677" t="s">
        <v>32431</v>
      </c>
      <c r="D7677">
        <v>4375</v>
      </c>
      <c r="E7677">
        <v>127</v>
      </c>
      <c r="F7677" t="s">
        <v>8015</v>
      </c>
      <c r="G7677" t="s">
        <v>12</v>
      </c>
      <c r="H7677" t="s">
        <v>13</v>
      </c>
      <c r="I7677">
        <v>2010</v>
      </c>
      <c r="J7677" t="s">
        <v>14</v>
      </c>
      <c r="K7677" t="s">
        <v>15</v>
      </c>
      <c r="L7677">
        <v>4</v>
      </c>
    </row>
    <row r="7678" spans="1:12" hidden="1" x14ac:dyDescent="0.25">
      <c r="A7678">
        <v>-79.843689999999995</v>
      </c>
      <c r="B7678">
        <v>26.544599999999999</v>
      </c>
      <c r="C7678" t="s">
        <v>32432</v>
      </c>
      <c r="D7678">
        <v>5311</v>
      </c>
      <c r="E7678">
        <v>274</v>
      </c>
      <c r="F7678" t="s">
        <v>8016</v>
      </c>
      <c r="G7678" t="s">
        <v>231</v>
      </c>
      <c r="H7678" t="s">
        <v>232</v>
      </c>
      <c r="J7678" t="s">
        <v>241</v>
      </c>
      <c r="K7678" t="s">
        <v>20</v>
      </c>
      <c r="L7678">
        <v>5</v>
      </c>
    </row>
    <row r="7679" spans="1:12" x14ac:dyDescent="0.25">
      <c r="A7679">
        <v>-117.80598999999999</v>
      </c>
      <c r="B7679">
        <v>33.702399999999997</v>
      </c>
      <c r="C7679" t="s">
        <v>32433</v>
      </c>
      <c r="D7679">
        <v>12500</v>
      </c>
      <c r="E7679">
        <v>83</v>
      </c>
      <c r="F7679" t="s">
        <v>8017</v>
      </c>
      <c r="G7679" t="s">
        <v>181</v>
      </c>
      <c r="H7679" t="s">
        <v>182</v>
      </c>
      <c r="I7679">
        <v>2004</v>
      </c>
      <c r="J7679" t="s">
        <v>18</v>
      </c>
      <c r="K7679" t="s">
        <v>20</v>
      </c>
      <c r="L7679">
        <v>4</v>
      </c>
    </row>
    <row r="7680" spans="1:12" x14ac:dyDescent="0.25">
      <c r="A7680">
        <v>-77.589590000000001</v>
      </c>
      <c r="B7680">
        <v>38.960599999999999</v>
      </c>
      <c r="C7680" t="s">
        <v>32434</v>
      </c>
      <c r="D7680">
        <v>7399</v>
      </c>
      <c r="E7680">
        <v>90</v>
      </c>
      <c r="F7680" t="s">
        <v>8018</v>
      </c>
      <c r="G7680" t="s">
        <v>12</v>
      </c>
      <c r="H7680" t="s">
        <v>71</v>
      </c>
      <c r="I7680">
        <v>2004</v>
      </c>
      <c r="J7680" t="s">
        <v>32</v>
      </c>
      <c r="K7680" t="s">
        <v>15</v>
      </c>
      <c r="L7680">
        <v>4</v>
      </c>
    </row>
    <row r="7681" spans="1:12" x14ac:dyDescent="0.25">
      <c r="A7681">
        <v>-73.876300000000001</v>
      </c>
      <c r="B7681">
        <v>40.671500000000002</v>
      </c>
      <c r="C7681" t="s">
        <v>32435</v>
      </c>
      <c r="D7681">
        <v>5200</v>
      </c>
      <c r="E7681">
        <v>134</v>
      </c>
      <c r="F7681" t="s">
        <v>8019</v>
      </c>
      <c r="G7681" t="s">
        <v>12</v>
      </c>
      <c r="H7681" t="s">
        <v>13</v>
      </c>
      <c r="I7681">
        <v>2010</v>
      </c>
      <c r="J7681" t="s">
        <v>35</v>
      </c>
      <c r="K7681" t="s">
        <v>15</v>
      </c>
      <c r="L7681">
        <v>4</v>
      </c>
    </row>
    <row r="7682" spans="1:12" hidden="1" x14ac:dyDescent="0.25">
      <c r="A7682">
        <v>-117.227</v>
      </c>
      <c r="B7682">
        <v>32.615409999999997</v>
      </c>
      <c r="C7682" t="s">
        <v>32436</v>
      </c>
      <c r="D7682">
        <v>2800</v>
      </c>
      <c r="E7682">
        <v>210</v>
      </c>
      <c r="F7682" t="s">
        <v>8020</v>
      </c>
      <c r="G7682" t="s">
        <v>102</v>
      </c>
      <c r="H7682" t="s">
        <v>103</v>
      </c>
      <c r="I7682">
        <v>2010</v>
      </c>
      <c r="J7682" t="s">
        <v>18</v>
      </c>
      <c r="K7682" t="s">
        <v>20</v>
      </c>
      <c r="L7682">
        <v>5</v>
      </c>
    </row>
    <row r="7683" spans="1:12" x14ac:dyDescent="0.25">
      <c r="A7683">
        <v>-117.09499</v>
      </c>
      <c r="B7683">
        <v>32.564100000000003</v>
      </c>
      <c r="C7683" t="s">
        <v>32437</v>
      </c>
      <c r="D7683">
        <v>4475</v>
      </c>
      <c r="E7683">
        <v>126</v>
      </c>
      <c r="F7683" t="s">
        <v>8020</v>
      </c>
      <c r="G7683" t="s">
        <v>12</v>
      </c>
      <c r="H7683" t="s">
        <v>13</v>
      </c>
      <c r="I7683">
        <v>2010</v>
      </c>
      <c r="J7683" t="s">
        <v>29</v>
      </c>
      <c r="K7683" t="s">
        <v>15</v>
      </c>
      <c r="L7683">
        <v>4</v>
      </c>
    </row>
    <row r="7684" spans="1:12" x14ac:dyDescent="0.25">
      <c r="A7684">
        <v>-77.545199999999994</v>
      </c>
      <c r="B7684">
        <v>38.32911</v>
      </c>
      <c r="C7684" t="s">
        <v>32438</v>
      </c>
      <c r="D7684">
        <v>4600</v>
      </c>
      <c r="E7684">
        <v>109</v>
      </c>
      <c r="F7684" t="s">
        <v>8021</v>
      </c>
      <c r="G7684" t="s">
        <v>12</v>
      </c>
      <c r="H7684" t="s">
        <v>31</v>
      </c>
      <c r="I7684">
        <v>2004</v>
      </c>
      <c r="J7684" t="s">
        <v>74</v>
      </c>
      <c r="K7684" t="s">
        <v>15</v>
      </c>
      <c r="L7684">
        <v>4</v>
      </c>
    </row>
    <row r="7685" spans="1:12" x14ac:dyDescent="0.25">
      <c r="A7685">
        <v>-77.290400000000005</v>
      </c>
      <c r="B7685">
        <v>38.773409999999998</v>
      </c>
      <c r="C7685" t="s">
        <v>32439</v>
      </c>
      <c r="D7685">
        <v>7124</v>
      </c>
      <c r="E7685">
        <v>80</v>
      </c>
      <c r="F7685" t="s">
        <v>8022</v>
      </c>
      <c r="G7685" t="s">
        <v>12</v>
      </c>
      <c r="H7685" t="s">
        <v>31</v>
      </c>
      <c r="I7685">
        <v>2010</v>
      </c>
      <c r="J7685" t="s">
        <v>37</v>
      </c>
      <c r="K7685" t="s">
        <v>15</v>
      </c>
      <c r="L7685">
        <v>4</v>
      </c>
    </row>
    <row r="7686" spans="1:12" hidden="1" x14ac:dyDescent="0.25">
      <c r="A7686">
        <v>-79.848190000000002</v>
      </c>
      <c r="B7686">
        <v>26.5472</v>
      </c>
      <c r="C7686" t="s">
        <v>32440</v>
      </c>
      <c r="D7686">
        <v>5445</v>
      </c>
      <c r="E7686">
        <v>278</v>
      </c>
      <c r="F7686" t="s">
        <v>8023</v>
      </c>
      <c r="G7686" t="s">
        <v>231</v>
      </c>
      <c r="H7686" t="s">
        <v>232</v>
      </c>
      <c r="J7686" t="s">
        <v>241</v>
      </c>
      <c r="K7686" t="s">
        <v>20</v>
      </c>
      <c r="L7686">
        <v>5</v>
      </c>
    </row>
    <row r="7687" spans="1:12" x14ac:dyDescent="0.25">
      <c r="A7687">
        <v>-121.26699000000001</v>
      </c>
      <c r="B7687">
        <v>38.5578</v>
      </c>
      <c r="C7687" t="s">
        <v>32441</v>
      </c>
      <c r="D7687">
        <v>5525</v>
      </c>
      <c r="E7687">
        <v>110</v>
      </c>
      <c r="F7687" t="s">
        <v>8023</v>
      </c>
      <c r="G7687" t="s">
        <v>12</v>
      </c>
      <c r="H7687" t="s">
        <v>17</v>
      </c>
      <c r="J7687" t="s">
        <v>54</v>
      </c>
      <c r="K7687" t="s">
        <v>15</v>
      </c>
      <c r="L7687">
        <v>4</v>
      </c>
    </row>
    <row r="7688" spans="1:12" hidden="1" x14ac:dyDescent="0.25">
      <c r="A7688">
        <v>-117.23699000000001</v>
      </c>
      <c r="B7688">
        <v>32.603000000000002</v>
      </c>
      <c r="C7688" t="s">
        <v>32442</v>
      </c>
      <c r="D7688">
        <v>3229</v>
      </c>
      <c r="E7688">
        <v>223</v>
      </c>
      <c r="F7688" t="s">
        <v>8024</v>
      </c>
      <c r="G7688" t="s">
        <v>102</v>
      </c>
      <c r="H7688" t="s">
        <v>103</v>
      </c>
      <c r="I7688">
        <v>2010</v>
      </c>
      <c r="J7688" t="s">
        <v>18</v>
      </c>
      <c r="K7688" t="s">
        <v>20</v>
      </c>
      <c r="L7688">
        <v>5</v>
      </c>
    </row>
    <row r="7689" spans="1:12" x14ac:dyDescent="0.25">
      <c r="A7689">
        <v>-84.267700000000005</v>
      </c>
      <c r="B7689">
        <v>33.9711</v>
      </c>
      <c r="C7689" t="s">
        <v>32443</v>
      </c>
      <c r="D7689">
        <v>6600</v>
      </c>
      <c r="E7689">
        <v>263</v>
      </c>
      <c r="F7689" t="s">
        <v>336</v>
      </c>
      <c r="G7689" t="s">
        <v>12</v>
      </c>
      <c r="H7689" t="s">
        <v>71</v>
      </c>
      <c r="I7689">
        <v>2005</v>
      </c>
      <c r="J7689" t="s">
        <v>32</v>
      </c>
      <c r="K7689" t="s">
        <v>15</v>
      </c>
      <c r="L7689">
        <v>4</v>
      </c>
    </row>
    <row r="7690" spans="1:12" x14ac:dyDescent="0.25">
      <c r="A7690">
        <v>-88.413700000000006</v>
      </c>
      <c r="B7690">
        <v>41.808</v>
      </c>
      <c r="C7690" t="s">
        <v>32444</v>
      </c>
      <c r="D7690">
        <v>2100</v>
      </c>
      <c r="E7690">
        <v>116</v>
      </c>
      <c r="F7690" t="s">
        <v>8025</v>
      </c>
      <c r="G7690" t="s">
        <v>12</v>
      </c>
      <c r="H7690" t="s">
        <v>31</v>
      </c>
      <c r="I7690">
        <v>2010</v>
      </c>
      <c r="J7690" t="s">
        <v>37</v>
      </c>
      <c r="K7690" t="s">
        <v>15</v>
      </c>
      <c r="L7690">
        <v>4</v>
      </c>
    </row>
    <row r="7691" spans="1:12" x14ac:dyDescent="0.25">
      <c r="A7691">
        <v>-77.425290000000004</v>
      </c>
      <c r="B7691">
        <v>38.871200000000002</v>
      </c>
      <c r="C7691" t="s">
        <v>32445</v>
      </c>
      <c r="D7691">
        <v>5275</v>
      </c>
      <c r="E7691">
        <v>100</v>
      </c>
      <c r="F7691" t="s">
        <v>8026</v>
      </c>
      <c r="G7691" t="s">
        <v>12</v>
      </c>
      <c r="H7691" t="s">
        <v>13</v>
      </c>
      <c r="I7691">
        <v>2009</v>
      </c>
      <c r="J7691" t="s">
        <v>27</v>
      </c>
      <c r="K7691" t="s">
        <v>15</v>
      </c>
      <c r="L7691">
        <v>4</v>
      </c>
    </row>
    <row r="7692" spans="1:12" x14ac:dyDescent="0.25">
      <c r="A7692">
        <v>-76.978800000000007</v>
      </c>
      <c r="B7692">
        <v>38.912500000000001</v>
      </c>
      <c r="C7692" t="s">
        <v>32446</v>
      </c>
      <c r="D7692">
        <v>5150</v>
      </c>
      <c r="E7692">
        <v>91</v>
      </c>
      <c r="F7692" t="s">
        <v>8027</v>
      </c>
      <c r="G7692" t="s">
        <v>12</v>
      </c>
      <c r="H7692" t="s">
        <v>13</v>
      </c>
      <c r="I7692">
        <v>2009</v>
      </c>
      <c r="J7692" t="s">
        <v>27</v>
      </c>
      <c r="K7692" t="s">
        <v>15</v>
      </c>
      <c r="L7692">
        <v>4</v>
      </c>
    </row>
    <row r="7693" spans="1:12" hidden="1" x14ac:dyDescent="0.25">
      <c r="A7693">
        <v>-117.25199000000001</v>
      </c>
      <c r="B7693">
        <v>32.587800000000001</v>
      </c>
      <c r="C7693" t="s">
        <v>32447</v>
      </c>
      <c r="D7693">
        <v>4017</v>
      </c>
      <c r="E7693">
        <v>243</v>
      </c>
      <c r="F7693" t="s">
        <v>8028</v>
      </c>
      <c r="G7693" t="s">
        <v>102</v>
      </c>
      <c r="H7693" t="s">
        <v>103</v>
      </c>
      <c r="I7693">
        <v>2010</v>
      </c>
      <c r="J7693" t="s">
        <v>18</v>
      </c>
      <c r="K7693" t="s">
        <v>20</v>
      </c>
      <c r="L7693">
        <v>5</v>
      </c>
    </row>
    <row r="7694" spans="1:12" x14ac:dyDescent="0.25">
      <c r="A7694">
        <v>-121.28099</v>
      </c>
      <c r="B7694">
        <v>38.568800000000003</v>
      </c>
      <c r="C7694" t="s">
        <v>32448</v>
      </c>
      <c r="D7694">
        <v>5524</v>
      </c>
      <c r="E7694">
        <v>110</v>
      </c>
      <c r="F7694" t="s">
        <v>8028</v>
      </c>
      <c r="G7694" t="s">
        <v>12</v>
      </c>
      <c r="H7694" t="s">
        <v>17</v>
      </c>
      <c r="J7694" t="s">
        <v>54</v>
      </c>
      <c r="K7694" t="s">
        <v>15</v>
      </c>
      <c r="L7694">
        <v>4</v>
      </c>
    </row>
    <row r="7695" spans="1:12" x14ac:dyDescent="0.25">
      <c r="A7695">
        <v>-122.416</v>
      </c>
      <c r="B7695">
        <v>37.738</v>
      </c>
      <c r="C7695" t="s">
        <v>32449</v>
      </c>
      <c r="D7695">
        <v>4375</v>
      </c>
      <c r="E7695">
        <v>41</v>
      </c>
      <c r="F7695" t="s">
        <v>8029</v>
      </c>
      <c r="G7695" t="s">
        <v>12</v>
      </c>
      <c r="H7695" t="s">
        <v>13</v>
      </c>
      <c r="I7695">
        <v>2012</v>
      </c>
      <c r="J7695" t="s">
        <v>100</v>
      </c>
      <c r="K7695" t="s">
        <v>15</v>
      </c>
      <c r="L7695">
        <v>4</v>
      </c>
    </row>
    <row r="7696" spans="1:12" x14ac:dyDescent="0.25">
      <c r="A7696">
        <v>-117.11599</v>
      </c>
      <c r="B7696">
        <v>32.564900000000002</v>
      </c>
      <c r="C7696" t="s">
        <v>32450</v>
      </c>
      <c r="D7696">
        <v>4475</v>
      </c>
      <c r="E7696">
        <v>102</v>
      </c>
      <c r="F7696" t="s">
        <v>8030</v>
      </c>
      <c r="G7696" t="s">
        <v>12</v>
      </c>
      <c r="H7696" t="s">
        <v>13</v>
      </c>
      <c r="I7696">
        <v>2010</v>
      </c>
      <c r="J7696" t="s">
        <v>29</v>
      </c>
      <c r="K7696" t="s">
        <v>15</v>
      </c>
      <c r="L7696">
        <v>4</v>
      </c>
    </row>
    <row r="7697" spans="1:12" hidden="1" x14ac:dyDescent="0.25">
      <c r="A7697">
        <v>-79.91619</v>
      </c>
      <c r="B7697">
        <v>26.559010000000001</v>
      </c>
      <c r="C7697" t="s">
        <v>32451</v>
      </c>
      <c r="D7697">
        <v>6580</v>
      </c>
      <c r="E7697">
        <v>285</v>
      </c>
      <c r="F7697" t="s">
        <v>8031</v>
      </c>
      <c r="G7697" t="s">
        <v>231</v>
      </c>
      <c r="H7697" t="s">
        <v>232</v>
      </c>
      <c r="J7697" t="s">
        <v>241</v>
      </c>
      <c r="K7697" t="s">
        <v>20</v>
      </c>
      <c r="L7697">
        <v>5</v>
      </c>
    </row>
    <row r="7698" spans="1:12" x14ac:dyDescent="0.25">
      <c r="A7698">
        <v>-73.861099999999993</v>
      </c>
      <c r="B7698">
        <v>40.891509999999997</v>
      </c>
      <c r="C7698" t="s">
        <v>32452</v>
      </c>
      <c r="D7698">
        <v>5150</v>
      </c>
      <c r="E7698">
        <v>110</v>
      </c>
      <c r="F7698" t="s">
        <v>8032</v>
      </c>
      <c r="G7698" t="s">
        <v>12</v>
      </c>
      <c r="H7698" t="s">
        <v>13</v>
      </c>
      <c r="I7698">
        <v>2010</v>
      </c>
      <c r="J7698" t="s">
        <v>54</v>
      </c>
      <c r="K7698" t="s">
        <v>15</v>
      </c>
      <c r="L7698">
        <v>4</v>
      </c>
    </row>
    <row r="7699" spans="1:12" x14ac:dyDescent="0.25">
      <c r="A7699">
        <v>-83.143299999999996</v>
      </c>
      <c r="B7699">
        <v>42.192500000000003</v>
      </c>
      <c r="C7699" t="s">
        <v>32453</v>
      </c>
      <c r="D7699">
        <v>1950</v>
      </c>
      <c r="E7699">
        <v>135</v>
      </c>
      <c r="F7699" t="s">
        <v>8033</v>
      </c>
      <c r="G7699" t="s">
        <v>12</v>
      </c>
      <c r="H7699" t="s">
        <v>17</v>
      </c>
      <c r="I7699">
        <v>2003</v>
      </c>
      <c r="J7699" t="s">
        <v>18</v>
      </c>
      <c r="K7699" t="s">
        <v>20</v>
      </c>
      <c r="L7699">
        <v>4</v>
      </c>
    </row>
    <row r="7700" spans="1:12" x14ac:dyDescent="0.25">
      <c r="A7700">
        <v>-118.43899999999999</v>
      </c>
      <c r="B7700">
        <v>34.000700000000002</v>
      </c>
      <c r="C7700" t="s">
        <v>32454</v>
      </c>
      <c r="D7700">
        <v>9375</v>
      </c>
      <c r="E7700">
        <v>114</v>
      </c>
      <c r="F7700" t="s">
        <v>8034</v>
      </c>
      <c r="G7700" t="s">
        <v>12</v>
      </c>
      <c r="H7700" t="s">
        <v>71</v>
      </c>
      <c r="I7700">
        <v>2004</v>
      </c>
      <c r="J7700" t="s">
        <v>27</v>
      </c>
      <c r="K7700" t="s">
        <v>15</v>
      </c>
      <c r="L7700">
        <v>4</v>
      </c>
    </row>
    <row r="7701" spans="1:12" x14ac:dyDescent="0.25">
      <c r="A7701">
        <v>-118.87</v>
      </c>
      <c r="B7701">
        <v>34.1434</v>
      </c>
      <c r="C7701" t="s">
        <v>32455</v>
      </c>
      <c r="D7701">
        <v>6799</v>
      </c>
      <c r="E7701">
        <v>134</v>
      </c>
      <c r="F7701" t="s">
        <v>8035</v>
      </c>
      <c r="G7701" t="s">
        <v>12</v>
      </c>
      <c r="H7701" t="s">
        <v>71</v>
      </c>
      <c r="I7701">
        <v>2004</v>
      </c>
      <c r="J7701" t="s">
        <v>27</v>
      </c>
      <c r="K7701" t="s">
        <v>15</v>
      </c>
      <c r="L7701">
        <v>4</v>
      </c>
    </row>
    <row r="7702" spans="1:12" x14ac:dyDescent="0.25">
      <c r="A7702">
        <v>-98.254090000000005</v>
      </c>
      <c r="B7702">
        <v>26.191299999999998</v>
      </c>
      <c r="C7702" t="s">
        <v>32456</v>
      </c>
      <c r="D7702">
        <v>350</v>
      </c>
      <c r="E7702">
        <v>73</v>
      </c>
      <c r="F7702" t="s">
        <v>8036</v>
      </c>
      <c r="G7702" t="s">
        <v>12</v>
      </c>
      <c r="H7702" t="s">
        <v>17</v>
      </c>
      <c r="I7702">
        <v>2001</v>
      </c>
      <c r="J7702" t="s">
        <v>18</v>
      </c>
      <c r="K7702" t="s">
        <v>20</v>
      </c>
      <c r="L7702">
        <v>4</v>
      </c>
    </row>
    <row r="7703" spans="1:12" hidden="1" x14ac:dyDescent="0.25">
      <c r="A7703">
        <v>-122.37599</v>
      </c>
      <c r="B7703">
        <v>48.3932</v>
      </c>
      <c r="C7703" t="s">
        <v>32457</v>
      </c>
      <c r="D7703">
        <v>4350</v>
      </c>
      <c r="E7703">
        <v>63</v>
      </c>
      <c r="F7703" t="s">
        <v>8037</v>
      </c>
      <c r="G7703" t="s">
        <v>220</v>
      </c>
      <c r="H7703" t="s">
        <v>221</v>
      </c>
      <c r="I7703">
        <v>2009</v>
      </c>
      <c r="J7703" t="s">
        <v>18</v>
      </c>
      <c r="K7703" t="s">
        <v>20</v>
      </c>
      <c r="L7703">
        <v>2</v>
      </c>
    </row>
    <row r="7704" spans="1:12" x14ac:dyDescent="0.25">
      <c r="A7704">
        <v>-121.28798999999999</v>
      </c>
      <c r="B7704">
        <v>38.58</v>
      </c>
      <c r="C7704" t="s">
        <v>32458</v>
      </c>
      <c r="D7704">
        <v>5525</v>
      </c>
      <c r="E7704">
        <v>114</v>
      </c>
      <c r="F7704" t="s">
        <v>8038</v>
      </c>
      <c r="G7704" t="s">
        <v>12</v>
      </c>
      <c r="H7704" t="s">
        <v>17</v>
      </c>
      <c r="J7704" t="s">
        <v>54</v>
      </c>
      <c r="K7704" t="s">
        <v>15</v>
      </c>
      <c r="L7704">
        <v>4</v>
      </c>
    </row>
    <row r="7705" spans="1:12" hidden="1" x14ac:dyDescent="0.25">
      <c r="A7705">
        <v>-117.27799</v>
      </c>
      <c r="B7705">
        <v>32.566299999999998</v>
      </c>
      <c r="C7705" t="s">
        <v>32459</v>
      </c>
      <c r="D7705">
        <v>5078</v>
      </c>
      <c r="E7705">
        <v>274</v>
      </c>
      <c r="F7705" t="s">
        <v>8039</v>
      </c>
      <c r="G7705" t="s">
        <v>102</v>
      </c>
      <c r="H7705" t="s">
        <v>103</v>
      </c>
      <c r="I7705">
        <v>2010</v>
      </c>
      <c r="J7705" t="s">
        <v>18</v>
      </c>
      <c r="K7705" t="s">
        <v>20</v>
      </c>
      <c r="L7705">
        <v>5</v>
      </c>
    </row>
    <row r="7706" spans="1:12" x14ac:dyDescent="0.25">
      <c r="A7706">
        <v>-118.58</v>
      </c>
      <c r="B7706">
        <v>34.146410000000003</v>
      </c>
      <c r="C7706" t="s">
        <v>32460</v>
      </c>
      <c r="D7706">
        <v>16200</v>
      </c>
      <c r="E7706">
        <v>152</v>
      </c>
      <c r="F7706" t="s">
        <v>713</v>
      </c>
      <c r="G7706" t="s">
        <v>181</v>
      </c>
      <c r="H7706" t="s">
        <v>182</v>
      </c>
      <c r="I7706">
        <v>2004</v>
      </c>
      <c r="J7706" t="s">
        <v>18</v>
      </c>
      <c r="K7706" t="s">
        <v>20</v>
      </c>
      <c r="L7706">
        <v>4</v>
      </c>
    </row>
    <row r="7707" spans="1:12" x14ac:dyDescent="0.25">
      <c r="A7707">
        <v>-117.12</v>
      </c>
      <c r="B7707">
        <v>32.5764</v>
      </c>
      <c r="C7707" t="s">
        <v>32461</v>
      </c>
      <c r="D7707">
        <v>4475</v>
      </c>
      <c r="E7707">
        <v>106</v>
      </c>
      <c r="F7707" t="s">
        <v>8039</v>
      </c>
      <c r="G7707" t="s">
        <v>12</v>
      </c>
      <c r="H7707" t="s">
        <v>13</v>
      </c>
      <c r="I7707">
        <v>2010</v>
      </c>
      <c r="J7707" t="s">
        <v>29</v>
      </c>
      <c r="K7707" t="s">
        <v>15</v>
      </c>
      <c r="L7707">
        <v>4</v>
      </c>
    </row>
    <row r="7708" spans="1:12" x14ac:dyDescent="0.25">
      <c r="A7708">
        <v>-77.45129</v>
      </c>
      <c r="B7708">
        <v>38.867310000000003</v>
      </c>
      <c r="C7708" t="s">
        <v>32462</v>
      </c>
      <c r="D7708">
        <v>5300</v>
      </c>
      <c r="E7708">
        <v>137</v>
      </c>
      <c r="F7708" t="s">
        <v>8040</v>
      </c>
      <c r="G7708" t="s">
        <v>12</v>
      </c>
      <c r="H7708" t="s">
        <v>13</v>
      </c>
      <c r="I7708">
        <v>2009</v>
      </c>
      <c r="J7708" t="s">
        <v>27</v>
      </c>
      <c r="K7708" t="s">
        <v>15</v>
      </c>
      <c r="L7708">
        <v>4</v>
      </c>
    </row>
    <row r="7709" spans="1:12" x14ac:dyDescent="0.25">
      <c r="A7709">
        <v>-112.063</v>
      </c>
      <c r="B7709">
        <v>33.618400000000001</v>
      </c>
      <c r="C7709" t="s">
        <v>32463</v>
      </c>
      <c r="D7709">
        <v>6550</v>
      </c>
      <c r="E7709">
        <v>88</v>
      </c>
      <c r="F7709" t="s">
        <v>8041</v>
      </c>
      <c r="G7709" t="s">
        <v>12</v>
      </c>
      <c r="H7709" t="s">
        <v>17</v>
      </c>
      <c r="I7709">
        <v>2009</v>
      </c>
      <c r="J7709" t="s">
        <v>57</v>
      </c>
      <c r="K7709" t="s">
        <v>15</v>
      </c>
      <c r="L7709">
        <v>4</v>
      </c>
    </row>
    <row r="7710" spans="1:12" x14ac:dyDescent="0.25">
      <c r="A7710">
        <v>-111.06399999999999</v>
      </c>
      <c r="B7710">
        <v>31.894500000000001</v>
      </c>
      <c r="C7710" t="s">
        <v>32464</v>
      </c>
      <c r="D7710">
        <v>5625</v>
      </c>
      <c r="E7710">
        <v>135</v>
      </c>
      <c r="F7710" t="s">
        <v>8042</v>
      </c>
      <c r="G7710" t="s">
        <v>12</v>
      </c>
      <c r="H7710" t="s">
        <v>17</v>
      </c>
      <c r="J7710" t="s">
        <v>18</v>
      </c>
      <c r="K7710" t="s">
        <v>20</v>
      </c>
      <c r="L7710">
        <v>4</v>
      </c>
    </row>
    <row r="7711" spans="1:12" x14ac:dyDescent="0.25">
      <c r="A7711">
        <v>-115.172</v>
      </c>
      <c r="B7711">
        <v>36.159599999999998</v>
      </c>
      <c r="C7711" t="s">
        <v>32465</v>
      </c>
      <c r="D7711">
        <v>8475</v>
      </c>
      <c r="E7711">
        <v>86</v>
      </c>
      <c r="F7711" t="s">
        <v>8043</v>
      </c>
      <c r="G7711" t="s">
        <v>12</v>
      </c>
      <c r="H7711" t="s">
        <v>17</v>
      </c>
      <c r="I7711">
        <v>2010</v>
      </c>
      <c r="J7711" t="s">
        <v>48</v>
      </c>
      <c r="K7711" t="s">
        <v>15</v>
      </c>
      <c r="L7711">
        <v>4</v>
      </c>
    </row>
    <row r="7712" spans="1:12" x14ac:dyDescent="0.25">
      <c r="A7712">
        <v>-117.91200000000001</v>
      </c>
      <c r="B7712">
        <v>34.137700000000002</v>
      </c>
      <c r="C7712" t="s">
        <v>32466</v>
      </c>
      <c r="D7712">
        <v>4450</v>
      </c>
      <c r="E7712">
        <v>122</v>
      </c>
      <c r="F7712" t="s">
        <v>8044</v>
      </c>
      <c r="G7712" t="s">
        <v>12</v>
      </c>
      <c r="H7712" t="s">
        <v>13</v>
      </c>
      <c r="I7712">
        <v>2009</v>
      </c>
      <c r="J7712" t="s">
        <v>37</v>
      </c>
      <c r="K7712" t="s">
        <v>15</v>
      </c>
      <c r="L7712">
        <v>4</v>
      </c>
    </row>
    <row r="7713" spans="1:12" x14ac:dyDescent="0.25">
      <c r="A7713">
        <v>-122.288</v>
      </c>
      <c r="B7713">
        <v>37.847299999999997</v>
      </c>
      <c r="C7713" t="s">
        <v>32467</v>
      </c>
      <c r="D7713">
        <v>4375</v>
      </c>
      <c r="E7713">
        <v>77</v>
      </c>
      <c r="F7713" t="s">
        <v>8045</v>
      </c>
      <c r="G7713" t="s">
        <v>12</v>
      </c>
      <c r="H7713" t="s">
        <v>13</v>
      </c>
      <c r="I7713">
        <v>2012</v>
      </c>
      <c r="J7713" t="s">
        <v>100</v>
      </c>
      <c r="K7713" t="s">
        <v>15</v>
      </c>
      <c r="L7713">
        <v>4</v>
      </c>
    </row>
    <row r="7714" spans="1:12" x14ac:dyDescent="0.25">
      <c r="A7714">
        <v>-117.566</v>
      </c>
      <c r="B7714">
        <v>34.145600000000002</v>
      </c>
      <c r="C7714" t="s">
        <v>32468</v>
      </c>
      <c r="D7714">
        <v>5225</v>
      </c>
      <c r="E7714">
        <v>107</v>
      </c>
      <c r="F7714" t="s">
        <v>8046</v>
      </c>
      <c r="G7714" t="s">
        <v>12</v>
      </c>
      <c r="H7714" t="s">
        <v>13</v>
      </c>
      <c r="I7714">
        <v>2012</v>
      </c>
      <c r="J7714" t="s">
        <v>100</v>
      </c>
      <c r="K7714" t="s">
        <v>15</v>
      </c>
      <c r="L7714">
        <v>4</v>
      </c>
    </row>
    <row r="7715" spans="1:12" hidden="1" x14ac:dyDescent="0.25">
      <c r="A7715">
        <v>-110.95099999999999</v>
      </c>
      <c r="B7715">
        <v>32.177900000000001</v>
      </c>
      <c r="C7715" t="s">
        <v>32469</v>
      </c>
      <c r="D7715">
        <v>3400</v>
      </c>
      <c r="E7715">
        <v>52</v>
      </c>
      <c r="F7715" t="s">
        <v>8047</v>
      </c>
      <c r="G7715" t="s">
        <v>63</v>
      </c>
      <c r="H7715" t="s">
        <v>119</v>
      </c>
      <c r="I7715">
        <v>2008</v>
      </c>
      <c r="J7715" t="s">
        <v>18</v>
      </c>
      <c r="K7715" t="s">
        <v>20</v>
      </c>
      <c r="L7715">
        <v>6</v>
      </c>
    </row>
    <row r="7716" spans="1:12" x14ac:dyDescent="0.25">
      <c r="A7716">
        <v>-77.516990000000007</v>
      </c>
      <c r="B7716">
        <v>38.354109999999999</v>
      </c>
      <c r="C7716" t="s">
        <v>32470</v>
      </c>
      <c r="D7716">
        <v>4575</v>
      </c>
      <c r="E7716">
        <v>91</v>
      </c>
      <c r="F7716" t="s">
        <v>8048</v>
      </c>
      <c r="G7716" t="s">
        <v>12</v>
      </c>
      <c r="H7716" t="s">
        <v>31</v>
      </c>
      <c r="I7716">
        <v>2004</v>
      </c>
      <c r="J7716" t="s">
        <v>74</v>
      </c>
      <c r="K7716" t="s">
        <v>15</v>
      </c>
      <c r="L7716">
        <v>4</v>
      </c>
    </row>
    <row r="7717" spans="1:12" x14ac:dyDescent="0.25">
      <c r="A7717">
        <v>-97.869699999999995</v>
      </c>
      <c r="B7717">
        <v>26.183299999999999</v>
      </c>
      <c r="C7717" t="s">
        <v>32471</v>
      </c>
      <c r="D7717">
        <v>5375</v>
      </c>
      <c r="E7717">
        <v>108</v>
      </c>
      <c r="F7717" t="s">
        <v>8049</v>
      </c>
      <c r="G7717" t="s">
        <v>12</v>
      </c>
      <c r="H7717" t="s">
        <v>17</v>
      </c>
      <c r="I7717">
        <v>2001</v>
      </c>
      <c r="J7717" t="s">
        <v>18</v>
      </c>
      <c r="K7717" t="s">
        <v>20</v>
      </c>
      <c r="L7717">
        <v>4</v>
      </c>
    </row>
    <row r="7718" spans="1:12" x14ac:dyDescent="0.25">
      <c r="A7718">
        <v>-82.731399999999994</v>
      </c>
      <c r="B7718">
        <v>27.934999999999999</v>
      </c>
      <c r="C7718" t="s">
        <v>32472</v>
      </c>
      <c r="D7718">
        <v>7425</v>
      </c>
      <c r="E7718">
        <v>90</v>
      </c>
      <c r="F7718" t="s">
        <v>8050</v>
      </c>
      <c r="G7718" t="s">
        <v>12</v>
      </c>
      <c r="H7718" t="s">
        <v>13</v>
      </c>
      <c r="I7718">
        <v>2010</v>
      </c>
      <c r="J7718" t="s">
        <v>29</v>
      </c>
      <c r="K7718" t="s">
        <v>15</v>
      </c>
      <c r="L7718">
        <v>4</v>
      </c>
    </row>
    <row r="7719" spans="1:12" x14ac:dyDescent="0.25">
      <c r="A7719">
        <v>-112.19399</v>
      </c>
      <c r="B7719">
        <v>33.551099999999998</v>
      </c>
      <c r="C7719" t="s">
        <v>32473</v>
      </c>
      <c r="D7719">
        <v>8475</v>
      </c>
      <c r="E7719">
        <v>80</v>
      </c>
      <c r="F7719" t="s">
        <v>8051</v>
      </c>
      <c r="G7719" t="s">
        <v>12</v>
      </c>
      <c r="H7719" t="s">
        <v>17</v>
      </c>
      <c r="I7719">
        <v>2009</v>
      </c>
      <c r="J7719" t="s">
        <v>57</v>
      </c>
      <c r="K7719" t="s">
        <v>15</v>
      </c>
      <c r="L7719">
        <v>4</v>
      </c>
    </row>
    <row r="7720" spans="1:12" x14ac:dyDescent="0.25">
      <c r="A7720">
        <v>-121.24599000000001</v>
      </c>
      <c r="B7720">
        <v>38.604900000000001</v>
      </c>
      <c r="C7720" t="s">
        <v>32474</v>
      </c>
      <c r="D7720">
        <v>5500</v>
      </c>
      <c r="E7720">
        <v>135</v>
      </c>
      <c r="F7720" t="s">
        <v>8052</v>
      </c>
      <c r="G7720" t="s">
        <v>12</v>
      </c>
      <c r="H7720" t="s">
        <v>17</v>
      </c>
      <c r="J7720" t="s">
        <v>54</v>
      </c>
      <c r="K7720" t="s">
        <v>15</v>
      </c>
      <c r="L7720">
        <v>4</v>
      </c>
    </row>
    <row r="7721" spans="1:12" x14ac:dyDescent="0.25">
      <c r="A7721">
        <v>-122.45899</v>
      </c>
      <c r="B7721">
        <v>37.700000000000003</v>
      </c>
      <c r="C7721" t="s">
        <v>32475</v>
      </c>
      <c r="D7721">
        <v>4500</v>
      </c>
      <c r="E7721">
        <v>146</v>
      </c>
      <c r="F7721" t="s">
        <v>8053</v>
      </c>
      <c r="G7721" t="s">
        <v>12</v>
      </c>
      <c r="H7721" t="s">
        <v>13</v>
      </c>
      <c r="I7721">
        <v>2010</v>
      </c>
      <c r="J7721" t="s">
        <v>14</v>
      </c>
      <c r="K7721" t="s">
        <v>15</v>
      </c>
      <c r="L7721">
        <v>4</v>
      </c>
    </row>
    <row r="7722" spans="1:12" x14ac:dyDescent="0.25">
      <c r="A7722">
        <v>-82.920500000000004</v>
      </c>
      <c r="B7722">
        <v>42.334200000000003</v>
      </c>
      <c r="C7722" t="s">
        <v>32476</v>
      </c>
      <c r="D7722">
        <v>5475</v>
      </c>
      <c r="E7722">
        <v>82</v>
      </c>
      <c r="F7722" t="s">
        <v>8054</v>
      </c>
      <c r="G7722" t="s">
        <v>12</v>
      </c>
      <c r="H7722" t="s">
        <v>17</v>
      </c>
      <c r="I7722">
        <v>2003</v>
      </c>
      <c r="J7722" t="s">
        <v>18</v>
      </c>
      <c r="K7722" t="s">
        <v>20</v>
      </c>
      <c r="L7722">
        <v>4</v>
      </c>
    </row>
    <row r="7723" spans="1:12" x14ac:dyDescent="0.25">
      <c r="A7723">
        <v>-88.385390000000001</v>
      </c>
      <c r="B7723">
        <v>41.830300000000001</v>
      </c>
      <c r="C7723" t="s">
        <v>32477</v>
      </c>
      <c r="D7723">
        <v>2475</v>
      </c>
      <c r="E7723">
        <v>111</v>
      </c>
      <c r="F7723" t="s">
        <v>8055</v>
      </c>
      <c r="G7723" t="s">
        <v>12</v>
      </c>
      <c r="H7723" t="s">
        <v>31</v>
      </c>
      <c r="I7723">
        <v>2010</v>
      </c>
      <c r="J7723" t="s">
        <v>37</v>
      </c>
      <c r="K7723" t="s">
        <v>15</v>
      </c>
      <c r="L7723">
        <v>4</v>
      </c>
    </row>
    <row r="7724" spans="1:12" x14ac:dyDescent="0.25">
      <c r="A7724">
        <v>-83.640500000000003</v>
      </c>
      <c r="B7724">
        <v>43.076700000000002</v>
      </c>
      <c r="C7724" t="s">
        <v>32478</v>
      </c>
      <c r="D7724">
        <v>5150</v>
      </c>
      <c r="E7724">
        <v>57</v>
      </c>
      <c r="F7724" t="s">
        <v>8056</v>
      </c>
      <c r="G7724" t="s">
        <v>12</v>
      </c>
      <c r="H7724" t="s">
        <v>17</v>
      </c>
      <c r="I7724">
        <v>2003</v>
      </c>
      <c r="J7724" t="s">
        <v>18</v>
      </c>
      <c r="K7724" t="s">
        <v>20</v>
      </c>
      <c r="L7724">
        <v>4</v>
      </c>
    </row>
    <row r="7725" spans="1:12" x14ac:dyDescent="0.25">
      <c r="A7725">
        <v>-118.282</v>
      </c>
      <c r="B7725">
        <v>33.794199999999996</v>
      </c>
      <c r="C7725" t="s">
        <v>32479</v>
      </c>
      <c r="D7725">
        <v>7450</v>
      </c>
      <c r="E7725">
        <v>87</v>
      </c>
      <c r="F7725" t="s">
        <v>8057</v>
      </c>
      <c r="G7725" t="s">
        <v>12</v>
      </c>
      <c r="H7725" t="s">
        <v>13</v>
      </c>
      <c r="I7725">
        <v>2009</v>
      </c>
      <c r="J7725" t="s">
        <v>27</v>
      </c>
      <c r="K7725" t="s">
        <v>15</v>
      </c>
      <c r="L7725">
        <v>4</v>
      </c>
    </row>
    <row r="7726" spans="1:12" x14ac:dyDescent="0.25">
      <c r="A7726">
        <v>-88.403390000000002</v>
      </c>
      <c r="B7726">
        <v>41.926909999999999</v>
      </c>
      <c r="C7726" t="s">
        <v>32480</v>
      </c>
      <c r="D7726">
        <v>3425</v>
      </c>
      <c r="E7726">
        <v>104</v>
      </c>
      <c r="F7726" t="s">
        <v>8055</v>
      </c>
      <c r="G7726" t="s">
        <v>12</v>
      </c>
      <c r="H7726" t="s">
        <v>13</v>
      </c>
      <c r="I7726">
        <v>2010</v>
      </c>
      <c r="J7726" t="s">
        <v>37</v>
      </c>
      <c r="K7726" t="s">
        <v>15</v>
      </c>
      <c r="L7726">
        <v>4</v>
      </c>
    </row>
    <row r="7727" spans="1:12" x14ac:dyDescent="0.25">
      <c r="A7727">
        <v>-77.461600000000004</v>
      </c>
      <c r="B7727">
        <v>38.87191</v>
      </c>
      <c r="C7727" t="s">
        <v>32481</v>
      </c>
      <c r="D7727">
        <v>5350</v>
      </c>
      <c r="E7727">
        <v>129</v>
      </c>
      <c r="F7727" t="s">
        <v>8058</v>
      </c>
      <c r="G7727" t="s">
        <v>12</v>
      </c>
      <c r="H7727" t="s">
        <v>13</v>
      </c>
      <c r="I7727">
        <v>2009</v>
      </c>
      <c r="J7727" t="s">
        <v>27</v>
      </c>
      <c r="K7727" t="s">
        <v>15</v>
      </c>
      <c r="L7727">
        <v>4</v>
      </c>
    </row>
    <row r="7728" spans="1:12" x14ac:dyDescent="0.25">
      <c r="A7728">
        <v>-77.373500000000007</v>
      </c>
      <c r="B7728">
        <v>38.766599999999997</v>
      </c>
      <c r="C7728" t="s">
        <v>32482</v>
      </c>
      <c r="D7728">
        <v>1450</v>
      </c>
      <c r="E7728">
        <v>142</v>
      </c>
      <c r="F7728" t="s">
        <v>8059</v>
      </c>
      <c r="G7728" t="s">
        <v>12</v>
      </c>
      <c r="H7728" t="s">
        <v>17</v>
      </c>
      <c r="I7728">
        <v>2009</v>
      </c>
      <c r="J7728" t="s">
        <v>57</v>
      </c>
      <c r="K7728" t="s">
        <v>15</v>
      </c>
      <c r="L7728">
        <v>4</v>
      </c>
    </row>
    <row r="7729" spans="1:12" x14ac:dyDescent="0.25">
      <c r="A7729">
        <v>-97.692300000000003</v>
      </c>
      <c r="B7729">
        <v>27.046199999999999</v>
      </c>
      <c r="C7729" t="s">
        <v>32483</v>
      </c>
      <c r="D7729">
        <v>2075</v>
      </c>
      <c r="E7729">
        <v>88</v>
      </c>
      <c r="F7729" t="s">
        <v>8060</v>
      </c>
      <c r="G7729" t="s">
        <v>12</v>
      </c>
      <c r="H7729" t="s">
        <v>17</v>
      </c>
      <c r="I7729">
        <v>2001</v>
      </c>
      <c r="J7729" t="s">
        <v>18</v>
      </c>
      <c r="K7729" t="s">
        <v>20</v>
      </c>
      <c r="L7729">
        <v>4</v>
      </c>
    </row>
    <row r="7730" spans="1:12" hidden="1" x14ac:dyDescent="0.25">
      <c r="A7730">
        <v>-117.29098999999999</v>
      </c>
      <c r="B7730">
        <v>32.556199999999997</v>
      </c>
      <c r="C7730" t="s">
        <v>32484</v>
      </c>
      <c r="D7730">
        <v>5600</v>
      </c>
      <c r="E7730">
        <v>277</v>
      </c>
      <c r="F7730" t="s">
        <v>8061</v>
      </c>
      <c r="G7730" t="s">
        <v>102</v>
      </c>
      <c r="H7730" t="s">
        <v>103</v>
      </c>
      <c r="I7730">
        <v>2010</v>
      </c>
      <c r="J7730" t="s">
        <v>18</v>
      </c>
      <c r="K7730" t="s">
        <v>20</v>
      </c>
      <c r="L7730">
        <v>5</v>
      </c>
    </row>
    <row r="7731" spans="1:12" hidden="1" x14ac:dyDescent="0.25">
      <c r="A7731">
        <v>-121.67198999999999</v>
      </c>
      <c r="B7731">
        <v>37.962800000000001</v>
      </c>
      <c r="C7731" t="s">
        <v>32485</v>
      </c>
      <c r="D7731">
        <v>4000</v>
      </c>
      <c r="E7731">
        <v>98</v>
      </c>
      <c r="F7731" t="s">
        <v>8062</v>
      </c>
      <c r="G7731" t="s">
        <v>220</v>
      </c>
      <c r="H7731" t="s">
        <v>221</v>
      </c>
      <c r="I7731">
        <v>2009</v>
      </c>
      <c r="J7731" t="s">
        <v>222</v>
      </c>
      <c r="K7731" t="s">
        <v>20</v>
      </c>
      <c r="L7731">
        <v>6</v>
      </c>
    </row>
    <row r="7732" spans="1:12" x14ac:dyDescent="0.25">
      <c r="A7732">
        <v>-96.6297</v>
      </c>
      <c r="B7732">
        <v>32.805610000000001</v>
      </c>
      <c r="C7732" t="s">
        <v>32486</v>
      </c>
      <c r="D7732">
        <v>5150</v>
      </c>
      <c r="E7732">
        <v>95</v>
      </c>
      <c r="F7732" t="s">
        <v>8063</v>
      </c>
      <c r="G7732" t="s">
        <v>12</v>
      </c>
      <c r="H7732" t="s">
        <v>13</v>
      </c>
      <c r="I7732">
        <v>2009</v>
      </c>
      <c r="J7732" t="s">
        <v>27</v>
      </c>
      <c r="K7732" t="s">
        <v>15</v>
      </c>
      <c r="L7732">
        <v>4</v>
      </c>
    </row>
    <row r="7733" spans="1:12" x14ac:dyDescent="0.25">
      <c r="A7733">
        <v>-77.465689999999995</v>
      </c>
      <c r="B7733">
        <v>38.875999999999998</v>
      </c>
      <c r="C7733" t="s">
        <v>32487</v>
      </c>
      <c r="D7733">
        <v>5375</v>
      </c>
      <c r="E7733">
        <v>122</v>
      </c>
      <c r="F7733" t="s">
        <v>8064</v>
      </c>
      <c r="G7733" t="s">
        <v>12</v>
      </c>
      <c r="H7733" t="s">
        <v>13</v>
      </c>
      <c r="I7733">
        <v>2009</v>
      </c>
      <c r="J7733" t="s">
        <v>27</v>
      </c>
      <c r="K7733" t="s">
        <v>15</v>
      </c>
      <c r="L7733">
        <v>4</v>
      </c>
    </row>
    <row r="7734" spans="1:12" x14ac:dyDescent="0.25">
      <c r="A7734">
        <v>-73.896090000000001</v>
      </c>
      <c r="B7734">
        <v>40.901000000000003</v>
      </c>
      <c r="C7734" t="s">
        <v>32488</v>
      </c>
      <c r="D7734">
        <v>5175</v>
      </c>
      <c r="E7734">
        <v>81</v>
      </c>
      <c r="F7734" t="s">
        <v>8065</v>
      </c>
      <c r="G7734" t="s">
        <v>12</v>
      </c>
      <c r="H7734" t="s">
        <v>13</v>
      </c>
      <c r="I7734">
        <v>2010</v>
      </c>
      <c r="J7734" t="s">
        <v>54</v>
      </c>
      <c r="K7734" t="s">
        <v>15</v>
      </c>
      <c r="L7734">
        <v>4</v>
      </c>
    </row>
    <row r="7735" spans="1:12" x14ac:dyDescent="0.25">
      <c r="A7735">
        <v>-98.135199999999998</v>
      </c>
      <c r="B7735">
        <v>26.180599999999998</v>
      </c>
      <c r="C7735" t="s">
        <v>32489</v>
      </c>
      <c r="D7735">
        <v>1125</v>
      </c>
      <c r="E7735">
        <v>113</v>
      </c>
      <c r="F7735" t="s">
        <v>8066</v>
      </c>
      <c r="G7735" t="s">
        <v>12</v>
      </c>
      <c r="H7735" t="s">
        <v>17</v>
      </c>
      <c r="I7735">
        <v>2001</v>
      </c>
      <c r="J7735" t="s">
        <v>18</v>
      </c>
      <c r="K7735" t="s">
        <v>20</v>
      </c>
      <c r="L7735">
        <v>4</v>
      </c>
    </row>
    <row r="7736" spans="1:12" hidden="1" x14ac:dyDescent="0.25">
      <c r="A7736">
        <v>-92.046599999999998</v>
      </c>
      <c r="B7736">
        <v>43.2866</v>
      </c>
      <c r="C7736" t="s">
        <v>32490</v>
      </c>
      <c r="D7736">
        <v>18100</v>
      </c>
      <c r="E7736">
        <v>167</v>
      </c>
      <c r="F7736" t="s">
        <v>8067</v>
      </c>
      <c r="G7736" t="s">
        <v>211</v>
      </c>
      <c r="H7736" t="s">
        <v>212</v>
      </c>
      <c r="J7736" t="s">
        <v>213</v>
      </c>
      <c r="K7736" t="s">
        <v>20</v>
      </c>
      <c r="L7736">
        <v>5</v>
      </c>
    </row>
    <row r="7737" spans="1:12" x14ac:dyDescent="0.25">
      <c r="A7737">
        <v>-88.380899999999997</v>
      </c>
      <c r="B7737">
        <v>41.833410000000001</v>
      </c>
      <c r="C7737" t="s">
        <v>32491</v>
      </c>
      <c r="D7737">
        <v>2600</v>
      </c>
      <c r="E7737">
        <v>108</v>
      </c>
      <c r="F7737" t="s">
        <v>8064</v>
      </c>
      <c r="G7737" t="s">
        <v>12</v>
      </c>
      <c r="H7737" t="s">
        <v>31</v>
      </c>
      <c r="I7737">
        <v>2010</v>
      </c>
      <c r="J7737" t="s">
        <v>37</v>
      </c>
      <c r="K7737" t="s">
        <v>15</v>
      </c>
      <c r="L7737">
        <v>4</v>
      </c>
    </row>
    <row r="7738" spans="1:12" hidden="1" x14ac:dyDescent="0.25">
      <c r="A7738">
        <v>-121.67100000000001</v>
      </c>
      <c r="B7738">
        <v>37.9679</v>
      </c>
      <c r="C7738" t="s">
        <v>32492</v>
      </c>
      <c r="D7738">
        <v>4062</v>
      </c>
      <c r="E7738">
        <v>98</v>
      </c>
      <c r="F7738" t="s">
        <v>8068</v>
      </c>
      <c r="G7738" t="s">
        <v>220</v>
      </c>
      <c r="H7738" t="s">
        <v>221</v>
      </c>
      <c r="I7738">
        <v>2009</v>
      </c>
      <c r="J7738" t="s">
        <v>222</v>
      </c>
      <c r="K7738" t="s">
        <v>20</v>
      </c>
      <c r="L7738">
        <v>6</v>
      </c>
    </row>
    <row r="7739" spans="1:12" x14ac:dyDescent="0.25">
      <c r="A7739">
        <v>-74.003500000000003</v>
      </c>
      <c r="B7739">
        <v>40.7316</v>
      </c>
      <c r="C7739" t="s">
        <v>32493</v>
      </c>
      <c r="D7739">
        <v>5250</v>
      </c>
      <c r="E7739">
        <v>106</v>
      </c>
      <c r="F7739" t="s">
        <v>8069</v>
      </c>
      <c r="G7739" t="s">
        <v>12</v>
      </c>
      <c r="H7739" t="s">
        <v>13</v>
      </c>
      <c r="I7739">
        <v>2010</v>
      </c>
      <c r="J7739" t="s">
        <v>37</v>
      </c>
      <c r="K7739" t="s">
        <v>15</v>
      </c>
      <c r="L7739">
        <v>4</v>
      </c>
    </row>
    <row r="7740" spans="1:12" x14ac:dyDescent="0.25">
      <c r="A7740">
        <v>-73.855199999999996</v>
      </c>
      <c r="B7740">
        <v>40.985300000000002</v>
      </c>
      <c r="C7740" t="s">
        <v>32494</v>
      </c>
      <c r="D7740">
        <v>6550</v>
      </c>
      <c r="E7740">
        <v>86</v>
      </c>
      <c r="F7740" t="s">
        <v>8070</v>
      </c>
      <c r="G7740" t="s">
        <v>12</v>
      </c>
      <c r="H7740" t="s">
        <v>13</v>
      </c>
      <c r="I7740">
        <v>2010</v>
      </c>
      <c r="J7740" t="s">
        <v>35</v>
      </c>
      <c r="K7740" t="s">
        <v>15</v>
      </c>
      <c r="L7740">
        <v>4</v>
      </c>
    </row>
    <row r="7741" spans="1:12" x14ac:dyDescent="0.25">
      <c r="A7741">
        <v>-96.627290000000002</v>
      </c>
      <c r="B7741">
        <v>32.809310000000004</v>
      </c>
      <c r="C7741" t="s">
        <v>32495</v>
      </c>
      <c r="D7741">
        <v>5150</v>
      </c>
      <c r="E7741">
        <v>93</v>
      </c>
      <c r="F7741" t="s">
        <v>8071</v>
      </c>
      <c r="G7741" t="s">
        <v>12</v>
      </c>
      <c r="H7741" t="s">
        <v>13</v>
      </c>
      <c r="I7741">
        <v>2009</v>
      </c>
      <c r="J7741" t="s">
        <v>27</v>
      </c>
      <c r="K7741" t="s">
        <v>15</v>
      </c>
      <c r="L7741">
        <v>4</v>
      </c>
    </row>
    <row r="7742" spans="1:12" x14ac:dyDescent="0.25">
      <c r="A7742">
        <v>-77.417789999999997</v>
      </c>
      <c r="B7742">
        <v>38.638300000000001</v>
      </c>
      <c r="C7742" t="s">
        <v>32496</v>
      </c>
      <c r="D7742">
        <v>2125</v>
      </c>
      <c r="E7742">
        <v>95</v>
      </c>
      <c r="F7742" t="s">
        <v>8072</v>
      </c>
      <c r="G7742" t="s">
        <v>12</v>
      </c>
      <c r="H7742" t="s">
        <v>17</v>
      </c>
      <c r="I7742">
        <v>2009</v>
      </c>
      <c r="J7742" t="s">
        <v>57</v>
      </c>
      <c r="K7742" t="s">
        <v>15</v>
      </c>
      <c r="L7742">
        <v>4</v>
      </c>
    </row>
    <row r="7743" spans="1:12" x14ac:dyDescent="0.25">
      <c r="A7743">
        <v>-77.155100000000004</v>
      </c>
      <c r="B7743">
        <v>38.89461</v>
      </c>
      <c r="C7743" t="s">
        <v>32497</v>
      </c>
      <c r="D7743">
        <v>7225</v>
      </c>
      <c r="E7743">
        <v>96</v>
      </c>
      <c r="F7743" t="s">
        <v>8073</v>
      </c>
      <c r="G7743" t="s">
        <v>12</v>
      </c>
      <c r="H7743" t="s">
        <v>13</v>
      </c>
      <c r="I7743">
        <v>2009</v>
      </c>
      <c r="J7743" t="s">
        <v>27</v>
      </c>
      <c r="K7743" t="s">
        <v>15</v>
      </c>
      <c r="L7743">
        <v>4</v>
      </c>
    </row>
    <row r="7744" spans="1:12" hidden="1" x14ac:dyDescent="0.25">
      <c r="A7744">
        <v>-79.974000000000004</v>
      </c>
      <c r="B7744">
        <v>26.5596</v>
      </c>
      <c r="C7744" t="s">
        <v>32498</v>
      </c>
      <c r="D7744">
        <v>7584</v>
      </c>
      <c r="E7744">
        <v>296</v>
      </c>
      <c r="F7744" t="s">
        <v>8074</v>
      </c>
      <c r="G7744" t="s">
        <v>231</v>
      </c>
      <c r="H7744" t="s">
        <v>232</v>
      </c>
      <c r="J7744" t="s">
        <v>241</v>
      </c>
      <c r="K7744" t="s">
        <v>20</v>
      </c>
      <c r="L7744">
        <v>5</v>
      </c>
    </row>
    <row r="7745" spans="1:12" x14ac:dyDescent="0.25">
      <c r="A7745">
        <v>-83.450900000000004</v>
      </c>
      <c r="B7745">
        <v>42.192</v>
      </c>
      <c r="C7745" t="s">
        <v>32499</v>
      </c>
      <c r="D7745">
        <v>5425</v>
      </c>
      <c r="E7745">
        <v>76</v>
      </c>
      <c r="F7745" t="s">
        <v>8075</v>
      </c>
      <c r="G7745" t="s">
        <v>12</v>
      </c>
      <c r="H7745" t="s">
        <v>13</v>
      </c>
      <c r="I7745">
        <v>2010</v>
      </c>
      <c r="J7745" t="s">
        <v>100</v>
      </c>
      <c r="K7745" t="s">
        <v>15</v>
      </c>
      <c r="L7745">
        <v>4</v>
      </c>
    </row>
    <row r="7746" spans="1:12" hidden="1" x14ac:dyDescent="0.25">
      <c r="A7746">
        <v>-117.33</v>
      </c>
      <c r="B7746">
        <v>32.508009999999999</v>
      </c>
      <c r="C7746" t="s">
        <v>32500</v>
      </c>
      <c r="D7746">
        <v>6500</v>
      </c>
      <c r="E7746">
        <v>102</v>
      </c>
      <c r="F7746" t="s">
        <v>8076</v>
      </c>
      <c r="G7746" t="s">
        <v>102</v>
      </c>
      <c r="H7746" t="s">
        <v>103</v>
      </c>
      <c r="I7746">
        <v>2010</v>
      </c>
      <c r="J7746" t="s">
        <v>18</v>
      </c>
      <c r="K7746" t="s">
        <v>20</v>
      </c>
      <c r="L7746">
        <v>5</v>
      </c>
    </row>
    <row r="7747" spans="1:12" x14ac:dyDescent="0.25">
      <c r="A7747">
        <v>-121.29398999999999</v>
      </c>
      <c r="B7747">
        <v>38.597799999999999</v>
      </c>
      <c r="C7747" t="s">
        <v>32501</v>
      </c>
      <c r="D7747">
        <v>5525</v>
      </c>
      <c r="E7747">
        <v>111</v>
      </c>
      <c r="F7747" t="s">
        <v>8077</v>
      </c>
      <c r="G7747" t="s">
        <v>12</v>
      </c>
      <c r="H7747" t="s">
        <v>17</v>
      </c>
      <c r="J7747" t="s">
        <v>54</v>
      </c>
      <c r="K7747" t="s">
        <v>15</v>
      </c>
      <c r="L7747">
        <v>4</v>
      </c>
    </row>
    <row r="7748" spans="1:12" hidden="1" x14ac:dyDescent="0.25">
      <c r="A7748">
        <v>-117.328</v>
      </c>
      <c r="B7748">
        <v>32.5276</v>
      </c>
      <c r="C7748" t="s">
        <v>32502</v>
      </c>
      <c r="D7748">
        <v>6954</v>
      </c>
      <c r="E7748">
        <v>284</v>
      </c>
      <c r="F7748" t="s">
        <v>8078</v>
      </c>
      <c r="G7748" t="s">
        <v>102</v>
      </c>
      <c r="H7748" t="s">
        <v>103</v>
      </c>
      <c r="I7748">
        <v>2010</v>
      </c>
      <c r="J7748" t="s">
        <v>18</v>
      </c>
      <c r="K7748" t="s">
        <v>20</v>
      </c>
      <c r="L7748">
        <v>5</v>
      </c>
    </row>
    <row r="7749" spans="1:12" x14ac:dyDescent="0.25">
      <c r="A7749">
        <v>-117.1</v>
      </c>
      <c r="B7749">
        <v>32.583799999999997</v>
      </c>
      <c r="C7749" t="s">
        <v>32503</v>
      </c>
      <c r="D7749">
        <v>4475</v>
      </c>
      <c r="E7749">
        <v>109</v>
      </c>
      <c r="F7749" t="s">
        <v>8078</v>
      </c>
      <c r="G7749" t="s">
        <v>12</v>
      </c>
      <c r="H7749" t="s">
        <v>13</v>
      </c>
      <c r="I7749">
        <v>2010</v>
      </c>
      <c r="J7749" t="s">
        <v>29</v>
      </c>
      <c r="K7749" t="s">
        <v>15</v>
      </c>
      <c r="L7749">
        <v>4</v>
      </c>
    </row>
    <row r="7750" spans="1:12" x14ac:dyDescent="0.25">
      <c r="A7750">
        <v>-111.496</v>
      </c>
      <c r="B7750">
        <v>32.676600000000001</v>
      </c>
      <c r="C7750" t="s">
        <v>32504</v>
      </c>
      <c r="D7750">
        <v>8100</v>
      </c>
      <c r="E7750">
        <v>109</v>
      </c>
      <c r="F7750" t="s">
        <v>8079</v>
      </c>
      <c r="G7750" t="s">
        <v>12</v>
      </c>
      <c r="H7750" t="s">
        <v>17</v>
      </c>
      <c r="J7750" t="s">
        <v>18</v>
      </c>
      <c r="K7750" t="s">
        <v>20</v>
      </c>
      <c r="L7750">
        <v>4</v>
      </c>
    </row>
    <row r="7751" spans="1:12" hidden="1" x14ac:dyDescent="0.25">
      <c r="A7751">
        <v>-122.40299</v>
      </c>
      <c r="B7751">
        <v>48.400700000000001</v>
      </c>
      <c r="C7751" t="s">
        <v>32505</v>
      </c>
      <c r="D7751">
        <v>4625</v>
      </c>
      <c r="E7751">
        <v>42</v>
      </c>
      <c r="F7751" t="s">
        <v>8080</v>
      </c>
      <c r="G7751" t="s">
        <v>220</v>
      </c>
      <c r="H7751" t="s">
        <v>221</v>
      </c>
      <c r="I7751">
        <v>2009</v>
      </c>
      <c r="J7751" t="s">
        <v>18</v>
      </c>
      <c r="K7751" t="s">
        <v>20</v>
      </c>
      <c r="L7751">
        <v>2</v>
      </c>
    </row>
    <row r="7752" spans="1:12" x14ac:dyDescent="0.25">
      <c r="A7752">
        <v>-96.62039</v>
      </c>
      <c r="B7752">
        <v>32.816299999999998</v>
      </c>
      <c r="C7752" t="s">
        <v>32506</v>
      </c>
      <c r="D7752">
        <v>5150</v>
      </c>
      <c r="E7752">
        <v>80</v>
      </c>
      <c r="F7752" t="s">
        <v>8081</v>
      </c>
      <c r="G7752" t="s">
        <v>12</v>
      </c>
      <c r="H7752" t="s">
        <v>13</v>
      </c>
      <c r="I7752">
        <v>2009</v>
      </c>
      <c r="J7752" t="s">
        <v>27</v>
      </c>
      <c r="K7752" t="s">
        <v>15</v>
      </c>
      <c r="L7752">
        <v>4</v>
      </c>
    </row>
    <row r="7753" spans="1:12" x14ac:dyDescent="0.25">
      <c r="A7753">
        <v>-117.09699999999999</v>
      </c>
      <c r="B7753">
        <v>32.583309999999997</v>
      </c>
      <c r="C7753" t="s">
        <v>32507</v>
      </c>
      <c r="D7753">
        <v>4475</v>
      </c>
      <c r="E7753">
        <v>109</v>
      </c>
      <c r="F7753" t="s">
        <v>8082</v>
      </c>
      <c r="G7753" t="s">
        <v>12</v>
      </c>
      <c r="H7753" t="s">
        <v>13</v>
      </c>
      <c r="I7753">
        <v>2010</v>
      </c>
      <c r="J7753" t="s">
        <v>29</v>
      </c>
      <c r="K7753" t="s">
        <v>15</v>
      </c>
      <c r="L7753">
        <v>4</v>
      </c>
    </row>
    <row r="7754" spans="1:12" x14ac:dyDescent="0.25">
      <c r="A7754">
        <v>-88.378299999999996</v>
      </c>
      <c r="B7754">
        <v>41.918199999999999</v>
      </c>
      <c r="C7754" t="s">
        <v>32508</v>
      </c>
      <c r="D7754">
        <v>3450</v>
      </c>
      <c r="E7754">
        <v>97</v>
      </c>
      <c r="F7754" t="s">
        <v>8083</v>
      </c>
      <c r="G7754" t="s">
        <v>12</v>
      </c>
      <c r="H7754" t="s">
        <v>13</v>
      </c>
      <c r="I7754">
        <v>2010</v>
      </c>
      <c r="J7754" t="s">
        <v>37</v>
      </c>
      <c r="K7754" t="s">
        <v>15</v>
      </c>
      <c r="L7754">
        <v>4</v>
      </c>
    </row>
    <row r="7755" spans="1:12" x14ac:dyDescent="0.25">
      <c r="A7755">
        <v>-111.256</v>
      </c>
      <c r="B7755">
        <v>31.8093</v>
      </c>
      <c r="C7755" t="s">
        <v>32509</v>
      </c>
      <c r="D7755">
        <v>8250</v>
      </c>
      <c r="E7755">
        <v>95</v>
      </c>
      <c r="F7755" t="s">
        <v>8084</v>
      </c>
      <c r="G7755" t="s">
        <v>12</v>
      </c>
      <c r="H7755" t="s">
        <v>17</v>
      </c>
      <c r="J7755" t="s">
        <v>18</v>
      </c>
      <c r="K7755" t="s">
        <v>20</v>
      </c>
      <c r="L7755">
        <v>4</v>
      </c>
    </row>
    <row r="7756" spans="1:12" x14ac:dyDescent="0.25">
      <c r="A7756">
        <v>-121.29199</v>
      </c>
      <c r="B7756">
        <v>38.60821</v>
      </c>
      <c r="C7756" t="s">
        <v>32510</v>
      </c>
      <c r="D7756">
        <v>5525</v>
      </c>
      <c r="E7756">
        <v>107</v>
      </c>
      <c r="F7756" t="s">
        <v>1332</v>
      </c>
      <c r="G7756" t="s">
        <v>12</v>
      </c>
      <c r="H7756" t="s">
        <v>17</v>
      </c>
      <c r="J7756" t="s">
        <v>54</v>
      </c>
      <c r="K7756" t="s">
        <v>15</v>
      </c>
      <c r="L7756">
        <v>4</v>
      </c>
    </row>
    <row r="7757" spans="1:12" x14ac:dyDescent="0.25">
      <c r="A7757">
        <v>-115.3</v>
      </c>
      <c r="B7757">
        <v>36.242100000000001</v>
      </c>
      <c r="C7757" t="s">
        <v>32511</v>
      </c>
      <c r="D7757">
        <v>4750</v>
      </c>
      <c r="E7757">
        <v>84</v>
      </c>
      <c r="F7757" t="s">
        <v>8085</v>
      </c>
      <c r="G7757" t="s">
        <v>12</v>
      </c>
      <c r="H7757" t="s">
        <v>17</v>
      </c>
      <c r="I7757">
        <v>2010</v>
      </c>
      <c r="J7757" t="s">
        <v>48</v>
      </c>
      <c r="K7757" t="s">
        <v>15</v>
      </c>
      <c r="L7757">
        <v>4</v>
      </c>
    </row>
    <row r="7758" spans="1:12" x14ac:dyDescent="0.25">
      <c r="A7758">
        <v>-106.64400000000001</v>
      </c>
      <c r="B7758">
        <v>35.124899999999997</v>
      </c>
      <c r="C7758" t="s">
        <v>32512</v>
      </c>
      <c r="D7758">
        <v>11250</v>
      </c>
      <c r="E7758">
        <v>106</v>
      </c>
      <c r="F7758" t="s">
        <v>8086</v>
      </c>
      <c r="G7758" t="s">
        <v>12</v>
      </c>
      <c r="H7758" t="s">
        <v>17</v>
      </c>
      <c r="I7758">
        <v>2010</v>
      </c>
      <c r="J7758" t="s">
        <v>14</v>
      </c>
      <c r="K7758" t="s">
        <v>15</v>
      </c>
      <c r="L7758">
        <v>4</v>
      </c>
    </row>
    <row r="7759" spans="1:12" hidden="1" x14ac:dyDescent="0.25">
      <c r="A7759">
        <v>-117.34599</v>
      </c>
      <c r="B7759">
        <v>32.513100000000001</v>
      </c>
      <c r="C7759" t="s">
        <v>32513</v>
      </c>
      <c r="D7759">
        <v>7506</v>
      </c>
      <c r="E7759">
        <v>264</v>
      </c>
      <c r="F7759" t="s">
        <v>8087</v>
      </c>
      <c r="G7759" t="s">
        <v>102</v>
      </c>
      <c r="H7759" t="s">
        <v>103</v>
      </c>
      <c r="I7759">
        <v>2010</v>
      </c>
      <c r="J7759" t="s">
        <v>18</v>
      </c>
      <c r="K7759" t="s">
        <v>20</v>
      </c>
      <c r="L7759">
        <v>5</v>
      </c>
    </row>
    <row r="7760" spans="1:12" hidden="1" x14ac:dyDescent="0.25">
      <c r="A7760">
        <v>-82.160200000000003</v>
      </c>
      <c r="B7760">
        <v>29.732199999999999</v>
      </c>
      <c r="C7760" t="s">
        <v>32514</v>
      </c>
      <c r="D7760">
        <v>14650</v>
      </c>
      <c r="E7760">
        <v>330</v>
      </c>
      <c r="F7760" t="s">
        <v>8088</v>
      </c>
      <c r="G7760" t="s">
        <v>231</v>
      </c>
      <c r="H7760" t="s">
        <v>232</v>
      </c>
      <c r="J7760" t="s">
        <v>19</v>
      </c>
      <c r="K7760" t="s">
        <v>20</v>
      </c>
      <c r="L7760">
        <v>5</v>
      </c>
    </row>
    <row r="7761" spans="1:12" x14ac:dyDescent="0.25">
      <c r="A7761">
        <v>-96.619290000000007</v>
      </c>
      <c r="B7761">
        <v>32.816699999999997</v>
      </c>
      <c r="C7761" t="s">
        <v>32515</v>
      </c>
      <c r="D7761">
        <v>5149</v>
      </c>
      <c r="E7761">
        <v>87</v>
      </c>
      <c r="F7761" t="s">
        <v>8087</v>
      </c>
      <c r="G7761" t="s">
        <v>12</v>
      </c>
      <c r="H7761" t="s">
        <v>13</v>
      </c>
      <c r="I7761">
        <v>2009</v>
      </c>
      <c r="J7761" t="s">
        <v>27</v>
      </c>
      <c r="K7761" t="s">
        <v>15</v>
      </c>
      <c r="L7761">
        <v>4</v>
      </c>
    </row>
    <row r="7762" spans="1:12" x14ac:dyDescent="0.25">
      <c r="A7762">
        <v>-117.09099000000001</v>
      </c>
      <c r="B7762">
        <v>32.579900000000002</v>
      </c>
      <c r="C7762" t="s">
        <v>32516</v>
      </c>
      <c r="D7762">
        <v>4475</v>
      </c>
      <c r="E7762">
        <v>109</v>
      </c>
      <c r="F7762" t="s">
        <v>8087</v>
      </c>
      <c r="G7762" t="s">
        <v>12</v>
      </c>
      <c r="H7762" t="s">
        <v>13</v>
      </c>
      <c r="I7762">
        <v>2010</v>
      </c>
      <c r="J7762" t="s">
        <v>29</v>
      </c>
      <c r="K7762" t="s">
        <v>15</v>
      </c>
      <c r="L7762">
        <v>4</v>
      </c>
    </row>
    <row r="7763" spans="1:12" hidden="1" x14ac:dyDescent="0.25">
      <c r="A7763">
        <v>-121.66500000000001</v>
      </c>
      <c r="B7763">
        <v>37.984310000000001</v>
      </c>
      <c r="C7763" t="s">
        <v>32517</v>
      </c>
      <c r="D7763">
        <v>4100</v>
      </c>
      <c r="E7763">
        <v>96</v>
      </c>
      <c r="F7763" t="s">
        <v>8089</v>
      </c>
      <c r="G7763" t="s">
        <v>220</v>
      </c>
      <c r="H7763" t="s">
        <v>221</v>
      </c>
      <c r="I7763">
        <v>2009</v>
      </c>
      <c r="J7763" t="s">
        <v>222</v>
      </c>
      <c r="K7763" t="s">
        <v>20</v>
      </c>
      <c r="L7763">
        <v>6</v>
      </c>
    </row>
    <row r="7764" spans="1:12" x14ac:dyDescent="0.25">
      <c r="A7764">
        <v>-83.090990000000005</v>
      </c>
      <c r="B7764">
        <v>42.750309999999999</v>
      </c>
      <c r="C7764" t="s">
        <v>32518</v>
      </c>
      <c r="D7764">
        <v>2400</v>
      </c>
      <c r="E7764">
        <v>114</v>
      </c>
      <c r="F7764" t="s">
        <v>8090</v>
      </c>
      <c r="G7764" t="s">
        <v>12</v>
      </c>
      <c r="H7764" t="s">
        <v>17</v>
      </c>
      <c r="I7764">
        <v>2003</v>
      </c>
      <c r="J7764" t="s">
        <v>18</v>
      </c>
      <c r="K7764" t="s">
        <v>20</v>
      </c>
      <c r="L7764">
        <v>4</v>
      </c>
    </row>
    <row r="7765" spans="1:12" x14ac:dyDescent="0.25">
      <c r="A7765">
        <v>-117.92</v>
      </c>
      <c r="B7765">
        <v>33.713000000000001</v>
      </c>
      <c r="C7765" t="s">
        <v>32519</v>
      </c>
      <c r="D7765">
        <v>5500</v>
      </c>
      <c r="E7765">
        <v>100</v>
      </c>
      <c r="F7765" t="s">
        <v>8091</v>
      </c>
      <c r="G7765" t="s">
        <v>12</v>
      </c>
      <c r="H7765" t="s">
        <v>13</v>
      </c>
      <c r="I7765">
        <v>2010</v>
      </c>
      <c r="J7765" t="s">
        <v>24</v>
      </c>
      <c r="K7765" t="s">
        <v>15</v>
      </c>
      <c r="L7765">
        <v>4</v>
      </c>
    </row>
    <row r="7766" spans="1:12" hidden="1" x14ac:dyDescent="0.25">
      <c r="A7766">
        <v>-71.204390000000004</v>
      </c>
      <c r="B7766">
        <v>42.193100000000001</v>
      </c>
      <c r="C7766" t="s">
        <v>32520</v>
      </c>
      <c r="D7766">
        <v>4900</v>
      </c>
      <c r="E7766">
        <v>50</v>
      </c>
      <c r="F7766" t="s">
        <v>8092</v>
      </c>
      <c r="G7766" t="s">
        <v>224</v>
      </c>
      <c r="H7766" t="s">
        <v>221</v>
      </c>
      <c r="I7766">
        <v>2012</v>
      </c>
      <c r="J7766" t="s">
        <v>222</v>
      </c>
      <c r="K7766" t="s">
        <v>20</v>
      </c>
      <c r="L7766">
        <v>6</v>
      </c>
    </row>
    <row r="7767" spans="1:12" hidden="1" x14ac:dyDescent="0.25">
      <c r="A7767">
        <v>-80.026390000000006</v>
      </c>
      <c r="B7767">
        <v>26.575299999999999</v>
      </c>
      <c r="C7767" t="s">
        <v>32521</v>
      </c>
      <c r="D7767">
        <v>8855</v>
      </c>
      <c r="E7767">
        <v>311</v>
      </c>
      <c r="F7767" t="s">
        <v>8093</v>
      </c>
      <c r="G7767" t="s">
        <v>231</v>
      </c>
      <c r="H7767" t="s">
        <v>232</v>
      </c>
      <c r="J7767" t="s">
        <v>241</v>
      </c>
      <c r="K7767" t="s">
        <v>20</v>
      </c>
      <c r="L7767">
        <v>5</v>
      </c>
    </row>
    <row r="7768" spans="1:12" x14ac:dyDescent="0.25">
      <c r="A7768">
        <v>-122.22799999999999</v>
      </c>
      <c r="B7768">
        <v>37.7669</v>
      </c>
      <c r="C7768" t="s">
        <v>32522</v>
      </c>
      <c r="D7768">
        <v>4450</v>
      </c>
      <c r="E7768">
        <v>60</v>
      </c>
      <c r="F7768" t="s">
        <v>8094</v>
      </c>
      <c r="G7768" t="s">
        <v>12</v>
      </c>
      <c r="H7768" t="s">
        <v>13</v>
      </c>
      <c r="I7768">
        <v>2010</v>
      </c>
      <c r="J7768" t="s">
        <v>14</v>
      </c>
      <c r="K7768" t="s">
        <v>15</v>
      </c>
      <c r="L7768">
        <v>4</v>
      </c>
    </row>
    <row r="7769" spans="1:12" x14ac:dyDescent="0.25">
      <c r="A7769">
        <v>-82.792090000000002</v>
      </c>
      <c r="B7769">
        <v>42.883299999999998</v>
      </c>
      <c r="C7769" t="s">
        <v>32523</v>
      </c>
      <c r="D7769">
        <v>2450</v>
      </c>
      <c r="E7769">
        <v>147</v>
      </c>
      <c r="F7769" t="s">
        <v>8095</v>
      </c>
      <c r="G7769" t="s">
        <v>12</v>
      </c>
      <c r="H7769" t="s">
        <v>17</v>
      </c>
      <c r="I7769">
        <v>2003</v>
      </c>
      <c r="J7769" t="s">
        <v>18</v>
      </c>
      <c r="K7769" t="s">
        <v>20</v>
      </c>
      <c r="L7769">
        <v>4</v>
      </c>
    </row>
    <row r="7770" spans="1:12" x14ac:dyDescent="0.25">
      <c r="A7770">
        <v>-95.587590000000006</v>
      </c>
      <c r="B7770">
        <v>29.726310000000002</v>
      </c>
      <c r="C7770" t="s">
        <v>32524</v>
      </c>
      <c r="D7770">
        <v>5300</v>
      </c>
      <c r="E7770">
        <v>86</v>
      </c>
      <c r="F7770" t="s">
        <v>8096</v>
      </c>
      <c r="G7770" t="s">
        <v>12</v>
      </c>
      <c r="H7770" t="s">
        <v>13</v>
      </c>
      <c r="I7770">
        <v>2010</v>
      </c>
      <c r="J7770" t="s">
        <v>48</v>
      </c>
      <c r="K7770" t="s">
        <v>15</v>
      </c>
      <c r="L7770">
        <v>4</v>
      </c>
    </row>
    <row r="7771" spans="1:12" x14ac:dyDescent="0.25">
      <c r="A7771">
        <v>-95.627200000000002</v>
      </c>
      <c r="B7771">
        <v>29.720099999999999</v>
      </c>
      <c r="C7771" t="s">
        <v>32525</v>
      </c>
      <c r="D7771">
        <v>4450</v>
      </c>
      <c r="E7771">
        <v>62</v>
      </c>
      <c r="F7771" t="s">
        <v>8097</v>
      </c>
      <c r="G7771" t="s">
        <v>12</v>
      </c>
      <c r="H7771" t="s">
        <v>13</v>
      </c>
      <c r="I7771">
        <v>2010</v>
      </c>
      <c r="J7771" t="s">
        <v>152</v>
      </c>
      <c r="K7771" t="s">
        <v>15</v>
      </c>
      <c r="L7771">
        <v>4</v>
      </c>
    </row>
    <row r="7772" spans="1:12" hidden="1" x14ac:dyDescent="0.25">
      <c r="A7772">
        <v>-121.33699</v>
      </c>
      <c r="B7772">
        <v>38.646909999999998</v>
      </c>
      <c r="C7772" t="s">
        <v>32526</v>
      </c>
      <c r="D7772">
        <v>1100</v>
      </c>
      <c r="E7772">
        <v>57</v>
      </c>
      <c r="F7772" t="s">
        <v>8098</v>
      </c>
      <c r="G7772" t="s">
        <v>220</v>
      </c>
      <c r="H7772" t="s">
        <v>221</v>
      </c>
      <c r="I7772">
        <v>2009</v>
      </c>
      <c r="J7772" t="s">
        <v>222</v>
      </c>
      <c r="K7772" t="s">
        <v>20</v>
      </c>
      <c r="L7772">
        <v>6</v>
      </c>
    </row>
    <row r="7773" spans="1:12" x14ac:dyDescent="0.25">
      <c r="A7773">
        <v>-117.08799</v>
      </c>
      <c r="B7773">
        <v>32.576799999999999</v>
      </c>
      <c r="C7773" t="s">
        <v>32527</v>
      </c>
      <c r="D7773">
        <v>4475</v>
      </c>
      <c r="E7773">
        <v>109</v>
      </c>
      <c r="F7773" t="s">
        <v>8093</v>
      </c>
      <c r="G7773" t="s">
        <v>12</v>
      </c>
      <c r="H7773" t="s">
        <v>13</v>
      </c>
      <c r="I7773">
        <v>2010</v>
      </c>
      <c r="J7773" t="s">
        <v>29</v>
      </c>
      <c r="K7773" t="s">
        <v>15</v>
      </c>
      <c r="L7773">
        <v>4</v>
      </c>
    </row>
    <row r="7774" spans="1:12" hidden="1" x14ac:dyDescent="0.25">
      <c r="A7774">
        <v>-121.66298999999999</v>
      </c>
      <c r="B7774">
        <v>37.989409999999999</v>
      </c>
      <c r="C7774" t="s">
        <v>32528</v>
      </c>
      <c r="D7774">
        <v>4000</v>
      </c>
      <c r="E7774">
        <v>96</v>
      </c>
      <c r="F7774" t="s">
        <v>8099</v>
      </c>
      <c r="G7774" t="s">
        <v>220</v>
      </c>
      <c r="H7774" t="s">
        <v>221</v>
      </c>
      <c r="I7774">
        <v>2009</v>
      </c>
      <c r="J7774" t="s">
        <v>222</v>
      </c>
      <c r="K7774" t="s">
        <v>20</v>
      </c>
      <c r="L7774">
        <v>6</v>
      </c>
    </row>
    <row r="7775" spans="1:12" x14ac:dyDescent="0.25">
      <c r="A7775">
        <v>-121.29</v>
      </c>
      <c r="B7775">
        <v>38.616309999999999</v>
      </c>
      <c r="C7775" t="s">
        <v>32529</v>
      </c>
      <c r="D7775">
        <v>5500</v>
      </c>
      <c r="E7775">
        <v>104</v>
      </c>
      <c r="F7775" t="s">
        <v>8099</v>
      </c>
      <c r="G7775" t="s">
        <v>12</v>
      </c>
      <c r="H7775" t="s">
        <v>17</v>
      </c>
      <c r="J7775" t="s">
        <v>54</v>
      </c>
      <c r="K7775" t="s">
        <v>15</v>
      </c>
      <c r="L7775">
        <v>4</v>
      </c>
    </row>
    <row r="7776" spans="1:12" x14ac:dyDescent="0.25">
      <c r="A7776">
        <v>-95.63409</v>
      </c>
      <c r="B7776">
        <v>29.776109999999999</v>
      </c>
      <c r="C7776" t="s">
        <v>32530</v>
      </c>
      <c r="D7776">
        <v>6349</v>
      </c>
      <c r="E7776">
        <v>76</v>
      </c>
      <c r="F7776" t="s">
        <v>1372</v>
      </c>
      <c r="G7776" t="s">
        <v>12</v>
      </c>
      <c r="H7776" t="s">
        <v>17</v>
      </c>
      <c r="I7776">
        <v>2009</v>
      </c>
      <c r="J7776" t="s">
        <v>27</v>
      </c>
      <c r="K7776" t="s">
        <v>15</v>
      </c>
      <c r="L7776">
        <v>4</v>
      </c>
    </row>
    <row r="7777" spans="1:12" hidden="1" x14ac:dyDescent="0.25">
      <c r="A7777">
        <v>-93.514399999999995</v>
      </c>
      <c r="B7777">
        <v>45.116500000000002</v>
      </c>
      <c r="C7777" t="s">
        <v>32531</v>
      </c>
      <c r="D7777">
        <v>6600</v>
      </c>
      <c r="E7777">
        <v>80</v>
      </c>
      <c r="F7777" t="s">
        <v>8100</v>
      </c>
      <c r="G7777" t="s">
        <v>224</v>
      </c>
      <c r="H7777" t="s">
        <v>221</v>
      </c>
      <c r="I7777">
        <v>2010</v>
      </c>
      <c r="J7777" t="s">
        <v>222</v>
      </c>
      <c r="K7777" t="s">
        <v>20</v>
      </c>
      <c r="L7777">
        <v>6</v>
      </c>
    </row>
    <row r="7778" spans="1:12" hidden="1" x14ac:dyDescent="0.25">
      <c r="A7778">
        <v>-74.684399999999997</v>
      </c>
      <c r="B7778">
        <v>40.342399999999998</v>
      </c>
      <c r="C7778" t="s">
        <v>32532</v>
      </c>
      <c r="D7778">
        <v>4000</v>
      </c>
      <c r="E7778">
        <v>76</v>
      </c>
      <c r="F7778" t="s">
        <v>8101</v>
      </c>
      <c r="G7778" t="s">
        <v>63</v>
      </c>
      <c r="H7778" t="s">
        <v>119</v>
      </c>
      <c r="I7778">
        <v>2008</v>
      </c>
      <c r="J7778" t="s">
        <v>18</v>
      </c>
      <c r="K7778" t="s">
        <v>20</v>
      </c>
      <c r="L7778">
        <v>2</v>
      </c>
    </row>
    <row r="7779" spans="1:12" x14ac:dyDescent="0.25">
      <c r="A7779">
        <v>-88.367689999999996</v>
      </c>
      <c r="B7779">
        <v>41.91581</v>
      </c>
      <c r="C7779" t="s">
        <v>32533</v>
      </c>
      <c r="D7779">
        <v>3450</v>
      </c>
      <c r="E7779">
        <v>90</v>
      </c>
      <c r="F7779" t="s">
        <v>8102</v>
      </c>
      <c r="G7779" t="s">
        <v>12</v>
      </c>
      <c r="H7779" t="s">
        <v>13</v>
      </c>
      <c r="I7779">
        <v>2010</v>
      </c>
      <c r="J7779" t="s">
        <v>37</v>
      </c>
      <c r="K7779" t="s">
        <v>15</v>
      </c>
      <c r="L7779">
        <v>4</v>
      </c>
    </row>
    <row r="7780" spans="1:12" x14ac:dyDescent="0.25">
      <c r="A7780">
        <v>-96.610990000000001</v>
      </c>
      <c r="B7780">
        <v>32.81841</v>
      </c>
      <c r="C7780" t="s">
        <v>32534</v>
      </c>
      <c r="D7780">
        <v>5150</v>
      </c>
      <c r="E7780">
        <v>92</v>
      </c>
      <c r="F7780" t="s">
        <v>8103</v>
      </c>
      <c r="G7780" t="s">
        <v>12</v>
      </c>
      <c r="H7780" t="s">
        <v>13</v>
      </c>
      <c r="I7780">
        <v>2009</v>
      </c>
      <c r="J7780" t="s">
        <v>27</v>
      </c>
      <c r="K7780" t="s">
        <v>15</v>
      </c>
      <c r="L7780">
        <v>4</v>
      </c>
    </row>
    <row r="7781" spans="1:12" x14ac:dyDescent="0.25">
      <c r="A7781">
        <v>-121.29</v>
      </c>
      <c r="B7781">
        <v>38.620199999999997</v>
      </c>
      <c r="C7781" t="s">
        <v>32535</v>
      </c>
      <c r="D7781">
        <v>5502</v>
      </c>
      <c r="E7781">
        <v>100</v>
      </c>
      <c r="F7781" t="s">
        <v>8103</v>
      </c>
      <c r="G7781" t="s">
        <v>12</v>
      </c>
      <c r="H7781" t="s">
        <v>17</v>
      </c>
      <c r="J7781" t="s">
        <v>54</v>
      </c>
      <c r="K7781" t="s">
        <v>15</v>
      </c>
      <c r="L7781">
        <v>4</v>
      </c>
    </row>
    <row r="7782" spans="1:12" hidden="1" x14ac:dyDescent="0.25">
      <c r="A7782">
        <v>-122.39400000000001</v>
      </c>
      <c r="B7782">
        <v>48.407110000000003</v>
      </c>
      <c r="C7782" t="s">
        <v>32536</v>
      </c>
      <c r="D7782">
        <v>4500</v>
      </c>
      <c r="E7782">
        <v>63</v>
      </c>
      <c r="F7782" t="s">
        <v>8104</v>
      </c>
      <c r="G7782" t="s">
        <v>220</v>
      </c>
      <c r="H7782" t="s">
        <v>221</v>
      </c>
      <c r="I7782">
        <v>2009</v>
      </c>
      <c r="J7782" t="s">
        <v>18</v>
      </c>
      <c r="K7782" t="s">
        <v>20</v>
      </c>
      <c r="L7782">
        <v>2</v>
      </c>
    </row>
    <row r="7783" spans="1:12" x14ac:dyDescent="0.25">
      <c r="A7783">
        <v>-88.345489999999998</v>
      </c>
      <c r="B7783">
        <v>41.851399999999998</v>
      </c>
      <c r="C7783" t="s">
        <v>32537</v>
      </c>
      <c r="D7783">
        <v>2750</v>
      </c>
      <c r="E7783">
        <v>99</v>
      </c>
      <c r="F7783" t="s">
        <v>8105</v>
      </c>
      <c r="G7783" t="s">
        <v>12</v>
      </c>
      <c r="H7783" t="s">
        <v>31</v>
      </c>
      <c r="I7783">
        <v>2010</v>
      </c>
      <c r="J7783" t="s">
        <v>37</v>
      </c>
      <c r="K7783" t="s">
        <v>15</v>
      </c>
      <c r="L7783">
        <v>4</v>
      </c>
    </row>
    <row r="7784" spans="1:12" x14ac:dyDescent="0.25">
      <c r="A7784">
        <v>-73.890090000000001</v>
      </c>
      <c r="B7784">
        <v>40.7044</v>
      </c>
      <c r="C7784" t="s">
        <v>32538</v>
      </c>
      <c r="D7784">
        <v>5225</v>
      </c>
      <c r="E7784">
        <v>34</v>
      </c>
      <c r="F7784" t="s">
        <v>8106</v>
      </c>
      <c r="G7784" t="s">
        <v>12</v>
      </c>
      <c r="H7784" t="s">
        <v>13</v>
      </c>
      <c r="I7784">
        <v>2010</v>
      </c>
      <c r="J7784" t="s">
        <v>35</v>
      </c>
      <c r="K7784" t="s">
        <v>15</v>
      </c>
      <c r="L7784">
        <v>4</v>
      </c>
    </row>
    <row r="7785" spans="1:12" hidden="1" x14ac:dyDescent="0.25">
      <c r="A7785">
        <v>-121.66199</v>
      </c>
      <c r="B7785">
        <v>37.994700000000002</v>
      </c>
      <c r="C7785" t="s">
        <v>32539</v>
      </c>
      <c r="D7785">
        <v>4000</v>
      </c>
      <c r="E7785">
        <v>96</v>
      </c>
      <c r="F7785" t="s">
        <v>8107</v>
      </c>
      <c r="G7785" t="s">
        <v>220</v>
      </c>
      <c r="H7785" t="s">
        <v>221</v>
      </c>
      <c r="I7785">
        <v>2009</v>
      </c>
      <c r="J7785" t="s">
        <v>222</v>
      </c>
      <c r="K7785" t="s">
        <v>20</v>
      </c>
      <c r="L7785">
        <v>6</v>
      </c>
    </row>
    <row r="7786" spans="1:12" x14ac:dyDescent="0.25">
      <c r="A7786">
        <v>-117.08499</v>
      </c>
      <c r="B7786">
        <v>32.565300000000001</v>
      </c>
      <c r="C7786" t="s">
        <v>32540</v>
      </c>
      <c r="D7786">
        <v>4475</v>
      </c>
      <c r="E7786">
        <v>115</v>
      </c>
      <c r="F7786" t="s">
        <v>8108</v>
      </c>
      <c r="G7786" t="s">
        <v>12</v>
      </c>
      <c r="H7786" t="s">
        <v>13</v>
      </c>
      <c r="I7786">
        <v>2010</v>
      </c>
      <c r="J7786" t="s">
        <v>29</v>
      </c>
      <c r="K7786" t="s">
        <v>15</v>
      </c>
      <c r="L7786">
        <v>4</v>
      </c>
    </row>
    <row r="7787" spans="1:12" hidden="1" x14ac:dyDescent="0.25">
      <c r="A7787">
        <v>-77.516289999999998</v>
      </c>
      <c r="B7787">
        <v>39.122900000000001</v>
      </c>
      <c r="C7787" t="s">
        <v>32541</v>
      </c>
      <c r="D7787">
        <v>375</v>
      </c>
      <c r="E7787">
        <v>106</v>
      </c>
      <c r="F7787" t="s">
        <v>8109</v>
      </c>
      <c r="G7787" t="s">
        <v>87</v>
      </c>
      <c r="H7787" t="s">
        <v>88</v>
      </c>
      <c r="I7787">
        <v>1987</v>
      </c>
      <c r="J7787" t="s">
        <v>18</v>
      </c>
      <c r="K7787" t="s">
        <v>20</v>
      </c>
      <c r="L7787">
        <v>6</v>
      </c>
    </row>
    <row r="7788" spans="1:12" x14ac:dyDescent="0.25">
      <c r="A7788">
        <v>-77.453400000000002</v>
      </c>
      <c r="B7788">
        <v>38.915599999999998</v>
      </c>
      <c r="C7788" t="s">
        <v>32542</v>
      </c>
      <c r="D7788">
        <v>5250</v>
      </c>
      <c r="E7788">
        <v>103</v>
      </c>
      <c r="F7788" t="s">
        <v>8109</v>
      </c>
      <c r="G7788" t="s">
        <v>12</v>
      </c>
      <c r="H7788" t="s">
        <v>13</v>
      </c>
      <c r="I7788">
        <v>2009</v>
      </c>
      <c r="J7788" t="s">
        <v>27</v>
      </c>
      <c r="K7788" t="s">
        <v>15</v>
      </c>
      <c r="L7788">
        <v>4</v>
      </c>
    </row>
    <row r="7789" spans="1:12" x14ac:dyDescent="0.25">
      <c r="A7789">
        <v>-120.863</v>
      </c>
      <c r="B7789">
        <v>36.207009999999997</v>
      </c>
      <c r="C7789" t="s">
        <v>32543</v>
      </c>
      <c r="D7789">
        <v>8475</v>
      </c>
      <c r="E7789">
        <v>74</v>
      </c>
      <c r="F7789" t="s">
        <v>8110</v>
      </c>
      <c r="G7789" t="s">
        <v>12</v>
      </c>
      <c r="H7789" t="s">
        <v>13</v>
      </c>
      <c r="I7789">
        <v>2010</v>
      </c>
      <c r="J7789" t="s">
        <v>24</v>
      </c>
      <c r="K7789" t="s">
        <v>15</v>
      </c>
      <c r="L7789">
        <v>4</v>
      </c>
    </row>
    <row r="7790" spans="1:12" x14ac:dyDescent="0.25">
      <c r="A7790">
        <v>-88.339789999999994</v>
      </c>
      <c r="B7790">
        <v>41.853000000000002</v>
      </c>
      <c r="C7790" t="s">
        <v>32544</v>
      </c>
      <c r="D7790">
        <v>2750</v>
      </c>
      <c r="E7790">
        <v>97</v>
      </c>
      <c r="F7790" t="s">
        <v>8109</v>
      </c>
      <c r="G7790" t="s">
        <v>12</v>
      </c>
      <c r="H7790" t="s">
        <v>31</v>
      </c>
      <c r="I7790">
        <v>2010</v>
      </c>
      <c r="J7790" t="s">
        <v>37</v>
      </c>
      <c r="K7790" t="s">
        <v>15</v>
      </c>
      <c r="L7790">
        <v>4</v>
      </c>
    </row>
    <row r="7791" spans="1:12" x14ac:dyDescent="0.25">
      <c r="A7791">
        <v>-122.43</v>
      </c>
      <c r="B7791">
        <v>37.715310000000002</v>
      </c>
      <c r="C7791" t="s">
        <v>32545</v>
      </c>
      <c r="D7791">
        <v>8400</v>
      </c>
      <c r="E7791">
        <v>77</v>
      </c>
      <c r="F7791" t="s">
        <v>1237</v>
      </c>
      <c r="G7791" t="s">
        <v>12</v>
      </c>
      <c r="H7791" t="s">
        <v>71</v>
      </c>
      <c r="I7791">
        <v>2005</v>
      </c>
      <c r="J7791" t="s">
        <v>32</v>
      </c>
      <c r="K7791" t="s">
        <v>15</v>
      </c>
      <c r="L7791">
        <v>4</v>
      </c>
    </row>
    <row r="7792" spans="1:12" x14ac:dyDescent="0.25">
      <c r="A7792">
        <v>-118.087</v>
      </c>
      <c r="B7792">
        <v>33.7333</v>
      </c>
      <c r="C7792" t="s">
        <v>32546</v>
      </c>
      <c r="D7792">
        <v>2950</v>
      </c>
      <c r="E7792">
        <v>142</v>
      </c>
      <c r="F7792" t="s">
        <v>8111</v>
      </c>
      <c r="G7792" t="s">
        <v>12</v>
      </c>
      <c r="H7792" t="s">
        <v>17</v>
      </c>
      <c r="I7792">
        <v>2009</v>
      </c>
      <c r="J7792" t="s">
        <v>27</v>
      </c>
      <c r="K7792" t="s">
        <v>15</v>
      </c>
      <c r="L7792">
        <v>4</v>
      </c>
    </row>
    <row r="7793" spans="1:12" hidden="1" x14ac:dyDescent="0.25">
      <c r="A7793">
        <v>-80.071290000000005</v>
      </c>
      <c r="B7793">
        <v>26.5853</v>
      </c>
      <c r="C7793" t="s">
        <v>32547</v>
      </c>
      <c r="D7793">
        <v>10162</v>
      </c>
      <c r="E7793">
        <v>321</v>
      </c>
      <c r="F7793" t="s">
        <v>8112</v>
      </c>
      <c r="G7793" t="s">
        <v>231</v>
      </c>
      <c r="H7793" t="s">
        <v>232</v>
      </c>
      <c r="J7793" t="s">
        <v>241</v>
      </c>
      <c r="K7793" t="s">
        <v>20</v>
      </c>
      <c r="L7793">
        <v>5</v>
      </c>
    </row>
    <row r="7794" spans="1:12" x14ac:dyDescent="0.25">
      <c r="A7794">
        <v>-79.965100000000007</v>
      </c>
      <c r="B7794">
        <v>36.075000000000003</v>
      </c>
      <c r="C7794" t="s">
        <v>32548</v>
      </c>
      <c r="D7794">
        <v>1250</v>
      </c>
      <c r="E7794">
        <v>106</v>
      </c>
      <c r="F7794" t="s">
        <v>8113</v>
      </c>
      <c r="G7794" t="s">
        <v>12</v>
      </c>
      <c r="H7794" t="s">
        <v>17</v>
      </c>
      <c r="J7794" t="s">
        <v>18</v>
      </c>
      <c r="K7794" t="s">
        <v>20</v>
      </c>
      <c r="L7794">
        <v>4</v>
      </c>
    </row>
    <row r="7795" spans="1:12" hidden="1" x14ac:dyDescent="0.25">
      <c r="A7795">
        <v>-76.908090000000001</v>
      </c>
      <c r="B7795">
        <v>38.904499999999999</v>
      </c>
      <c r="C7795" t="s">
        <v>32549</v>
      </c>
      <c r="D7795">
        <v>6075</v>
      </c>
      <c r="E7795">
        <v>85</v>
      </c>
      <c r="F7795" t="s">
        <v>8114</v>
      </c>
      <c r="G7795" t="s">
        <v>223</v>
      </c>
      <c r="H7795">
        <v>407</v>
      </c>
      <c r="I7795">
        <v>2012</v>
      </c>
      <c r="J7795" t="s">
        <v>100</v>
      </c>
      <c r="K7795" t="s">
        <v>15</v>
      </c>
      <c r="L7795">
        <v>6</v>
      </c>
    </row>
    <row r="7796" spans="1:12" hidden="1" x14ac:dyDescent="0.25">
      <c r="A7796">
        <v>-77.510490000000004</v>
      </c>
      <c r="B7796">
        <v>39.126100000000001</v>
      </c>
      <c r="C7796" t="s">
        <v>32550</v>
      </c>
      <c r="D7796">
        <v>350</v>
      </c>
      <c r="E7796">
        <v>106</v>
      </c>
      <c r="F7796" t="s">
        <v>8115</v>
      </c>
      <c r="G7796" t="s">
        <v>87</v>
      </c>
      <c r="H7796" t="s">
        <v>88</v>
      </c>
      <c r="I7796">
        <v>1987</v>
      </c>
      <c r="J7796" t="s">
        <v>18</v>
      </c>
      <c r="K7796" t="s">
        <v>20</v>
      </c>
      <c r="L7796">
        <v>6</v>
      </c>
    </row>
    <row r="7797" spans="1:12" x14ac:dyDescent="0.25">
      <c r="A7797">
        <v>-74.070899999999995</v>
      </c>
      <c r="B7797">
        <v>40.632599999999996</v>
      </c>
      <c r="C7797" t="s">
        <v>32551</v>
      </c>
      <c r="D7797">
        <v>8000</v>
      </c>
      <c r="E7797">
        <v>133</v>
      </c>
      <c r="F7797" t="s">
        <v>8116</v>
      </c>
      <c r="G7797" t="s">
        <v>12</v>
      </c>
      <c r="H7797" t="s">
        <v>31</v>
      </c>
      <c r="I7797">
        <v>2005</v>
      </c>
      <c r="J7797" t="s">
        <v>32</v>
      </c>
      <c r="K7797" t="s">
        <v>15</v>
      </c>
      <c r="L7797">
        <v>4</v>
      </c>
    </row>
    <row r="7798" spans="1:12" x14ac:dyDescent="0.25">
      <c r="A7798">
        <v>-73.873699999999999</v>
      </c>
      <c r="B7798">
        <v>40.9206</v>
      </c>
      <c r="C7798" t="s">
        <v>32552</v>
      </c>
      <c r="D7798">
        <v>5100</v>
      </c>
      <c r="E7798">
        <v>101</v>
      </c>
      <c r="F7798" t="s">
        <v>8117</v>
      </c>
      <c r="G7798" t="s">
        <v>12</v>
      </c>
      <c r="H7798" t="s">
        <v>13</v>
      </c>
      <c r="I7798">
        <v>2010</v>
      </c>
      <c r="J7798" t="s">
        <v>37</v>
      </c>
      <c r="K7798" t="s">
        <v>15</v>
      </c>
      <c r="L7798">
        <v>4</v>
      </c>
    </row>
    <row r="7799" spans="1:12" x14ac:dyDescent="0.25">
      <c r="A7799">
        <v>-77.227000000000004</v>
      </c>
      <c r="B7799">
        <v>38.786709999999999</v>
      </c>
      <c r="C7799" t="s">
        <v>32553</v>
      </c>
      <c r="D7799">
        <v>8460</v>
      </c>
      <c r="E7799">
        <v>88</v>
      </c>
      <c r="F7799" t="s">
        <v>8118</v>
      </c>
      <c r="G7799" t="s">
        <v>12</v>
      </c>
      <c r="H7799" t="s">
        <v>17</v>
      </c>
      <c r="I7799">
        <v>2009</v>
      </c>
      <c r="J7799" t="s">
        <v>57</v>
      </c>
      <c r="K7799" t="s">
        <v>15</v>
      </c>
      <c r="L7799">
        <v>4</v>
      </c>
    </row>
    <row r="7800" spans="1:12" x14ac:dyDescent="0.25">
      <c r="A7800">
        <v>-118.05</v>
      </c>
      <c r="B7800">
        <v>33.860309999999998</v>
      </c>
      <c r="C7800" t="s">
        <v>32554</v>
      </c>
      <c r="D7800">
        <v>12599</v>
      </c>
      <c r="E7800">
        <v>118</v>
      </c>
      <c r="F7800" t="s">
        <v>8119</v>
      </c>
      <c r="G7800" t="s">
        <v>181</v>
      </c>
      <c r="H7800" t="s">
        <v>182</v>
      </c>
      <c r="I7800">
        <v>2003</v>
      </c>
      <c r="J7800" t="s">
        <v>18</v>
      </c>
      <c r="K7800" t="s">
        <v>20</v>
      </c>
      <c r="L7800">
        <v>4</v>
      </c>
    </row>
    <row r="7801" spans="1:12" x14ac:dyDescent="0.25">
      <c r="A7801">
        <v>-117.322</v>
      </c>
      <c r="B7801">
        <v>34.165700000000001</v>
      </c>
      <c r="C7801" t="s">
        <v>32555</v>
      </c>
      <c r="D7801">
        <v>7325</v>
      </c>
      <c r="E7801">
        <v>112</v>
      </c>
      <c r="F7801" t="s">
        <v>8120</v>
      </c>
      <c r="G7801" t="s">
        <v>12</v>
      </c>
      <c r="H7801" t="s">
        <v>13</v>
      </c>
      <c r="I7801">
        <v>2009</v>
      </c>
      <c r="J7801" t="s">
        <v>37</v>
      </c>
      <c r="K7801" t="s">
        <v>15</v>
      </c>
      <c r="L7801">
        <v>4</v>
      </c>
    </row>
    <row r="7802" spans="1:12" x14ac:dyDescent="0.25">
      <c r="A7802">
        <v>-88.332899999999995</v>
      </c>
      <c r="B7802">
        <v>41.854309999999998</v>
      </c>
      <c r="C7802" t="s">
        <v>32556</v>
      </c>
      <c r="D7802">
        <v>2750</v>
      </c>
      <c r="E7802">
        <v>98</v>
      </c>
      <c r="F7802" t="s">
        <v>8115</v>
      </c>
      <c r="G7802" t="s">
        <v>12</v>
      </c>
      <c r="H7802" t="s">
        <v>31</v>
      </c>
      <c r="I7802">
        <v>2010</v>
      </c>
      <c r="J7802" t="s">
        <v>37</v>
      </c>
      <c r="K7802" t="s">
        <v>15</v>
      </c>
      <c r="L7802">
        <v>4</v>
      </c>
    </row>
    <row r="7803" spans="1:12" hidden="1" x14ac:dyDescent="0.25">
      <c r="A7803">
        <v>-121.45899</v>
      </c>
      <c r="B7803">
        <v>38.401710000000001</v>
      </c>
      <c r="C7803" t="s">
        <v>32557</v>
      </c>
      <c r="D7803">
        <v>5200</v>
      </c>
      <c r="E7803">
        <v>31</v>
      </c>
      <c r="F7803" t="s">
        <v>8121</v>
      </c>
      <c r="G7803" t="s">
        <v>220</v>
      </c>
      <c r="H7803" t="s">
        <v>221</v>
      </c>
      <c r="I7803">
        <v>2009</v>
      </c>
      <c r="J7803" t="s">
        <v>222</v>
      </c>
      <c r="K7803" t="s">
        <v>20</v>
      </c>
      <c r="L7803">
        <v>6</v>
      </c>
    </row>
    <row r="7804" spans="1:12" hidden="1" x14ac:dyDescent="0.25">
      <c r="A7804">
        <v>-117.37499</v>
      </c>
      <c r="B7804">
        <v>32.469099999999997</v>
      </c>
      <c r="C7804" t="s">
        <v>32558</v>
      </c>
      <c r="D7804">
        <v>9425</v>
      </c>
      <c r="E7804">
        <v>167</v>
      </c>
      <c r="F7804" t="s">
        <v>8122</v>
      </c>
      <c r="G7804" t="s">
        <v>102</v>
      </c>
      <c r="H7804" t="s">
        <v>103</v>
      </c>
      <c r="I7804">
        <v>2010</v>
      </c>
      <c r="J7804" t="s">
        <v>18</v>
      </c>
      <c r="K7804" t="s">
        <v>20</v>
      </c>
      <c r="L7804">
        <v>5</v>
      </c>
    </row>
    <row r="7805" spans="1:12" x14ac:dyDescent="0.25">
      <c r="A7805">
        <v>-118.374</v>
      </c>
      <c r="B7805">
        <v>33.965000000000003</v>
      </c>
      <c r="C7805" t="s">
        <v>32559</v>
      </c>
      <c r="D7805">
        <v>5375</v>
      </c>
      <c r="E7805">
        <v>119</v>
      </c>
      <c r="F7805" t="s">
        <v>8123</v>
      </c>
      <c r="G7805" t="s">
        <v>12</v>
      </c>
      <c r="H7805" t="s">
        <v>17</v>
      </c>
      <c r="I7805">
        <v>2009</v>
      </c>
      <c r="J7805" t="s">
        <v>27</v>
      </c>
      <c r="K7805" t="s">
        <v>15</v>
      </c>
      <c r="L7805">
        <v>4</v>
      </c>
    </row>
    <row r="7806" spans="1:12" hidden="1" x14ac:dyDescent="0.25">
      <c r="A7806">
        <v>-80.095389999999995</v>
      </c>
      <c r="B7806">
        <v>26.5915</v>
      </c>
      <c r="C7806" t="s">
        <v>32560</v>
      </c>
      <c r="D7806">
        <v>10637</v>
      </c>
      <c r="E7806">
        <v>345</v>
      </c>
      <c r="F7806" t="s">
        <v>8124</v>
      </c>
      <c r="G7806" t="s">
        <v>231</v>
      </c>
      <c r="H7806" t="s">
        <v>232</v>
      </c>
      <c r="J7806" t="s">
        <v>241</v>
      </c>
      <c r="K7806" t="s">
        <v>20</v>
      </c>
      <c r="L7806">
        <v>5</v>
      </c>
    </row>
    <row r="7807" spans="1:12" x14ac:dyDescent="0.25">
      <c r="A7807">
        <v>-77.236000000000004</v>
      </c>
      <c r="B7807">
        <v>38.814399999999999</v>
      </c>
      <c r="C7807" t="s">
        <v>32561</v>
      </c>
      <c r="D7807">
        <v>9400</v>
      </c>
      <c r="E7807">
        <v>86</v>
      </c>
      <c r="F7807" t="s">
        <v>8125</v>
      </c>
      <c r="G7807" t="s">
        <v>12</v>
      </c>
      <c r="H7807" t="s">
        <v>31</v>
      </c>
      <c r="I7807">
        <v>2010</v>
      </c>
      <c r="J7807" t="s">
        <v>37</v>
      </c>
      <c r="K7807" t="s">
        <v>15</v>
      </c>
      <c r="L7807">
        <v>4</v>
      </c>
    </row>
    <row r="7808" spans="1:12" x14ac:dyDescent="0.25">
      <c r="A7808">
        <v>-77.407390000000007</v>
      </c>
      <c r="B7808">
        <v>38.884300000000003</v>
      </c>
      <c r="C7808" t="s">
        <v>32562</v>
      </c>
      <c r="D7808">
        <v>6175</v>
      </c>
      <c r="E7808">
        <v>99</v>
      </c>
      <c r="F7808" t="s">
        <v>8126</v>
      </c>
      <c r="G7808" t="s">
        <v>12</v>
      </c>
      <c r="H7808" t="s">
        <v>17</v>
      </c>
      <c r="I7808">
        <v>2009</v>
      </c>
      <c r="J7808" t="s">
        <v>57</v>
      </c>
      <c r="K7808" t="s">
        <v>15</v>
      </c>
      <c r="L7808">
        <v>4</v>
      </c>
    </row>
    <row r="7809" spans="1:12" x14ac:dyDescent="0.25">
      <c r="A7809">
        <v>-74.184899999999999</v>
      </c>
      <c r="B7809">
        <v>40.747199999999999</v>
      </c>
      <c r="C7809" t="s">
        <v>32563</v>
      </c>
      <c r="D7809">
        <v>4600</v>
      </c>
      <c r="E7809">
        <v>77</v>
      </c>
      <c r="F7809" t="s">
        <v>8127</v>
      </c>
      <c r="G7809" t="s">
        <v>12</v>
      </c>
      <c r="H7809" t="s">
        <v>31</v>
      </c>
      <c r="I7809">
        <v>2005</v>
      </c>
      <c r="J7809" t="s">
        <v>27</v>
      </c>
      <c r="K7809" t="s">
        <v>15</v>
      </c>
      <c r="L7809">
        <v>4</v>
      </c>
    </row>
    <row r="7810" spans="1:12" hidden="1" x14ac:dyDescent="0.25">
      <c r="A7810">
        <v>-95.471000000000004</v>
      </c>
      <c r="B7810">
        <v>29.9633</v>
      </c>
      <c r="C7810" t="s">
        <v>32564</v>
      </c>
      <c r="D7810">
        <v>4700</v>
      </c>
      <c r="E7810">
        <v>109</v>
      </c>
      <c r="F7810" t="s">
        <v>8128</v>
      </c>
      <c r="G7810" t="s">
        <v>63</v>
      </c>
      <c r="H7810" t="s">
        <v>64</v>
      </c>
      <c r="I7810">
        <v>1998</v>
      </c>
      <c r="J7810" t="s">
        <v>65</v>
      </c>
      <c r="K7810" t="s">
        <v>20</v>
      </c>
      <c r="L7810">
        <v>6</v>
      </c>
    </row>
    <row r="7811" spans="1:12" x14ac:dyDescent="0.25">
      <c r="A7811">
        <v>-88.327690000000004</v>
      </c>
      <c r="B7811">
        <v>41.85521</v>
      </c>
      <c r="C7811" t="s">
        <v>32565</v>
      </c>
      <c r="D7811">
        <v>2725</v>
      </c>
      <c r="E7811">
        <v>92</v>
      </c>
      <c r="F7811" t="s">
        <v>8129</v>
      </c>
      <c r="G7811" t="s">
        <v>12</v>
      </c>
      <c r="H7811" t="s">
        <v>31</v>
      </c>
      <c r="I7811">
        <v>2010</v>
      </c>
      <c r="J7811" t="s">
        <v>37</v>
      </c>
      <c r="K7811" t="s">
        <v>15</v>
      </c>
      <c r="L7811">
        <v>4</v>
      </c>
    </row>
    <row r="7812" spans="1:12" x14ac:dyDescent="0.25">
      <c r="A7812">
        <v>-121.98099999999999</v>
      </c>
      <c r="B7812">
        <v>37.5473</v>
      </c>
      <c r="C7812" t="s">
        <v>32566</v>
      </c>
      <c r="D7812">
        <v>4300</v>
      </c>
      <c r="E7812">
        <v>101</v>
      </c>
      <c r="F7812" t="s">
        <v>8130</v>
      </c>
      <c r="G7812" t="s">
        <v>12</v>
      </c>
      <c r="H7812" t="s">
        <v>13</v>
      </c>
      <c r="I7812">
        <v>2012</v>
      </c>
      <c r="J7812" t="s">
        <v>100</v>
      </c>
      <c r="K7812" t="s">
        <v>15</v>
      </c>
      <c r="L7812">
        <v>4</v>
      </c>
    </row>
    <row r="7813" spans="1:12" hidden="1" x14ac:dyDescent="0.25">
      <c r="A7813">
        <v>-117.892</v>
      </c>
      <c r="B7813">
        <v>32.875</v>
      </c>
      <c r="C7813" t="s">
        <v>32567</v>
      </c>
      <c r="D7813">
        <v>7499</v>
      </c>
      <c r="E7813">
        <v>0</v>
      </c>
      <c r="F7813" t="s">
        <v>8131</v>
      </c>
      <c r="G7813" t="s">
        <v>102</v>
      </c>
      <c r="H7813" t="s">
        <v>103</v>
      </c>
      <c r="I7813">
        <v>2010</v>
      </c>
      <c r="J7813" t="s">
        <v>18</v>
      </c>
      <c r="K7813" t="s">
        <v>20</v>
      </c>
      <c r="L7813">
        <v>5</v>
      </c>
    </row>
    <row r="7814" spans="1:12" x14ac:dyDescent="0.25">
      <c r="A7814">
        <v>-117.959</v>
      </c>
      <c r="B7814">
        <v>34.192300000000003</v>
      </c>
      <c r="C7814" t="s">
        <v>32568</v>
      </c>
      <c r="D7814">
        <v>13500</v>
      </c>
      <c r="E7814">
        <v>180</v>
      </c>
      <c r="F7814" t="s">
        <v>8132</v>
      </c>
      <c r="G7814" t="s">
        <v>181</v>
      </c>
      <c r="H7814" t="s">
        <v>182</v>
      </c>
      <c r="I7814">
        <v>2003</v>
      </c>
      <c r="J7814" t="s">
        <v>18</v>
      </c>
      <c r="K7814" t="s">
        <v>20</v>
      </c>
      <c r="L7814">
        <v>4</v>
      </c>
    </row>
    <row r="7815" spans="1:12" x14ac:dyDescent="0.25">
      <c r="A7815">
        <v>-122.474</v>
      </c>
      <c r="B7815">
        <v>37.737000000000002</v>
      </c>
      <c r="C7815" t="s">
        <v>32569</v>
      </c>
      <c r="D7815">
        <v>4725</v>
      </c>
      <c r="E7815">
        <v>98</v>
      </c>
      <c r="F7815" t="s">
        <v>8133</v>
      </c>
      <c r="G7815" t="s">
        <v>12</v>
      </c>
      <c r="H7815" t="s">
        <v>13</v>
      </c>
      <c r="I7815">
        <v>2012</v>
      </c>
      <c r="J7815" t="s">
        <v>100</v>
      </c>
      <c r="K7815" t="s">
        <v>15</v>
      </c>
      <c r="L7815">
        <v>4</v>
      </c>
    </row>
    <row r="7816" spans="1:12" x14ac:dyDescent="0.25">
      <c r="A7816">
        <v>-117.526</v>
      </c>
      <c r="B7816">
        <v>33.275199999999998</v>
      </c>
      <c r="C7816" t="s">
        <v>32570</v>
      </c>
      <c r="D7816">
        <v>14499</v>
      </c>
      <c r="E7816">
        <v>136</v>
      </c>
      <c r="F7816" t="s">
        <v>8134</v>
      </c>
      <c r="G7816" t="s">
        <v>181</v>
      </c>
      <c r="H7816" t="s">
        <v>182</v>
      </c>
      <c r="I7816">
        <v>2004</v>
      </c>
      <c r="J7816" t="s">
        <v>18</v>
      </c>
      <c r="K7816" t="s">
        <v>20</v>
      </c>
      <c r="L7816">
        <v>4</v>
      </c>
    </row>
    <row r="7817" spans="1:12" x14ac:dyDescent="0.25">
      <c r="A7817">
        <v>-88.343999999999994</v>
      </c>
      <c r="B7817">
        <v>41.908999999999999</v>
      </c>
      <c r="C7817" t="s">
        <v>32571</v>
      </c>
      <c r="D7817">
        <v>3375</v>
      </c>
      <c r="E7817">
        <v>80</v>
      </c>
      <c r="F7817" t="s">
        <v>8129</v>
      </c>
      <c r="G7817" t="s">
        <v>12</v>
      </c>
      <c r="H7817" t="s">
        <v>13</v>
      </c>
      <c r="I7817">
        <v>2010</v>
      </c>
      <c r="J7817" t="s">
        <v>37</v>
      </c>
      <c r="K7817" t="s">
        <v>15</v>
      </c>
      <c r="L7817">
        <v>4</v>
      </c>
    </row>
    <row r="7818" spans="1:12" x14ac:dyDescent="0.25">
      <c r="A7818">
        <v>-95.594899999999996</v>
      </c>
      <c r="B7818">
        <v>29.764800000000001</v>
      </c>
      <c r="C7818" t="s">
        <v>32572</v>
      </c>
      <c r="D7818">
        <v>4475</v>
      </c>
      <c r="E7818">
        <v>106</v>
      </c>
      <c r="F7818" t="s">
        <v>8135</v>
      </c>
      <c r="G7818" t="s">
        <v>12</v>
      </c>
      <c r="H7818" t="s">
        <v>13</v>
      </c>
      <c r="I7818">
        <v>2009</v>
      </c>
      <c r="J7818" t="s">
        <v>27</v>
      </c>
      <c r="K7818" t="s">
        <v>15</v>
      </c>
      <c r="L7818">
        <v>4</v>
      </c>
    </row>
    <row r="7819" spans="1:12" hidden="1" x14ac:dyDescent="0.25">
      <c r="A7819">
        <v>-121.65698999999999</v>
      </c>
      <c r="B7819">
        <v>38.012700000000002</v>
      </c>
      <c r="C7819" t="s">
        <v>32573</v>
      </c>
      <c r="D7819">
        <v>4146</v>
      </c>
      <c r="E7819">
        <v>94</v>
      </c>
      <c r="F7819" t="s">
        <v>8136</v>
      </c>
      <c r="G7819" t="s">
        <v>220</v>
      </c>
      <c r="H7819" t="s">
        <v>221</v>
      </c>
      <c r="I7819">
        <v>2009</v>
      </c>
      <c r="J7819" t="s">
        <v>222</v>
      </c>
      <c r="K7819" t="s">
        <v>20</v>
      </c>
      <c r="L7819">
        <v>6</v>
      </c>
    </row>
    <row r="7820" spans="1:12" x14ac:dyDescent="0.25">
      <c r="A7820">
        <v>-112.137</v>
      </c>
      <c r="B7820">
        <v>33.481909999999999</v>
      </c>
      <c r="C7820" t="s">
        <v>32574</v>
      </c>
      <c r="D7820">
        <v>8425</v>
      </c>
      <c r="E7820">
        <v>209</v>
      </c>
      <c r="F7820" t="s">
        <v>8137</v>
      </c>
      <c r="G7820" t="s">
        <v>12</v>
      </c>
      <c r="H7820" t="s">
        <v>17</v>
      </c>
      <c r="I7820">
        <v>2009</v>
      </c>
      <c r="J7820" t="s">
        <v>57</v>
      </c>
      <c r="K7820" t="s">
        <v>15</v>
      </c>
      <c r="L7820">
        <v>4</v>
      </c>
    </row>
    <row r="7821" spans="1:12" x14ac:dyDescent="0.25">
      <c r="A7821">
        <v>-117.31599</v>
      </c>
      <c r="B7821">
        <v>34.46611</v>
      </c>
      <c r="C7821" t="s">
        <v>32575</v>
      </c>
      <c r="D7821">
        <v>8325</v>
      </c>
      <c r="E7821">
        <v>80</v>
      </c>
      <c r="F7821" t="s">
        <v>1606</v>
      </c>
      <c r="G7821" t="s">
        <v>12</v>
      </c>
      <c r="H7821" t="s">
        <v>13</v>
      </c>
      <c r="I7821">
        <v>2010</v>
      </c>
      <c r="J7821" t="s">
        <v>24</v>
      </c>
      <c r="K7821" t="s">
        <v>15</v>
      </c>
      <c r="L7821">
        <v>4</v>
      </c>
    </row>
    <row r="7822" spans="1:12" x14ac:dyDescent="0.25">
      <c r="A7822">
        <v>-122.07</v>
      </c>
      <c r="B7822">
        <v>37.790599999999998</v>
      </c>
      <c r="C7822" t="s">
        <v>32576</v>
      </c>
      <c r="D7822">
        <v>6675</v>
      </c>
      <c r="E7822">
        <v>101</v>
      </c>
      <c r="F7822" t="s">
        <v>8138</v>
      </c>
      <c r="G7822" t="s">
        <v>12</v>
      </c>
      <c r="H7822" t="s">
        <v>71</v>
      </c>
      <c r="I7822">
        <v>2005</v>
      </c>
      <c r="J7822" t="s">
        <v>32</v>
      </c>
      <c r="K7822" t="s">
        <v>15</v>
      </c>
      <c r="L7822">
        <v>4</v>
      </c>
    </row>
    <row r="7823" spans="1:12" x14ac:dyDescent="0.25">
      <c r="A7823">
        <v>-77.438990000000004</v>
      </c>
      <c r="B7823">
        <v>38.915909999999997</v>
      </c>
      <c r="C7823" t="s">
        <v>32577</v>
      </c>
      <c r="D7823">
        <v>5225</v>
      </c>
      <c r="E7823">
        <v>104</v>
      </c>
      <c r="F7823" t="s">
        <v>8139</v>
      </c>
      <c r="G7823" t="s">
        <v>12</v>
      </c>
      <c r="H7823" t="s">
        <v>13</v>
      </c>
      <c r="I7823">
        <v>2009</v>
      </c>
      <c r="J7823" t="s">
        <v>27</v>
      </c>
      <c r="K7823" t="s">
        <v>15</v>
      </c>
      <c r="L7823">
        <v>4</v>
      </c>
    </row>
    <row r="7824" spans="1:12" x14ac:dyDescent="0.25">
      <c r="A7824">
        <v>-118.101</v>
      </c>
      <c r="B7824">
        <v>33.928800000000003</v>
      </c>
      <c r="C7824" t="s">
        <v>32578</v>
      </c>
      <c r="D7824">
        <v>14700</v>
      </c>
      <c r="E7824">
        <v>137</v>
      </c>
      <c r="F7824" t="s">
        <v>8140</v>
      </c>
      <c r="G7824" t="s">
        <v>181</v>
      </c>
      <c r="H7824" t="s">
        <v>182</v>
      </c>
      <c r="I7824">
        <v>2004</v>
      </c>
      <c r="J7824" t="s">
        <v>18</v>
      </c>
      <c r="K7824" t="s">
        <v>20</v>
      </c>
      <c r="L7824">
        <v>4</v>
      </c>
    </row>
    <row r="7825" spans="1:12" x14ac:dyDescent="0.25">
      <c r="A7825">
        <v>-77.568899999999999</v>
      </c>
      <c r="B7825">
        <v>38.648099999999999</v>
      </c>
      <c r="C7825" t="s">
        <v>32579</v>
      </c>
      <c r="D7825">
        <v>4600</v>
      </c>
      <c r="E7825">
        <v>137</v>
      </c>
      <c r="F7825" t="s">
        <v>8141</v>
      </c>
      <c r="G7825" t="s">
        <v>12</v>
      </c>
      <c r="H7825" t="s">
        <v>31</v>
      </c>
      <c r="I7825">
        <v>2004</v>
      </c>
      <c r="J7825" t="s">
        <v>74</v>
      </c>
      <c r="K7825" t="s">
        <v>15</v>
      </c>
      <c r="L7825">
        <v>4</v>
      </c>
    </row>
    <row r="7826" spans="1:12" x14ac:dyDescent="0.25">
      <c r="A7826">
        <v>-95.6541</v>
      </c>
      <c r="B7826">
        <v>29.757999999999999</v>
      </c>
      <c r="C7826" t="s">
        <v>32580</v>
      </c>
      <c r="D7826">
        <v>5350</v>
      </c>
      <c r="E7826">
        <v>128</v>
      </c>
      <c r="F7826" t="s">
        <v>8142</v>
      </c>
      <c r="G7826" t="s">
        <v>12</v>
      </c>
      <c r="H7826" t="s">
        <v>17</v>
      </c>
      <c r="I7826">
        <v>2009</v>
      </c>
      <c r="J7826" t="s">
        <v>27</v>
      </c>
      <c r="K7826" t="s">
        <v>15</v>
      </c>
      <c r="L7826">
        <v>4</v>
      </c>
    </row>
    <row r="7827" spans="1:12" x14ac:dyDescent="0.25">
      <c r="A7827">
        <v>-122.467</v>
      </c>
      <c r="B7827">
        <v>37.795499999999997</v>
      </c>
      <c r="C7827" t="s">
        <v>32581</v>
      </c>
      <c r="D7827">
        <v>4375</v>
      </c>
      <c r="E7827">
        <v>74</v>
      </c>
      <c r="F7827" t="s">
        <v>8143</v>
      </c>
      <c r="G7827" t="s">
        <v>12</v>
      </c>
      <c r="H7827" t="s">
        <v>13</v>
      </c>
      <c r="I7827">
        <v>2010</v>
      </c>
      <c r="J7827" t="s">
        <v>14</v>
      </c>
      <c r="K7827" t="s">
        <v>15</v>
      </c>
      <c r="L7827">
        <v>4</v>
      </c>
    </row>
    <row r="7828" spans="1:12" x14ac:dyDescent="0.25">
      <c r="A7828">
        <v>-121.27199</v>
      </c>
      <c r="B7828">
        <v>38.631309999999999</v>
      </c>
      <c r="C7828" t="s">
        <v>32582</v>
      </c>
      <c r="D7828">
        <v>5525</v>
      </c>
      <c r="E7828">
        <v>110</v>
      </c>
      <c r="F7828" t="s">
        <v>8144</v>
      </c>
      <c r="G7828" t="s">
        <v>12</v>
      </c>
      <c r="H7828" t="s">
        <v>17</v>
      </c>
      <c r="J7828" t="s">
        <v>54</v>
      </c>
      <c r="K7828" t="s">
        <v>15</v>
      </c>
      <c r="L7828">
        <v>4</v>
      </c>
    </row>
    <row r="7829" spans="1:12" x14ac:dyDescent="0.25">
      <c r="A7829">
        <v>-121.83899</v>
      </c>
      <c r="B7829">
        <v>37.687899999999999</v>
      </c>
      <c r="C7829" t="s">
        <v>32583</v>
      </c>
      <c r="D7829">
        <v>2550</v>
      </c>
      <c r="E7829">
        <v>44</v>
      </c>
      <c r="F7829" t="s">
        <v>8145</v>
      </c>
      <c r="G7829" t="s">
        <v>12</v>
      </c>
      <c r="H7829" t="s">
        <v>13</v>
      </c>
      <c r="I7829">
        <v>2012</v>
      </c>
      <c r="J7829" t="s">
        <v>100</v>
      </c>
      <c r="K7829" t="s">
        <v>15</v>
      </c>
      <c r="L7829">
        <v>4</v>
      </c>
    </row>
    <row r="7830" spans="1:12" x14ac:dyDescent="0.25">
      <c r="A7830">
        <v>-111.443</v>
      </c>
      <c r="B7830">
        <v>32.097299999999997</v>
      </c>
      <c r="C7830" t="s">
        <v>32584</v>
      </c>
      <c r="D7830">
        <v>8525</v>
      </c>
      <c r="E7830">
        <v>147</v>
      </c>
      <c r="F7830" t="s">
        <v>8146</v>
      </c>
      <c r="G7830" t="s">
        <v>12</v>
      </c>
      <c r="H7830" t="s">
        <v>17</v>
      </c>
      <c r="J7830" t="s">
        <v>18</v>
      </c>
      <c r="K7830" t="s">
        <v>20</v>
      </c>
      <c r="L7830">
        <v>4</v>
      </c>
    </row>
    <row r="7831" spans="1:12" hidden="1" x14ac:dyDescent="0.25">
      <c r="A7831">
        <v>-80.115089999999995</v>
      </c>
      <c r="B7831">
        <v>26.597010000000001</v>
      </c>
      <c r="C7831" t="s">
        <v>32585</v>
      </c>
      <c r="D7831">
        <v>10975</v>
      </c>
      <c r="E7831">
        <v>356</v>
      </c>
      <c r="F7831" t="s">
        <v>8147</v>
      </c>
      <c r="G7831" t="s">
        <v>231</v>
      </c>
      <c r="H7831" t="s">
        <v>232</v>
      </c>
      <c r="J7831" t="s">
        <v>241</v>
      </c>
      <c r="K7831" t="s">
        <v>20</v>
      </c>
      <c r="L7831">
        <v>5</v>
      </c>
    </row>
    <row r="7832" spans="1:12" x14ac:dyDescent="0.25">
      <c r="A7832">
        <v>-88.321789999999993</v>
      </c>
      <c r="B7832">
        <v>41.856400000000001</v>
      </c>
      <c r="C7832" t="s">
        <v>32586</v>
      </c>
      <c r="D7832">
        <v>2750</v>
      </c>
      <c r="E7832">
        <v>92</v>
      </c>
      <c r="F7832" t="s">
        <v>8148</v>
      </c>
      <c r="G7832" t="s">
        <v>12</v>
      </c>
      <c r="H7832" t="s">
        <v>31</v>
      </c>
      <c r="I7832">
        <v>2010</v>
      </c>
      <c r="J7832" t="s">
        <v>37</v>
      </c>
      <c r="K7832" t="s">
        <v>15</v>
      </c>
      <c r="L7832">
        <v>4</v>
      </c>
    </row>
    <row r="7833" spans="1:12" x14ac:dyDescent="0.25">
      <c r="A7833">
        <v>-74.147689999999997</v>
      </c>
      <c r="B7833">
        <v>40.618200000000002</v>
      </c>
      <c r="C7833" t="s">
        <v>32587</v>
      </c>
      <c r="D7833">
        <v>3924</v>
      </c>
      <c r="E7833">
        <v>70</v>
      </c>
      <c r="F7833" t="s">
        <v>810</v>
      </c>
      <c r="G7833" t="s">
        <v>12</v>
      </c>
      <c r="H7833" t="s">
        <v>13</v>
      </c>
      <c r="I7833">
        <v>2010</v>
      </c>
      <c r="J7833" t="s">
        <v>54</v>
      </c>
      <c r="K7833" t="s">
        <v>15</v>
      </c>
      <c r="L7833">
        <v>4</v>
      </c>
    </row>
    <row r="7834" spans="1:12" x14ac:dyDescent="0.25">
      <c r="A7834">
        <v>-77.266999999999996</v>
      </c>
      <c r="B7834">
        <v>38.849200000000003</v>
      </c>
      <c r="C7834" t="s">
        <v>32588</v>
      </c>
      <c r="D7834">
        <v>8375</v>
      </c>
      <c r="E7834">
        <v>132</v>
      </c>
      <c r="F7834" t="s">
        <v>8149</v>
      </c>
      <c r="G7834" t="s">
        <v>12</v>
      </c>
      <c r="H7834" t="s">
        <v>17</v>
      </c>
      <c r="I7834">
        <v>2009</v>
      </c>
      <c r="J7834" t="s">
        <v>57</v>
      </c>
      <c r="K7834" t="s">
        <v>15</v>
      </c>
      <c r="L7834">
        <v>4</v>
      </c>
    </row>
    <row r="7835" spans="1:12" x14ac:dyDescent="0.25">
      <c r="A7835">
        <v>-88.338200000000001</v>
      </c>
      <c r="B7835">
        <v>41.907600000000002</v>
      </c>
      <c r="C7835" t="s">
        <v>32589</v>
      </c>
      <c r="D7835">
        <v>3400</v>
      </c>
      <c r="E7835">
        <v>77</v>
      </c>
      <c r="F7835" t="s">
        <v>8148</v>
      </c>
      <c r="G7835" t="s">
        <v>12</v>
      </c>
      <c r="H7835" t="s">
        <v>13</v>
      </c>
      <c r="I7835">
        <v>2010</v>
      </c>
      <c r="J7835" t="s">
        <v>37</v>
      </c>
      <c r="K7835" t="s">
        <v>15</v>
      </c>
      <c r="L7835">
        <v>4</v>
      </c>
    </row>
    <row r="7836" spans="1:12" hidden="1" x14ac:dyDescent="0.25">
      <c r="A7836">
        <v>-117.35899000000001</v>
      </c>
      <c r="B7836">
        <v>32.463000000000001</v>
      </c>
      <c r="C7836" t="s">
        <v>32590</v>
      </c>
      <c r="D7836">
        <v>10160</v>
      </c>
      <c r="E7836">
        <v>173</v>
      </c>
      <c r="F7836" t="s">
        <v>8150</v>
      </c>
      <c r="G7836" t="s">
        <v>102</v>
      </c>
      <c r="H7836" t="s">
        <v>103</v>
      </c>
      <c r="I7836">
        <v>2010</v>
      </c>
      <c r="J7836" t="s">
        <v>18</v>
      </c>
      <c r="K7836" t="s">
        <v>20</v>
      </c>
      <c r="L7836">
        <v>5</v>
      </c>
    </row>
    <row r="7837" spans="1:12" x14ac:dyDescent="0.25">
      <c r="A7837">
        <v>-77.414389999999997</v>
      </c>
      <c r="B7837">
        <v>38.895699999999998</v>
      </c>
      <c r="C7837" t="s">
        <v>32591</v>
      </c>
      <c r="D7837">
        <v>6175</v>
      </c>
      <c r="E7837">
        <v>93</v>
      </c>
      <c r="F7837" t="s">
        <v>1721</v>
      </c>
      <c r="G7837" t="s">
        <v>12</v>
      </c>
      <c r="H7837" t="s">
        <v>17</v>
      </c>
      <c r="I7837">
        <v>2009</v>
      </c>
      <c r="J7837" t="s">
        <v>57</v>
      </c>
      <c r="K7837" t="s">
        <v>15</v>
      </c>
      <c r="L7837">
        <v>4</v>
      </c>
    </row>
    <row r="7838" spans="1:12" x14ac:dyDescent="0.25">
      <c r="A7838">
        <v>-77.432289999999995</v>
      </c>
      <c r="B7838">
        <v>38.914709999999999</v>
      </c>
      <c r="C7838" t="s">
        <v>32592</v>
      </c>
      <c r="D7838">
        <v>5250</v>
      </c>
      <c r="E7838">
        <v>104</v>
      </c>
      <c r="F7838" t="s">
        <v>8150</v>
      </c>
      <c r="G7838" t="s">
        <v>12</v>
      </c>
      <c r="H7838" t="s">
        <v>13</v>
      </c>
      <c r="I7838">
        <v>2009</v>
      </c>
      <c r="J7838" t="s">
        <v>27</v>
      </c>
      <c r="K7838" t="s">
        <v>15</v>
      </c>
      <c r="L7838">
        <v>4</v>
      </c>
    </row>
    <row r="7839" spans="1:12" x14ac:dyDescent="0.25">
      <c r="A7839">
        <v>-88.334699999999998</v>
      </c>
      <c r="B7839">
        <v>41.906799999999997</v>
      </c>
      <c r="C7839" t="s">
        <v>32593</v>
      </c>
      <c r="D7839">
        <v>3400</v>
      </c>
      <c r="E7839">
        <v>73</v>
      </c>
      <c r="F7839" t="s">
        <v>8151</v>
      </c>
      <c r="G7839" t="s">
        <v>12</v>
      </c>
      <c r="H7839" t="s">
        <v>13</v>
      </c>
      <c r="I7839">
        <v>2010</v>
      </c>
      <c r="J7839" t="s">
        <v>37</v>
      </c>
      <c r="K7839" t="s">
        <v>15</v>
      </c>
      <c r="L7839">
        <v>4</v>
      </c>
    </row>
    <row r="7840" spans="1:12" hidden="1" x14ac:dyDescent="0.25">
      <c r="A7840">
        <v>-121.819</v>
      </c>
      <c r="B7840">
        <v>37.330399999999997</v>
      </c>
      <c r="C7840" t="s">
        <v>32594</v>
      </c>
      <c r="D7840">
        <v>5600</v>
      </c>
      <c r="E7840">
        <v>29</v>
      </c>
      <c r="F7840" t="s">
        <v>8152</v>
      </c>
      <c r="G7840" t="s">
        <v>220</v>
      </c>
      <c r="H7840" t="s">
        <v>221</v>
      </c>
      <c r="I7840">
        <v>2009</v>
      </c>
      <c r="J7840" t="s">
        <v>222</v>
      </c>
      <c r="K7840" t="s">
        <v>20</v>
      </c>
      <c r="L7840">
        <v>6</v>
      </c>
    </row>
    <row r="7841" spans="1:12" hidden="1" x14ac:dyDescent="0.25">
      <c r="A7841">
        <v>-80.135189999999994</v>
      </c>
      <c r="B7841">
        <v>26.603300000000001</v>
      </c>
      <c r="C7841" t="s">
        <v>32595</v>
      </c>
      <c r="D7841">
        <v>11360</v>
      </c>
      <c r="E7841">
        <v>360</v>
      </c>
      <c r="F7841" t="s">
        <v>8153</v>
      </c>
      <c r="G7841" t="s">
        <v>231</v>
      </c>
      <c r="H7841" t="s">
        <v>232</v>
      </c>
      <c r="J7841" t="s">
        <v>241</v>
      </c>
      <c r="K7841" t="s">
        <v>20</v>
      </c>
      <c r="L7841">
        <v>5</v>
      </c>
    </row>
    <row r="7842" spans="1:12" x14ac:dyDescent="0.25">
      <c r="A7842">
        <v>-73.870900000000006</v>
      </c>
      <c r="B7842">
        <v>40.912300000000002</v>
      </c>
      <c r="C7842" t="s">
        <v>32596</v>
      </c>
      <c r="D7842">
        <v>5949</v>
      </c>
      <c r="E7842">
        <v>117</v>
      </c>
      <c r="F7842" t="s">
        <v>8154</v>
      </c>
      <c r="G7842" t="s">
        <v>12</v>
      </c>
      <c r="H7842" t="s">
        <v>13</v>
      </c>
      <c r="I7842">
        <v>2010</v>
      </c>
      <c r="J7842" t="s">
        <v>37</v>
      </c>
      <c r="K7842" t="s">
        <v>15</v>
      </c>
      <c r="L7842">
        <v>4</v>
      </c>
    </row>
    <row r="7843" spans="1:12" x14ac:dyDescent="0.25">
      <c r="A7843">
        <v>-121.41199</v>
      </c>
      <c r="B7843">
        <v>38.580100000000002</v>
      </c>
      <c r="C7843" t="s">
        <v>32597</v>
      </c>
      <c r="D7843">
        <v>6249</v>
      </c>
      <c r="E7843">
        <v>77</v>
      </c>
      <c r="F7843" t="s">
        <v>1342</v>
      </c>
      <c r="G7843" t="s">
        <v>12</v>
      </c>
      <c r="H7843" t="s">
        <v>17</v>
      </c>
      <c r="J7843" t="s">
        <v>54</v>
      </c>
      <c r="K7843" t="s">
        <v>15</v>
      </c>
      <c r="L7843">
        <v>4</v>
      </c>
    </row>
    <row r="7844" spans="1:12" x14ac:dyDescent="0.25">
      <c r="A7844">
        <v>-77.233890000000002</v>
      </c>
      <c r="B7844">
        <v>38.7759</v>
      </c>
      <c r="C7844" t="s">
        <v>32598</v>
      </c>
      <c r="D7844">
        <v>7282</v>
      </c>
      <c r="E7844">
        <v>88</v>
      </c>
      <c r="F7844" t="s">
        <v>8155</v>
      </c>
      <c r="G7844" t="s">
        <v>12</v>
      </c>
      <c r="H7844" t="s">
        <v>17</v>
      </c>
      <c r="I7844">
        <v>2009</v>
      </c>
      <c r="J7844" t="s">
        <v>57</v>
      </c>
      <c r="K7844" t="s">
        <v>15</v>
      </c>
      <c r="L7844">
        <v>4</v>
      </c>
    </row>
    <row r="7845" spans="1:12" hidden="1" x14ac:dyDescent="0.25">
      <c r="A7845">
        <v>-121.65599</v>
      </c>
      <c r="B7845">
        <v>38.016109999999998</v>
      </c>
      <c r="C7845" t="s">
        <v>32599</v>
      </c>
      <c r="D7845">
        <v>4100</v>
      </c>
      <c r="E7845">
        <v>90</v>
      </c>
      <c r="F7845" t="s">
        <v>8153</v>
      </c>
      <c r="G7845" t="s">
        <v>220</v>
      </c>
      <c r="H7845" t="s">
        <v>221</v>
      </c>
      <c r="I7845">
        <v>2009</v>
      </c>
      <c r="J7845" t="s">
        <v>222</v>
      </c>
      <c r="K7845" t="s">
        <v>20</v>
      </c>
      <c r="L7845">
        <v>6</v>
      </c>
    </row>
    <row r="7846" spans="1:12" x14ac:dyDescent="0.25">
      <c r="A7846">
        <v>-121.26299</v>
      </c>
      <c r="B7846">
        <v>38.628999999999998</v>
      </c>
      <c r="C7846" t="s">
        <v>32600</v>
      </c>
      <c r="D7846">
        <v>5525</v>
      </c>
      <c r="E7846">
        <v>113</v>
      </c>
      <c r="F7846" t="s">
        <v>8153</v>
      </c>
      <c r="G7846" t="s">
        <v>12</v>
      </c>
      <c r="H7846" t="s">
        <v>17</v>
      </c>
      <c r="J7846" t="s">
        <v>54</v>
      </c>
      <c r="K7846" t="s">
        <v>15</v>
      </c>
      <c r="L7846">
        <v>4</v>
      </c>
    </row>
    <row r="7847" spans="1:12" x14ac:dyDescent="0.25">
      <c r="A7847">
        <v>-77.519199999999998</v>
      </c>
      <c r="B7847">
        <v>38.350909999999999</v>
      </c>
      <c r="C7847" t="s">
        <v>32601</v>
      </c>
      <c r="D7847">
        <v>4575</v>
      </c>
      <c r="E7847">
        <v>92</v>
      </c>
      <c r="F7847" t="s">
        <v>8156</v>
      </c>
      <c r="G7847" t="s">
        <v>12</v>
      </c>
      <c r="H7847" t="s">
        <v>31</v>
      </c>
      <c r="I7847">
        <v>2004</v>
      </c>
      <c r="J7847" t="s">
        <v>74</v>
      </c>
      <c r="K7847" t="s">
        <v>15</v>
      </c>
      <c r="L7847">
        <v>4</v>
      </c>
    </row>
    <row r="7848" spans="1:12" x14ac:dyDescent="0.25">
      <c r="A7848">
        <v>-121.23599</v>
      </c>
      <c r="B7848">
        <v>38.58531</v>
      </c>
      <c r="C7848" t="s">
        <v>32602</v>
      </c>
      <c r="D7848">
        <v>5500</v>
      </c>
      <c r="E7848">
        <v>141</v>
      </c>
      <c r="F7848" t="s">
        <v>8157</v>
      </c>
      <c r="G7848" t="s">
        <v>12</v>
      </c>
      <c r="H7848" t="s">
        <v>17</v>
      </c>
      <c r="J7848" t="s">
        <v>54</v>
      </c>
      <c r="K7848" t="s">
        <v>15</v>
      </c>
      <c r="L7848">
        <v>4</v>
      </c>
    </row>
    <row r="7849" spans="1:12" x14ac:dyDescent="0.25">
      <c r="A7849">
        <v>-110.95199</v>
      </c>
      <c r="B7849">
        <v>32.116399999999999</v>
      </c>
      <c r="C7849" t="s">
        <v>32603</v>
      </c>
      <c r="D7849">
        <v>5050</v>
      </c>
      <c r="E7849">
        <v>116</v>
      </c>
      <c r="F7849" t="s">
        <v>8158</v>
      </c>
      <c r="G7849" t="s">
        <v>12</v>
      </c>
      <c r="H7849" t="s">
        <v>17</v>
      </c>
      <c r="J7849" t="s">
        <v>18</v>
      </c>
      <c r="K7849" t="s">
        <v>20</v>
      </c>
      <c r="L7849">
        <v>4</v>
      </c>
    </row>
    <row r="7850" spans="1:12" hidden="1" x14ac:dyDescent="0.25">
      <c r="A7850">
        <v>-121.65499</v>
      </c>
      <c r="B7850">
        <v>38.021599999999999</v>
      </c>
      <c r="C7850" t="s">
        <v>32604</v>
      </c>
      <c r="D7850">
        <v>4099</v>
      </c>
      <c r="E7850">
        <v>93</v>
      </c>
      <c r="F7850" t="s">
        <v>8159</v>
      </c>
      <c r="G7850" t="s">
        <v>220</v>
      </c>
      <c r="H7850" t="s">
        <v>221</v>
      </c>
      <c r="I7850">
        <v>2009</v>
      </c>
      <c r="J7850" t="s">
        <v>222</v>
      </c>
      <c r="K7850" t="s">
        <v>20</v>
      </c>
      <c r="L7850">
        <v>6</v>
      </c>
    </row>
    <row r="7851" spans="1:12" x14ac:dyDescent="0.25">
      <c r="A7851">
        <v>-82.443389999999994</v>
      </c>
      <c r="B7851">
        <v>42.979500000000002</v>
      </c>
      <c r="C7851" t="s">
        <v>32605</v>
      </c>
      <c r="D7851">
        <v>2775</v>
      </c>
      <c r="E7851">
        <v>113</v>
      </c>
      <c r="F7851" t="s">
        <v>8160</v>
      </c>
      <c r="G7851" t="s">
        <v>12</v>
      </c>
      <c r="H7851" t="s">
        <v>17</v>
      </c>
      <c r="I7851">
        <v>2003</v>
      </c>
      <c r="J7851" t="s">
        <v>18</v>
      </c>
      <c r="K7851" t="s">
        <v>20</v>
      </c>
      <c r="L7851">
        <v>4</v>
      </c>
    </row>
    <row r="7852" spans="1:12" x14ac:dyDescent="0.25">
      <c r="A7852">
        <v>-77.514089999999996</v>
      </c>
      <c r="B7852">
        <v>38.358600000000003</v>
      </c>
      <c r="C7852" t="s">
        <v>32606</v>
      </c>
      <c r="D7852">
        <v>4600</v>
      </c>
      <c r="E7852">
        <v>83</v>
      </c>
      <c r="F7852" t="s">
        <v>8161</v>
      </c>
      <c r="G7852" t="s">
        <v>12</v>
      </c>
      <c r="H7852" t="s">
        <v>31</v>
      </c>
      <c r="I7852">
        <v>2004</v>
      </c>
      <c r="J7852" t="s">
        <v>74</v>
      </c>
      <c r="K7852" t="s">
        <v>15</v>
      </c>
      <c r="L7852">
        <v>4</v>
      </c>
    </row>
    <row r="7853" spans="1:12" x14ac:dyDescent="0.25">
      <c r="A7853">
        <v>-88.304490000000001</v>
      </c>
      <c r="B7853">
        <v>41.861199999999997</v>
      </c>
      <c r="C7853" t="s">
        <v>32607</v>
      </c>
      <c r="D7853">
        <v>2875</v>
      </c>
      <c r="E7853">
        <v>82</v>
      </c>
      <c r="F7853" t="s">
        <v>8161</v>
      </c>
      <c r="G7853" t="s">
        <v>12</v>
      </c>
      <c r="H7853" t="s">
        <v>31</v>
      </c>
      <c r="I7853">
        <v>2010</v>
      </c>
      <c r="J7853" t="s">
        <v>37</v>
      </c>
      <c r="K7853" t="s">
        <v>15</v>
      </c>
      <c r="L7853">
        <v>4</v>
      </c>
    </row>
    <row r="7854" spans="1:12" hidden="1" x14ac:dyDescent="0.25">
      <c r="A7854">
        <v>-117.77200000000001</v>
      </c>
      <c r="B7854">
        <v>33.376800000000003</v>
      </c>
      <c r="C7854" t="s">
        <v>32608</v>
      </c>
      <c r="D7854">
        <v>7550</v>
      </c>
      <c r="E7854">
        <v>196</v>
      </c>
      <c r="F7854" t="s">
        <v>8162</v>
      </c>
      <c r="G7854" t="s">
        <v>102</v>
      </c>
      <c r="H7854" t="s">
        <v>103</v>
      </c>
      <c r="I7854">
        <v>2010</v>
      </c>
      <c r="J7854" t="s">
        <v>18</v>
      </c>
      <c r="K7854" t="s">
        <v>20</v>
      </c>
      <c r="L7854">
        <v>5</v>
      </c>
    </row>
    <row r="7855" spans="1:12" x14ac:dyDescent="0.25">
      <c r="A7855">
        <v>-88.326099999999997</v>
      </c>
      <c r="B7855">
        <v>41.904409999999999</v>
      </c>
      <c r="C7855" t="s">
        <v>32609</v>
      </c>
      <c r="D7855">
        <v>3450</v>
      </c>
      <c r="E7855">
        <v>67</v>
      </c>
      <c r="F7855" t="s">
        <v>8161</v>
      </c>
      <c r="G7855" t="s">
        <v>12</v>
      </c>
      <c r="H7855" t="s">
        <v>13</v>
      </c>
      <c r="I7855">
        <v>2010</v>
      </c>
      <c r="J7855" t="s">
        <v>37</v>
      </c>
      <c r="K7855" t="s">
        <v>15</v>
      </c>
      <c r="L7855">
        <v>4</v>
      </c>
    </row>
    <row r="7856" spans="1:12" hidden="1" x14ac:dyDescent="0.25">
      <c r="A7856">
        <v>-122.35199</v>
      </c>
      <c r="B7856">
        <v>48.408299999999997</v>
      </c>
      <c r="C7856" t="s">
        <v>32610</v>
      </c>
      <c r="D7856">
        <v>4600</v>
      </c>
      <c r="E7856">
        <v>47</v>
      </c>
      <c r="F7856" t="s">
        <v>8163</v>
      </c>
      <c r="G7856" t="s">
        <v>220</v>
      </c>
      <c r="H7856" t="s">
        <v>221</v>
      </c>
      <c r="I7856">
        <v>2009</v>
      </c>
      <c r="J7856" t="s">
        <v>18</v>
      </c>
      <c r="K7856" t="s">
        <v>20</v>
      </c>
      <c r="L7856">
        <v>2</v>
      </c>
    </row>
    <row r="7857" spans="1:12" x14ac:dyDescent="0.25">
      <c r="A7857">
        <v>-77.0197</v>
      </c>
      <c r="B7857">
        <v>38.959899999999998</v>
      </c>
      <c r="C7857" t="s">
        <v>32611</v>
      </c>
      <c r="D7857">
        <v>7350</v>
      </c>
      <c r="E7857">
        <v>92</v>
      </c>
      <c r="F7857" t="s">
        <v>8164</v>
      </c>
      <c r="G7857" t="s">
        <v>12</v>
      </c>
      <c r="H7857" t="s">
        <v>13</v>
      </c>
      <c r="I7857">
        <v>2009</v>
      </c>
      <c r="J7857" t="s">
        <v>27</v>
      </c>
      <c r="K7857" t="s">
        <v>15</v>
      </c>
      <c r="L7857">
        <v>4</v>
      </c>
    </row>
    <row r="7858" spans="1:12" hidden="1" x14ac:dyDescent="0.25">
      <c r="A7858">
        <v>-80.184690000000003</v>
      </c>
      <c r="B7858">
        <v>26.622699999999998</v>
      </c>
      <c r="C7858" t="s">
        <v>32612</v>
      </c>
      <c r="D7858">
        <v>12300</v>
      </c>
      <c r="E7858">
        <v>363</v>
      </c>
      <c r="F7858" t="s">
        <v>8165</v>
      </c>
      <c r="G7858" t="s">
        <v>231</v>
      </c>
      <c r="H7858" t="s">
        <v>232</v>
      </c>
      <c r="J7858" t="s">
        <v>241</v>
      </c>
      <c r="K7858" t="s">
        <v>20</v>
      </c>
      <c r="L7858">
        <v>5</v>
      </c>
    </row>
    <row r="7859" spans="1:12" x14ac:dyDescent="0.25">
      <c r="A7859">
        <v>-111.21</v>
      </c>
      <c r="B7859">
        <v>32.472999999999999</v>
      </c>
      <c r="C7859" t="s">
        <v>32613</v>
      </c>
      <c r="D7859">
        <v>8350</v>
      </c>
      <c r="E7859">
        <v>119</v>
      </c>
      <c r="F7859" t="s">
        <v>8166</v>
      </c>
      <c r="G7859" t="s">
        <v>12</v>
      </c>
      <c r="H7859" t="s">
        <v>17</v>
      </c>
      <c r="J7859" t="s">
        <v>18</v>
      </c>
      <c r="K7859" t="s">
        <v>20</v>
      </c>
      <c r="L7859">
        <v>4</v>
      </c>
    </row>
    <row r="7860" spans="1:12" x14ac:dyDescent="0.25">
      <c r="A7860">
        <v>-111.583</v>
      </c>
      <c r="B7860">
        <v>31.781099999999999</v>
      </c>
      <c r="C7860" t="s">
        <v>32614</v>
      </c>
      <c r="D7860">
        <v>8525</v>
      </c>
      <c r="E7860">
        <v>91</v>
      </c>
      <c r="F7860" t="s">
        <v>8167</v>
      </c>
      <c r="G7860" t="s">
        <v>12</v>
      </c>
      <c r="H7860" t="s">
        <v>17</v>
      </c>
      <c r="J7860" t="s">
        <v>18</v>
      </c>
      <c r="K7860" t="s">
        <v>20</v>
      </c>
      <c r="L7860">
        <v>4</v>
      </c>
    </row>
    <row r="7861" spans="1:12" x14ac:dyDescent="0.25">
      <c r="A7861">
        <v>-117.545</v>
      </c>
      <c r="B7861">
        <v>34.108800000000002</v>
      </c>
      <c r="C7861" t="s">
        <v>32615</v>
      </c>
      <c r="D7861">
        <v>5425</v>
      </c>
      <c r="E7861">
        <v>151</v>
      </c>
      <c r="F7861" t="s">
        <v>8168</v>
      </c>
      <c r="G7861" t="s">
        <v>12</v>
      </c>
      <c r="H7861" t="s">
        <v>13</v>
      </c>
      <c r="I7861">
        <v>2010</v>
      </c>
      <c r="J7861" t="s">
        <v>14</v>
      </c>
      <c r="K7861" t="s">
        <v>15</v>
      </c>
      <c r="L7861">
        <v>4</v>
      </c>
    </row>
    <row r="7862" spans="1:12" x14ac:dyDescent="0.25">
      <c r="A7862">
        <v>-118.267</v>
      </c>
      <c r="B7862">
        <v>33.8155</v>
      </c>
      <c r="C7862" t="s">
        <v>32616</v>
      </c>
      <c r="D7862">
        <v>7350</v>
      </c>
      <c r="E7862">
        <v>100</v>
      </c>
      <c r="F7862" t="s">
        <v>8169</v>
      </c>
      <c r="G7862" t="s">
        <v>12</v>
      </c>
      <c r="H7862" t="s">
        <v>13</v>
      </c>
      <c r="I7862">
        <v>2009</v>
      </c>
      <c r="J7862" t="s">
        <v>27</v>
      </c>
      <c r="K7862" t="s">
        <v>15</v>
      </c>
      <c r="L7862">
        <v>4</v>
      </c>
    </row>
    <row r="7863" spans="1:12" x14ac:dyDescent="0.25">
      <c r="A7863">
        <v>-122.426</v>
      </c>
      <c r="B7863">
        <v>37.703699999999998</v>
      </c>
      <c r="C7863" t="s">
        <v>32617</v>
      </c>
      <c r="D7863">
        <v>4725</v>
      </c>
      <c r="E7863">
        <v>120</v>
      </c>
      <c r="F7863" t="s">
        <v>8170</v>
      </c>
      <c r="G7863" t="s">
        <v>12</v>
      </c>
      <c r="H7863" t="s">
        <v>13</v>
      </c>
      <c r="I7863">
        <v>2012</v>
      </c>
      <c r="J7863" t="s">
        <v>100</v>
      </c>
      <c r="K7863" t="s">
        <v>15</v>
      </c>
      <c r="L7863">
        <v>4</v>
      </c>
    </row>
    <row r="7864" spans="1:12" x14ac:dyDescent="0.25">
      <c r="A7864">
        <v>-77.50949</v>
      </c>
      <c r="B7864">
        <v>38.3628</v>
      </c>
      <c r="C7864" t="s">
        <v>32618</v>
      </c>
      <c r="D7864">
        <v>4600</v>
      </c>
      <c r="E7864">
        <v>71</v>
      </c>
      <c r="F7864" t="s">
        <v>8171</v>
      </c>
      <c r="G7864" t="s">
        <v>12</v>
      </c>
      <c r="H7864" t="s">
        <v>31</v>
      </c>
      <c r="I7864">
        <v>2004</v>
      </c>
      <c r="J7864" t="s">
        <v>74</v>
      </c>
      <c r="K7864" t="s">
        <v>15</v>
      </c>
      <c r="L7864">
        <v>4</v>
      </c>
    </row>
    <row r="7865" spans="1:12" hidden="1" x14ac:dyDescent="0.25">
      <c r="A7865">
        <v>-80.189790000000002</v>
      </c>
      <c r="B7865">
        <v>26.625599999999999</v>
      </c>
      <c r="C7865" t="s">
        <v>32619</v>
      </c>
      <c r="D7865">
        <v>12352</v>
      </c>
      <c r="E7865">
        <v>363</v>
      </c>
      <c r="F7865" t="s">
        <v>8172</v>
      </c>
      <c r="G7865" t="s">
        <v>231</v>
      </c>
      <c r="H7865" t="s">
        <v>232</v>
      </c>
      <c r="J7865" t="s">
        <v>241</v>
      </c>
      <c r="K7865" t="s">
        <v>20</v>
      </c>
      <c r="L7865">
        <v>5</v>
      </c>
    </row>
    <row r="7866" spans="1:12" x14ac:dyDescent="0.25">
      <c r="A7866">
        <v>-88.318089999999998</v>
      </c>
      <c r="B7866">
        <v>41.902099999999997</v>
      </c>
      <c r="C7866" t="s">
        <v>32620</v>
      </c>
      <c r="D7866">
        <v>3225</v>
      </c>
      <c r="E7866">
        <v>64</v>
      </c>
      <c r="F7866" t="s">
        <v>8173</v>
      </c>
      <c r="G7866" t="s">
        <v>12</v>
      </c>
      <c r="H7866" t="s">
        <v>13</v>
      </c>
      <c r="I7866">
        <v>2010</v>
      </c>
      <c r="J7866" t="s">
        <v>37</v>
      </c>
      <c r="K7866" t="s">
        <v>15</v>
      </c>
      <c r="L7866">
        <v>4</v>
      </c>
    </row>
    <row r="7867" spans="1:12" x14ac:dyDescent="0.25">
      <c r="A7867">
        <v>-95.646990000000002</v>
      </c>
      <c r="B7867">
        <v>29.769100000000002</v>
      </c>
      <c r="C7867" t="s">
        <v>32621</v>
      </c>
      <c r="D7867">
        <v>6424</v>
      </c>
      <c r="E7867">
        <v>74</v>
      </c>
      <c r="F7867" t="s">
        <v>1515</v>
      </c>
      <c r="G7867" t="s">
        <v>12</v>
      </c>
      <c r="H7867" t="s">
        <v>17</v>
      </c>
      <c r="I7867">
        <v>2009</v>
      </c>
      <c r="J7867" t="s">
        <v>27</v>
      </c>
      <c r="K7867" t="s">
        <v>15</v>
      </c>
      <c r="L7867">
        <v>4</v>
      </c>
    </row>
    <row r="7868" spans="1:12" x14ac:dyDescent="0.25">
      <c r="A7868">
        <v>-121.25899</v>
      </c>
      <c r="B7868">
        <v>38.610599999999998</v>
      </c>
      <c r="C7868" t="s">
        <v>32622</v>
      </c>
      <c r="D7868">
        <v>5525</v>
      </c>
      <c r="E7868">
        <v>112</v>
      </c>
      <c r="F7868" t="s">
        <v>8174</v>
      </c>
      <c r="G7868" t="s">
        <v>12</v>
      </c>
      <c r="H7868" t="s">
        <v>17</v>
      </c>
      <c r="J7868" t="s">
        <v>54</v>
      </c>
      <c r="K7868" t="s">
        <v>15</v>
      </c>
      <c r="L7868">
        <v>4</v>
      </c>
    </row>
    <row r="7869" spans="1:12" x14ac:dyDescent="0.25">
      <c r="A7869">
        <v>-88.295490000000001</v>
      </c>
      <c r="B7869">
        <v>41.866709999999998</v>
      </c>
      <c r="C7869" t="s">
        <v>32623</v>
      </c>
      <c r="D7869">
        <v>2800</v>
      </c>
      <c r="E7869">
        <v>78</v>
      </c>
      <c r="F7869" t="s">
        <v>8174</v>
      </c>
      <c r="G7869" t="s">
        <v>12</v>
      </c>
      <c r="H7869" t="s">
        <v>31</v>
      </c>
      <c r="I7869">
        <v>2010</v>
      </c>
      <c r="J7869" t="s">
        <v>37</v>
      </c>
      <c r="K7869" t="s">
        <v>15</v>
      </c>
      <c r="L7869">
        <v>4</v>
      </c>
    </row>
    <row r="7870" spans="1:12" x14ac:dyDescent="0.25">
      <c r="A7870">
        <v>-117.11299</v>
      </c>
      <c r="B7870">
        <v>32.568710000000003</v>
      </c>
      <c r="C7870" t="s">
        <v>32624</v>
      </c>
      <c r="D7870">
        <v>4475</v>
      </c>
      <c r="E7870">
        <v>115</v>
      </c>
      <c r="F7870" t="s">
        <v>8174</v>
      </c>
      <c r="G7870" t="s">
        <v>12</v>
      </c>
      <c r="H7870" t="s">
        <v>13</v>
      </c>
      <c r="I7870">
        <v>2010</v>
      </c>
      <c r="J7870" t="s">
        <v>29</v>
      </c>
      <c r="K7870" t="s">
        <v>15</v>
      </c>
      <c r="L7870">
        <v>4</v>
      </c>
    </row>
    <row r="7871" spans="1:12" x14ac:dyDescent="0.25">
      <c r="A7871">
        <v>-117.11199000000001</v>
      </c>
      <c r="B7871">
        <v>32.57291</v>
      </c>
      <c r="C7871" t="s">
        <v>32625</v>
      </c>
      <c r="D7871">
        <v>4475</v>
      </c>
      <c r="E7871">
        <v>112</v>
      </c>
      <c r="F7871" t="s">
        <v>8175</v>
      </c>
      <c r="G7871" t="s">
        <v>12</v>
      </c>
      <c r="H7871" t="s">
        <v>13</v>
      </c>
      <c r="I7871">
        <v>2010</v>
      </c>
      <c r="J7871" t="s">
        <v>29</v>
      </c>
      <c r="K7871" t="s">
        <v>15</v>
      </c>
      <c r="L7871">
        <v>4</v>
      </c>
    </row>
    <row r="7872" spans="1:12" hidden="1" x14ac:dyDescent="0.25">
      <c r="A7872">
        <v>-122.34399999999999</v>
      </c>
      <c r="B7872">
        <v>48.404499999999999</v>
      </c>
      <c r="C7872" t="s">
        <v>32626</v>
      </c>
      <c r="D7872">
        <v>4600</v>
      </c>
      <c r="E7872">
        <v>59</v>
      </c>
      <c r="F7872" t="s">
        <v>8176</v>
      </c>
      <c r="G7872" t="s">
        <v>220</v>
      </c>
      <c r="H7872" t="s">
        <v>221</v>
      </c>
      <c r="I7872">
        <v>2009</v>
      </c>
      <c r="J7872" t="s">
        <v>18</v>
      </c>
      <c r="K7872" t="s">
        <v>20</v>
      </c>
      <c r="L7872">
        <v>2</v>
      </c>
    </row>
    <row r="7873" spans="1:12" x14ac:dyDescent="0.25">
      <c r="A7873">
        <v>-95.604699999999994</v>
      </c>
      <c r="B7873">
        <v>29.690100000000001</v>
      </c>
      <c r="C7873" t="s">
        <v>32627</v>
      </c>
      <c r="D7873">
        <v>4375</v>
      </c>
      <c r="E7873">
        <v>550</v>
      </c>
      <c r="F7873" t="s">
        <v>8177</v>
      </c>
      <c r="G7873" t="s">
        <v>12</v>
      </c>
      <c r="H7873" t="s">
        <v>13</v>
      </c>
      <c r="I7873">
        <v>2009</v>
      </c>
      <c r="J7873" t="s">
        <v>27</v>
      </c>
      <c r="K7873" t="s">
        <v>15</v>
      </c>
      <c r="L7873">
        <v>4</v>
      </c>
    </row>
    <row r="7874" spans="1:12" x14ac:dyDescent="0.25">
      <c r="A7874">
        <v>-72.772800000000004</v>
      </c>
      <c r="B7874">
        <v>42.136299999999999</v>
      </c>
      <c r="C7874" t="s">
        <v>32628</v>
      </c>
      <c r="D7874">
        <v>8250</v>
      </c>
      <c r="E7874">
        <v>124</v>
      </c>
      <c r="F7874" t="s">
        <v>8178</v>
      </c>
      <c r="G7874" t="s">
        <v>12</v>
      </c>
      <c r="H7874" t="s">
        <v>17</v>
      </c>
      <c r="I7874">
        <v>2015</v>
      </c>
      <c r="J7874" t="s">
        <v>48</v>
      </c>
      <c r="K7874" t="s">
        <v>15</v>
      </c>
      <c r="L7874">
        <v>4</v>
      </c>
    </row>
    <row r="7875" spans="1:12" x14ac:dyDescent="0.25">
      <c r="A7875">
        <v>-88.311099999999996</v>
      </c>
      <c r="B7875">
        <v>41.900399999999998</v>
      </c>
      <c r="C7875" t="s">
        <v>32629</v>
      </c>
      <c r="D7875">
        <v>3075</v>
      </c>
      <c r="E7875">
        <v>62</v>
      </c>
      <c r="F7875" t="s">
        <v>8179</v>
      </c>
      <c r="G7875" t="s">
        <v>12</v>
      </c>
      <c r="H7875" t="s">
        <v>13</v>
      </c>
      <c r="I7875">
        <v>2010</v>
      </c>
      <c r="J7875" t="s">
        <v>37</v>
      </c>
      <c r="K7875" t="s">
        <v>15</v>
      </c>
      <c r="L7875">
        <v>4</v>
      </c>
    </row>
    <row r="7876" spans="1:12" x14ac:dyDescent="0.25">
      <c r="A7876">
        <v>-95.617599999999996</v>
      </c>
      <c r="B7876">
        <v>29.708600000000001</v>
      </c>
      <c r="C7876" t="s">
        <v>32630</v>
      </c>
      <c r="D7876">
        <v>4150</v>
      </c>
      <c r="E7876">
        <v>135</v>
      </c>
      <c r="F7876" t="s">
        <v>8180</v>
      </c>
      <c r="G7876" t="s">
        <v>12</v>
      </c>
      <c r="H7876" t="s">
        <v>13</v>
      </c>
      <c r="I7876">
        <v>2009</v>
      </c>
      <c r="J7876" t="s">
        <v>27</v>
      </c>
      <c r="K7876" t="s">
        <v>15</v>
      </c>
      <c r="L7876">
        <v>4</v>
      </c>
    </row>
    <row r="7877" spans="1:12" x14ac:dyDescent="0.25">
      <c r="A7877">
        <v>-122.24</v>
      </c>
      <c r="B7877">
        <v>47.454500000000003</v>
      </c>
      <c r="C7877" t="s">
        <v>32631</v>
      </c>
      <c r="D7877">
        <v>1425</v>
      </c>
      <c r="E7877">
        <v>98</v>
      </c>
      <c r="F7877" t="s">
        <v>8181</v>
      </c>
      <c r="G7877" t="s">
        <v>12</v>
      </c>
      <c r="H7877" t="s">
        <v>17</v>
      </c>
      <c r="I7877">
        <v>2010</v>
      </c>
      <c r="J7877" t="s">
        <v>152</v>
      </c>
      <c r="K7877" t="s">
        <v>15</v>
      </c>
      <c r="L7877">
        <v>4</v>
      </c>
    </row>
    <row r="7878" spans="1:12" x14ac:dyDescent="0.25">
      <c r="A7878">
        <v>-82.502700000000004</v>
      </c>
      <c r="B7878">
        <v>43.161799999999999</v>
      </c>
      <c r="C7878" t="s">
        <v>32632</v>
      </c>
      <c r="D7878">
        <v>3000</v>
      </c>
      <c r="E7878">
        <v>113</v>
      </c>
      <c r="F7878" t="s">
        <v>8182</v>
      </c>
      <c r="G7878" t="s">
        <v>12</v>
      </c>
      <c r="H7878" t="s">
        <v>17</v>
      </c>
      <c r="I7878">
        <v>2003</v>
      </c>
      <c r="J7878" t="s">
        <v>18</v>
      </c>
      <c r="K7878" t="s">
        <v>20</v>
      </c>
      <c r="L7878">
        <v>4</v>
      </c>
    </row>
    <row r="7879" spans="1:12" hidden="1" x14ac:dyDescent="0.25">
      <c r="A7879">
        <v>-80.240499999999997</v>
      </c>
      <c r="B7879">
        <v>26.649909999999998</v>
      </c>
      <c r="C7879" t="s">
        <v>32633</v>
      </c>
      <c r="D7879">
        <v>13875</v>
      </c>
      <c r="E7879">
        <v>358</v>
      </c>
      <c r="F7879" t="s">
        <v>8183</v>
      </c>
      <c r="G7879" t="s">
        <v>231</v>
      </c>
      <c r="H7879" t="s">
        <v>232</v>
      </c>
      <c r="J7879" t="s">
        <v>241</v>
      </c>
      <c r="K7879" t="s">
        <v>20</v>
      </c>
      <c r="L7879">
        <v>5</v>
      </c>
    </row>
    <row r="7880" spans="1:12" hidden="1" x14ac:dyDescent="0.25">
      <c r="A7880">
        <v>-121.64899</v>
      </c>
      <c r="B7880">
        <v>38.042209999999997</v>
      </c>
      <c r="C7880" t="s">
        <v>32634</v>
      </c>
      <c r="D7880">
        <v>3899</v>
      </c>
      <c r="E7880">
        <v>100</v>
      </c>
      <c r="F7880" t="s">
        <v>8183</v>
      </c>
      <c r="G7880" t="s">
        <v>220</v>
      </c>
      <c r="H7880" t="s">
        <v>221</v>
      </c>
      <c r="I7880">
        <v>2009</v>
      </c>
      <c r="J7880" t="s">
        <v>222</v>
      </c>
      <c r="K7880" t="s">
        <v>20</v>
      </c>
      <c r="L7880">
        <v>6</v>
      </c>
    </row>
    <row r="7881" spans="1:12" x14ac:dyDescent="0.25">
      <c r="A7881">
        <v>-77.412800000000004</v>
      </c>
      <c r="B7881">
        <v>38.886510000000001</v>
      </c>
      <c r="C7881" t="s">
        <v>32635</v>
      </c>
      <c r="D7881">
        <v>5300</v>
      </c>
      <c r="E7881">
        <v>90</v>
      </c>
      <c r="F7881" t="s">
        <v>8184</v>
      </c>
      <c r="G7881" t="s">
        <v>12</v>
      </c>
      <c r="H7881" t="s">
        <v>13</v>
      </c>
      <c r="I7881">
        <v>2009</v>
      </c>
      <c r="J7881" t="s">
        <v>27</v>
      </c>
      <c r="K7881" t="s">
        <v>15</v>
      </c>
      <c r="L7881">
        <v>4</v>
      </c>
    </row>
    <row r="7882" spans="1:12" hidden="1" x14ac:dyDescent="0.25">
      <c r="A7882">
        <v>-117.14499000000001</v>
      </c>
      <c r="B7882">
        <v>32.064700000000002</v>
      </c>
      <c r="C7882" t="s">
        <v>32636</v>
      </c>
      <c r="D7882">
        <v>8475</v>
      </c>
      <c r="E7882">
        <v>229</v>
      </c>
      <c r="F7882" t="s">
        <v>8185</v>
      </c>
      <c r="G7882" t="s">
        <v>102</v>
      </c>
      <c r="H7882" t="s">
        <v>103</v>
      </c>
      <c r="I7882">
        <v>2010</v>
      </c>
      <c r="J7882" t="s">
        <v>18</v>
      </c>
      <c r="K7882" t="s">
        <v>20</v>
      </c>
      <c r="L7882">
        <v>5</v>
      </c>
    </row>
    <row r="7883" spans="1:12" x14ac:dyDescent="0.25">
      <c r="A7883">
        <v>-122.003</v>
      </c>
      <c r="B7883">
        <v>37.321300000000001</v>
      </c>
      <c r="C7883" t="s">
        <v>32637</v>
      </c>
      <c r="D7883">
        <v>10200</v>
      </c>
      <c r="E7883">
        <v>208</v>
      </c>
      <c r="F7883" t="s">
        <v>8186</v>
      </c>
      <c r="G7883" t="s">
        <v>181</v>
      </c>
      <c r="H7883" t="s">
        <v>182</v>
      </c>
      <c r="I7883">
        <v>2004</v>
      </c>
      <c r="J7883" t="s">
        <v>18</v>
      </c>
      <c r="K7883" t="s">
        <v>20</v>
      </c>
      <c r="L7883">
        <v>4</v>
      </c>
    </row>
    <row r="7884" spans="1:12" x14ac:dyDescent="0.25">
      <c r="A7884">
        <v>-121.27298999999999</v>
      </c>
      <c r="B7884">
        <v>38.604700000000001</v>
      </c>
      <c r="C7884" t="s">
        <v>32638</v>
      </c>
      <c r="D7884">
        <v>5525</v>
      </c>
      <c r="E7884">
        <v>104</v>
      </c>
      <c r="F7884" t="s">
        <v>8185</v>
      </c>
      <c r="G7884" t="s">
        <v>12</v>
      </c>
      <c r="H7884" t="s">
        <v>17</v>
      </c>
      <c r="J7884" t="s">
        <v>54</v>
      </c>
      <c r="K7884" t="s">
        <v>15</v>
      </c>
      <c r="L7884">
        <v>4</v>
      </c>
    </row>
    <row r="7885" spans="1:12" x14ac:dyDescent="0.25">
      <c r="A7885">
        <v>-84.358599999999996</v>
      </c>
      <c r="B7885">
        <v>33.75</v>
      </c>
      <c r="C7885" t="s">
        <v>32639</v>
      </c>
      <c r="D7885">
        <v>4450</v>
      </c>
      <c r="E7885">
        <v>77</v>
      </c>
      <c r="F7885" t="s">
        <v>8187</v>
      </c>
      <c r="G7885" t="s">
        <v>12</v>
      </c>
      <c r="H7885" t="s">
        <v>13</v>
      </c>
      <c r="I7885">
        <v>2010</v>
      </c>
      <c r="J7885" t="s">
        <v>24</v>
      </c>
      <c r="K7885" t="s">
        <v>15</v>
      </c>
      <c r="L7885">
        <v>4</v>
      </c>
    </row>
    <row r="7886" spans="1:12" x14ac:dyDescent="0.25">
      <c r="A7886">
        <v>-117.10499</v>
      </c>
      <c r="B7886">
        <v>32.581600000000002</v>
      </c>
      <c r="C7886" t="s">
        <v>32640</v>
      </c>
      <c r="D7886">
        <v>4475</v>
      </c>
      <c r="E7886">
        <v>107</v>
      </c>
      <c r="F7886" t="s">
        <v>8188</v>
      </c>
      <c r="G7886" t="s">
        <v>12</v>
      </c>
      <c r="H7886" t="s">
        <v>13</v>
      </c>
      <c r="I7886">
        <v>2010</v>
      </c>
      <c r="J7886" t="s">
        <v>29</v>
      </c>
      <c r="K7886" t="s">
        <v>15</v>
      </c>
      <c r="L7886">
        <v>4</v>
      </c>
    </row>
    <row r="7887" spans="1:12" hidden="1" x14ac:dyDescent="0.25">
      <c r="A7887">
        <v>-79.747100000000003</v>
      </c>
      <c r="B7887">
        <v>26.354900000000001</v>
      </c>
      <c r="C7887" t="s">
        <v>32641</v>
      </c>
      <c r="D7887">
        <v>5500</v>
      </c>
      <c r="E7887">
        <v>336</v>
      </c>
      <c r="F7887" t="s">
        <v>8189</v>
      </c>
      <c r="G7887" t="s">
        <v>203</v>
      </c>
      <c r="H7887" t="s">
        <v>204</v>
      </c>
      <c r="I7887">
        <v>2009</v>
      </c>
      <c r="J7887" t="s">
        <v>18</v>
      </c>
      <c r="K7887" t="s">
        <v>20</v>
      </c>
      <c r="L7887">
        <v>5</v>
      </c>
    </row>
    <row r="7888" spans="1:12" hidden="1" x14ac:dyDescent="0.25">
      <c r="A7888">
        <v>-117.29</v>
      </c>
      <c r="B7888">
        <v>32.486910000000002</v>
      </c>
      <c r="C7888" t="s">
        <v>32642</v>
      </c>
      <c r="D7888">
        <v>10475</v>
      </c>
      <c r="E7888">
        <v>202</v>
      </c>
      <c r="F7888" t="s">
        <v>8190</v>
      </c>
      <c r="G7888" t="s">
        <v>102</v>
      </c>
      <c r="H7888" t="s">
        <v>103</v>
      </c>
      <c r="I7888">
        <v>2010</v>
      </c>
      <c r="J7888" t="s">
        <v>18</v>
      </c>
      <c r="K7888" t="s">
        <v>20</v>
      </c>
      <c r="L7888">
        <v>5</v>
      </c>
    </row>
    <row r="7889" spans="1:12" x14ac:dyDescent="0.25">
      <c r="A7889">
        <v>-77.471990000000005</v>
      </c>
      <c r="B7889">
        <v>38.886299999999999</v>
      </c>
      <c r="C7889" t="s">
        <v>32643</v>
      </c>
      <c r="D7889">
        <v>9475</v>
      </c>
      <c r="E7889">
        <v>67</v>
      </c>
      <c r="F7889" t="s">
        <v>8191</v>
      </c>
      <c r="G7889" t="s">
        <v>12</v>
      </c>
      <c r="H7889" t="s">
        <v>17</v>
      </c>
      <c r="I7889">
        <v>2009</v>
      </c>
      <c r="J7889" t="s">
        <v>57</v>
      </c>
      <c r="K7889" t="s">
        <v>15</v>
      </c>
      <c r="L7889">
        <v>4</v>
      </c>
    </row>
    <row r="7890" spans="1:12" x14ac:dyDescent="0.25">
      <c r="A7890">
        <v>-77.233590000000007</v>
      </c>
      <c r="B7890">
        <v>38.800409999999999</v>
      </c>
      <c r="C7890" t="s">
        <v>32644</v>
      </c>
      <c r="D7890">
        <v>6475</v>
      </c>
      <c r="E7890">
        <v>88</v>
      </c>
      <c r="F7890" t="s">
        <v>8192</v>
      </c>
      <c r="G7890" t="s">
        <v>12</v>
      </c>
      <c r="H7890" t="s">
        <v>13</v>
      </c>
      <c r="I7890">
        <v>2009</v>
      </c>
      <c r="J7890" t="s">
        <v>27</v>
      </c>
      <c r="K7890" t="s">
        <v>15</v>
      </c>
      <c r="L7890">
        <v>4</v>
      </c>
    </row>
    <row r="7891" spans="1:12" hidden="1" x14ac:dyDescent="0.25">
      <c r="A7891">
        <v>-121.64798999999999</v>
      </c>
      <c r="B7891">
        <v>38.047600000000003</v>
      </c>
      <c r="C7891" t="s">
        <v>32645</v>
      </c>
      <c r="D7891">
        <v>4000</v>
      </c>
      <c r="E7891">
        <v>100</v>
      </c>
      <c r="F7891" t="s">
        <v>8193</v>
      </c>
      <c r="G7891" t="s">
        <v>220</v>
      </c>
      <c r="H7891" t="s">
        <v>221</v>
      </c>
      <c r="I7891">
        <v>2009</v>
      </c>
      <c r="J7891" t="s">
        <v>222</v>
      </c>
      <c r="K7891" t="s">
        <v>20</v>
      </c>
      <c r="L7891">
        <v>6</v>
      </c>
    </row>
    <row r="7892" spans="1:12" x14ac:dyDescent="0.25">
      <c r="A7892">
        <v>-121.27799</v>
      </c>
      <c r="B7892">
        <v>38.6053</v>
      </c>
      <c r="C7892" t="s">
        <v>32646</v>
      </c>
      <c r="D7892">
        <v>5525</v>
      </c>
      <c r="E7892">
        <v>100</v>
      </c>
      <c r="F7892" t="s">
        <v>8193</v>
      </c>
      <c r="G7892" t="s">
        <v>12</v>
      </c>
      <c r="H7892" t="s">
        <v>17</v>
      </c>
      <c r="J7892" t="s">
        <v>54</v>
      </c>
      <c r="K7892" t="s">
        <v>15</v>
      </c>
      <c r="L7892">
        <v>4</v>
      </c>
    </row>
    <row r="7893" spans="1:12" x14ac:dyDescent="0.25">
      <c r="A7893">
        <v>-117.101</v>
      </c>
      <c r="B7893">
        <v>32.584200000000003</v>
      </c>
      <c r="C7893" t="s">
        <v>32647</v>
      </c>
      <c r="D7893">
        <v>4475</v>
      </c>
      <c r="E7893">
        <v>99</v>
      </c>
      <c r="F7893" t="s">
        <v>8193</v>
      </c>
      <c r="G7893" t="s">
        <v>12</v>
      </c>
      <c r="H7893" t="s">
        <v>13</v>
      </c>
      <c r="I7893">
        <v>2010</v>
      </c>
      <c r="J7893" t="s">
        <v>29</v>
      </c>
      <c r="K7893" t="s">
        <v>15</v>
      </c>
      <c r="L7893">
        <v>4</v>
      </c>
    </row>
    <row r="7894" spans="1:12" x14ac:dyDescent="0.25">
      <c r="A7894">
        <v>-77.416799999999995</v>
      </c>
      <c r="B7894">
        <v>38.877299999999998</v>
      </c>
      <c r="C7894" t="s">
        <v>32648</v>
      </c>
      <c r="D7894">
        <v>5275</v>
      </c>
      <c r="E7894">
        <v>95</v>
      </c>
      <c r="F7894" t="s">
        <v>8194</v>
      </c>
      <c r="G7894" t="s">
        <v>12</v>
      </c>
      <c r="H7894" t="s">
        <v>13</v>
      </c>
      <c r="I7894">
        <v>2009</v>
      </c>
      <c r="J7894" t="s">
        <v>27</v>
      </c>
      <c r="K7894" t="s">
        <v>15</v>
      </c>
      <c r="L7894">
        <v>4</v>
      </c>
    </row>
    <row r="7895" spans="1:12" x14ac:dyDescent="0.25">
      <c r="A7895">
        <v>-117.69499999999999</v>
      </c>
      <c r="B7895">
        <v>34.046700000000001</v>
      </c>
      <c r="C7895" t="s">
        <v>32649</v>
      </c>
      <c r="D7895">
        <v>16150</v>
      </c>
      <c r="E7895">
        <v>110</v>
      </c>
      <c r="F7895" t="s">
        <v>8195</v>
      </c>
      <c r="G7895" t="s">
        <v>181</v>
      </c>
      <c r="H7895" t="s">
        <v>182</v>
      </c>
      <c r="I7895">
        <v>2003</v>
      </c>
      <c r="J7895" t="s">
        <v>18</v>
      </c>
      <c r="K7895" t="s">
        <v>20</v>
      </c>
      <c r="L7895">
        <v>4</v>
      </c>
    </row>
    <row r="7896" spans="1:12" x14ac:dyDescent="0.25">
      <c r="A7896">
        <v>-88.302300000000002</v>
      </c>
      <c r="B7896">
        <v>41.89781</v>
      </c>
      <c r="C7896" t="s">
        <v>32650</v>
      </c>
      <c r="D7896">
        <v>2825</v>
      </c>
      <c r="E7896">
        <v>65</v>
      </c>
      <c r="F7896" t="s">
        <v>8194</v>
      </c>
      <c r="G7896" t="s">
        <v>12</v>
      </c>
      <c r="H7896" t="s">
        <v>13</v>
      </c>
      <c r="I7896">
        <v>2010</v>
      </c>
      <c r="J7896" t="s">
        <v>37</v>
      </c>
      <c r="K7896" t="s">
        <v>15</v>
      </c>
      <c r="L7896">
        <v>4</v>
      </c>
    </row>
    <row r="7897" spans="1:12" hidden="1" x14ac:dyDescent="0.25">
      <c r="A7897">
        <v>-117.274</v>
      </c>
      <c r="B7897">
        <v>32.492510000000003</v>
      </c>
      <c r="C7897" t="s">
        <v>32651</v>
      </c>
      <c r="D7897">
        <v>10475</v>
      </c>
      <c r="E7897">
        <v>217</v>
      </c>
      <c r="F7897" t="s">
        <v>8196</v>
      </c>
      <c r="G7897" t="s">
        <v>102</v>
      </c>
      <c r="H7897" t="s">
        <v>103</v>
      </c>
      <c r="I7897">
        <v>2010</v>
      </c>
      <c r="J7897" t="s">
        <v>18</v>
      </c>
      <c r="K7897" t="s">
        <v>20</v>
      </c>
      <c r="L7897">
        <v>5</v>
      </c>
    </row>
    <row r="7898" spans="1:12" x14ac:dyDescent="0.25">
      <c r="A7898">
        <v>-118.366</v>
      </c>
      <c r="B7898">
        <v>33.996499999999997</v>
      </c>
      <c r="C7898" t="s">
        <v>32652</v>
      </c>
      <c r="D7898">
        <v>8400</v>
      </c>
      <c r="E7898">
        <v>111</v>
      </c>
      <c r="F7898" t="s">
        <v>8197</v>
      </c>
      <c r="G7898" t="s">
        <v>12</v>
      </c>
      <c r="H7898" t="s">
        <v>31</v>
      </c>
      <c r="I7898">
        <v>2005</v>
      </c>
      <c r="J7898" t="s">
        <v>32</v>
      </c>
      <c r="K7898" t="s">
        <v>15</v>
      </c>
      <c r="L7898">
        <v>4</v>
      </c>
    </row>
    <row r="7899" spans="1:12" x14ac:dyDescent="0.25">
      <c r="A7899">
        <v>-110.994</v>
      </c>
      <c r="B7899">
        <v>32.386699999999998</v>
      </c>
      <c r="C7899" t="s">
        <v>32653</v>
      </c>
      <c r="D7899">
        <v>9400</v>
      </c>
      <c r="E7899">
        <v>81</v>
      </c>
      <c r="F7899" t="s">
        <v>8198</v>
      </c>
      <c r="G7899" t="s">
        <v>12</v>
      </c>
      <c r="H7899" t="s">
        <v>17</v>
      </c>
      <c r="I7899">
        <v>2010</v>
      </c>
      <c r="J7899" t="s">
        <v>35</v>
      </c>
      <c r="K7899" t="s">
        <v>15</v>
      </c>
      <c r="L7899">
        <v>4</v>
      </c>
    </row>
    <row r="7900" spans="1:12" x14ac:dyDescent="0.25">
      <c r="A7900">
        <v>-84.000889999999998</v>
      </c>
      <c r="B7900">
        <v>33.907609999999998</v>
      </c>
      <c r="C7900" t="s">
        <v>32654</v>
      </c>
      <c r="D7900">
        <v>5175</v>
      </c>
      <c r="E7900">
        <v>105</v>
      </c>
      <c r="F7900" t="s">
        <v>8199</v>
      </c>
      <c r="G7900" t="s">
        <v>12</v>
      </c>
      <c r="H7900" t="s">
        <v>13</v>
      </c>
      <c r="I7900">
        <v>2010</v>
      </c>
      <c r="J7900" t="s">
        <v>24</v>
      </c>
      <c r="K7900" t="s">
        <v>15</v>
      </c>
      <c r="L7900">
        <v>4</v>
      </c>
    </row>
    <row r="7901" spans="1:12" hidden="1" x14ac:dyDescent="0.25">
      <c r="A7901">
        <v>-117.15799</v>
      </c>
      <c r="B7901">
        <v>32.102200000000003</v>
      </c>
      <c r="C7901" t="s">
        <v>32655</v>
      </c>
      <c r="D7901">
        <v>8475</v>
      </c>
      <c r="E7901">
        <v>229</v>
      </c>
      <c r="F7901" t="s">
        <v>8196</v>
      </c>
      <c r="G7901" t="s">
        <v>102</v>
      </c>
      <c r="H7901" t="s">
        <v>103</v>
      </c>
      <c r="I7901">
        <v>2010</v>
      </c>
      <c r="J7901" t="s">
        <v>18</v>
      </c>
      <c r="K7901" t="s">
        <v>20</v>
      </c>
      <c r="L7901">
        <v>5</v>
      </c>
    </row>
    <row r="7902" spans="1:12" hidden="1" x14ac:dyDescent="0.25">
      <c r="A7902">
        <v>-121.646</v>
      </c>
      <c r="B7902">
        <v>38.054699999999997</v>
      </c>
      <c r="C7902" t="s">
        <v>32656</v>
      </c>
      <c r="D7902">
        <v>4100</v>
      </c>
      <c r="E7902">
        <v>100</v>
      </c>
      <c r="F7902" t="s">
        <v>8200</v>
      </c>
      <c r="G7902" t="s">
        <v>220</v>
      </c>
      <c r="H7902" t="s">
        <v>221</v>
      </c>
      <c r="I7902">
        <v>2009</v>
      </c>
      <c r="J7902" t="s">
        <v>222</v>
      </c>
      <c r="K7902" t="s">
        <v>20</v>
      </c>
      <c r="L7902">
        <v>6</v>
      </c>
    </row>
    <row r="7903" spans="1:12" x14ac:dyDescent="0.25">
      <c r="A7903">
        <v>-93.335390000000004</v>
      </c>
      <c r="B7903">
        <v>44.8337</v>
      </c>
      <c r="C7903" t="s">
        <v>32657</v>
      </c>
      <c r="D7903">
        <v>4500</v>
      </c>
      <c r="E7903">
        <v>87</v>
      </c>
      <c r="F7903" t="s">
        <v>8201</v>
      </c>
      <c r="G7903" t="s">
        <v>12</v>
      </c>
      <c r="H7903" t="s">
        <v>31</v>
      </c>
      <c r="I7903">
        <v>2003</v>
      </c>
      <c r="J7903" t="s">
        <v>27</v>
      </c>
      <c r="K7903" t="s">
        <v>15</v>
      </c>
      <c r="L7903">
        <v>4</v>
      </c>
    </row>
    <row r="7904" spans="1:12" x14ac:dyDescent="0.25">
      <c r="A7904">
        <v>-82.355400000000003</v>
      </c>
      <c r="B7904">
        <v>28.113309999999998</v>
      </c>
      <c r="C7904" t="s">
        <v>32658</v>
      </c>
      <c r="D7904">
        <v>6450</v>
      </c>
      <c r="E7904">
        <v>80</v>
      </c>
      <c r="F7904" t="s">
        <v>8202</v>
      </c>
      <c r="G7904" t="s">
        <v>12</v>
      </c>
      <c r="H7904" t="s">
        <v>13</v>
      </c>
      <c r="I7904">
        <v>2010</v>
      </c>
      <c r="J7904" t="s">
        <v>29</v>
      </c>
      <c r="K7904" t="s">
        <v>15</v>
      </c>
      <c r="L7904">
        <v>4</v>
      </c>
    </row>
    <row r="7905" spans="1:12" x14ac:dyDescent="0.25">
      <c r="A7905">
        <v>-118.43300000000001</v>
      </c>
      <c r="B7905">
        <v>33.935499999999998</v>
      </c>
      <c r="C7905" t="s">
        <v>32659</v>
      </c>
      <c r="D7905">
        <v>5450</v>
      </c>
      <c r="E7905">
        <v>78</v>
      </c>
      <c r="F7905" t="s">
        <v>8203</v>
      </c>
      <c r="G7905" t="s">
        <v>12</v>
      </c>
      <c r="H7905" t="s">
        <v>13</v>
      </c>
      <c r="I7905">
        <v>2010</v>
      </c>
      <c r="J7905" t="s">
        <v>24</v>
      </c>
      <c r="K7905" t="s">
        <v>15</v>
      </c>
      <c r="L7905">
        <v>4</v>
      </c>
    </row>
    <row r="7906" spans="1:12" x14ac:dyDescent="0.25">
      <c r="A7906">
        <v>-122.821</v>
      </c>
      <c r="B7906">
        <v>45.193800000000003</v>
      </c>
      <c r="C7906" t="s">
        <v>32660</v>
      </c>
      <c r="D7906">
        <v>4250</v>
      </c>
      <c r="E7906">
        <v>60</v>
      </c>
      <c r="F7906" t="s">
        <v>8204</v>
      </c>
      <c r="G7906" t="s">
        <v>12</v>
      </c>
      <c r="H7906" t="s">
        <v>17</v>
      </c>
      <c r="I7906">
        <v>2009</v>
      </c>
      <c r="J7906" t="s">
        <v>27</v>
      </c>
      <c r="K7906" t="s">
        <v>15</v>
      </c>
      <c r="L7906">
        <v>4</v>
      </c>
    </row>
    <row r="7907" spans="1:12" hidden="1" x14ac:dyDescent="0.25">
      <c r="A7907">
        <v>-117.26099000000001</v>
      </c>
      <c r="B7907">
        <v>32.497799999999998</v>
      </c>
      <c r="C7907" t="s">
        <v>32661</v>
      </c>
      <c r="D7907">
        <v>10475</v>
      </c>
      <c r="E7907">
        <v>222</v>
      </c>
      <c r="F7907" t="s">
        <v>8205</v>
      </c>
      <c r="G7907" t="s">
        <v>102</v>
      </c>
      <c r="H7907" t="s">
        <v>103</v>
      </c>
      <c r="I7907">
        <v>2010</v>
      </c>
      <c r="J7907" t="s">
        <v>18</v>
      </c>
      <c r="K7907" t="s">
        <v>20</v>
      </c>
      <c r="L7907">
        <v>5</v>
      </c>
    </row>
    <row r="7908" spans="1:12" x14ac:dyDescent="0.25">
      <c r="A7908">
        <v>-117.491</v>
      </c>
      <c r="B7908">
        <v>34.051600000000001</v>
      </c>
      <c r="C7908" t="s">
        <v>32662</v>
      </c>
      <c r="D7908">
        <v>14500</v>
      </c>
      <c r="E7908">
        <v>98</v>
      </c>
      <c r="F7908" t="s">
        <v>8206</v>
      </c>
      <c r="G7908" t="s">
        <v>181</v>
      </c>
      <c r="H7908" t="s">
        <v>182</v>
      </c>
      <c r="I7908">
        <v>2004</v>
      </c>
      <c r="J7908" t="s">
        <v>18</v>
      </c>
      <c r="K7908" t="s">
        <v>20</v>
      </c>
      <c r="L7908">
        <v>4</v>
      </c>
    </row>
    <row r="7909" spans="1:12" x14ac:dyDescent="0.25">
      <c r="A7909">
        <v>-118.19799999999999</v>
      </c>
      <c r="B7909">
        <v>34.049799999999998</v>
      </c>
      <c r="C7909" t="s">
        <v>32663</v>
      </c>
      <c r="D7909">
        <v>8275</v>
      </c>
      <c r="E7909">
        <v>90</v>
      </c>
      <c r="F7909" t="s">
        <v>8207</v>
      </c>
      <c r="G7909" t="s">
        <v>12</v>
      </c>
      <c r="H7909" t="s">
        <v>13</v>
      </c>
      <c r="I7909">
        <v>2009</v>
      </c>
      <c r="J7909" t="s">
        <v>37</v>
      </c>
      <c r="K7909" t="s">
        <v>15</v>
      </c>
      <c r="L7909">
        <v>4</v>
      </c>
    </row>
    <row r="7910" spans="1:12" x14ac:dyDescent="0.25">
      <c r="A7910">
        <v>-82.463399999999993</v>
      </c>
      <c r="B7910">
        <v>27.919599999999999</v>
      </c>
      <c r="C7910" t="s">
        <v>32664</v>
      </c>
      <c r="D7910">
        <v>5500</v>
      </c>
      <c r="E7910">
        <v>59</v>
      </c>
      <c r="F7910" t="s">
        <v>8208</v>
      </c>
      <c r="G7910" t="s">
        <v>12</v>
      </c>
      <c r="H7910" t="s">
        <v>13</v>
      </c>
      <c r="I7910">
        <v>2010</v>
      </c>
      <c r="J7910" t="s">
        <v>29</v>
      </c>
      <c r="K7910" t="s">
        <v>15</v>
      </c>
      <c r="L7910">
        <v>4</v>
      </c>
    </row>
    <row r="7911" spans="1:12" x14ac:dyDescent="0.25">
      <c r="A7911">
        <v>-122.07799</v>
      </c>
      <c r="B7911">
        <v>37.617199999999997</v>
      </c>
      <c r="C7911" t="s">
        <v>32665</v>
      </c>
      <c r="D7911">
        <v>4200</v>
      </c>
      <c r="E7911">
        <v>113</v>
      </c>
      <c r="F7911" t="s">
        <v>8209</v>
      </c>
      <c r="G7911" t="s">
        <v>12</v>
      </c>
      <c r="H7911" t="s">
        <v>13</v>
      </c>
      <c r="I7911">
        <v>2010</v>
      </c>
      <c r="J7911" t="s">
        <v>14</v>
      </c>
      <c r="K7911" t="s">
        <v>15</v>
      </c>
      <c r="L7911">
        <v>4</v>
      </c>
    </row>
    <row r="7912" spans="1:12" x14ac:dyDescent="0.25">
      <c r="A7912">
        <v>-82.992199999999997</v>
      </c>
      <c r="B7912">
        <v>42.550899999999999</v>
      </c>
      <c r="C7912" t="s">
        <v>32666</v>
      </c>
      <c r="D7912">
        <v>1925</v>
      </c>
      <c r="E7912">
        <v>114</v>
      </c>
      <c r="F7912" t="s">
        <v>8210</v>
      </c>
      <c r="G7912" t="s">
        <v>12</v>
      </c>
      <c r="H7912" t="s">
        <v>17</v>
      </c>
      <c r="I7912">
        <v>2003</v>
      </c>
      <c r="J7912" t="s">
        <v>18</v>
      </c>
      <c r="K7912" t="s">
        <v>20</v>
      </c>
      <c r="L7912">
        <v>4</v>
      </c>
    </row>
    <row r="7913" spans="1:12" x14ac:dyDescent="0.25">
      <c r="A7913">
        <v>-98.174400000000006</v>
      </c>
      <c r="B7913">
        <v>26.1294</v>
      </c>
      <c r="C7913" t="s">
        <v>32667</v>
      </c>
      <c r="D7913">
        <v>5800</v>
      </c>
      <c r="E7913">
        <v>88</v>
      </c>
      <c r="F7913" t="s">
        <v>8211</v>
      </c>
      <c r="G7913" t="s">
        <v>12</v>
      </c>
      <c r="H7913" t="s">
        <v>17</v>
      </c>
      <c r="I7913">
        <v>2001</v>
      </c>
      <c r="J7913" t="s">
        <v>18</v>
      </c>
      <c r="K7913" t="s">
        <v>20</v>
      </c>
      <c r="L7913">
        <v>4</v>
      </c>
    </row>
    <row r="7914" spans="1:12" x14ac:dyDescent="0.25">
      <c r="A7914">
        <v>-77.426990000000004</v>
      </c>
      <c r="B7914">
        <v>38.8688</v>
      </c>
      <c r="C7914" t="s">
        <v>32668</v>
      </c>
      <c r="D7914">
        <v>5275</v>
      </c>
      <c r="E7914">
        <v>103</v>
      </c>
      <c r="F7914" t="s">
        <v>8212</v>
      </c>
      <c r="G7914" t="s">
        <v>12</v>
      </c>
      <c r="H7914" t="s">
        <v>13</v>
      </c>
      <c r="I7914">
        <v>2009</v>
      </c>
      <c r="J7914" t="s">
        <v>27</v>
      </c>
      <c r="K7914" t="s">
        <v>15</v>
      </c>
      <c r="L7914">
        <v>4</v>
      </c>
    </row>
    <row r="7915" spans="1:12" x14ac:dyDescent="0.25">
      <c r="A7915">
        <v>-82.563599999999994</v>
      </c>
      <c r="B7915">
        <v>27.9727</v>
      </c>
      <c r="C7915" t="s">
        <v>32669</v>
      </c>
      <c r="D7915">
        <v>6575</v>
      </c>
      <c r="E7915">
        <v>81</v>
      </c>
      <c r="F7915" t="s">
        <v>8213</v>
      </c>
      <c r="G7915" t="s">
        <v>12</v>
      </c>
      <c r="H7915" t="s">
        <v>13</v>
      </c>
      <c r="I7915">
        <v>2010</v>
      </c>
      <c r="J7915" t="s">
        <v>29</v>
      </c>
      <c r="K7915" t="s">
        <v>15</v>
      </c>
      <c r="L7915">
        <v>4</v>
      </c>
    </row>
    <row r="7916" spans="1:12" x14ac:dyDescent="0.25">
      <c r="A7916">
        <v>-77.231499999999997</v>
      </c>
      <c r="B7916">
        <v>38.801900000000003</v>
      </c>
      <c r="C7916" t="s">
        <v>32670</v>
      </c>
      <c r="D7916">
        <v>7900</v>
      </c>
      <c r="E7916">
        <v>98</v>
      </c>
      <c r="F7916" t="s">
        <v>8214</v>
      </c>
      <c r="G7916" t="s">
        <v>12</v>
      </c>
      <c r="H7916" t="s">
        <v>13</v>
      </c>
      <c r="I7916">
        <v>2009</v>
      </c>
      <c r="J7916" t="s">
        <v>27</v>
      </c>
      <c r="K7916" t="s">
        <v>15</v>
      </c>
      <c r="L7916">
        <v>4</v>
      </c>
    </row>
    <row r="7917" spans="1:12" x14ac:dyDescent="0.25">
      <c r="A7917">
        <v>-118.292</v>
      </c>
      <c r="B7917">
        <v>33.833399999999997</v>
      </c>
      <c r="C7917" t="s">
        <v>32671</v>
      </c>
      <c r="D7917">
        <v>7475</v>
      </c>
      <c r="E7917">
        <v>98</v>
      </c>
      <c r="F7917" t="s">
        <v>8215</v>
      </c>
      <c r="G7917" t="s">
        <v>12</v>
      </c>
      <c r="H7917" t="s">
        <v>13</v>
      </c>
      <c r="I7917">
        <v>2009</v>
      </c>
      <c r="J7917" t="s">
        <v>27</v>
      </c>
      <c r="K7917" t="s">
        <v>15</v>
      </c>
      <c r="L7917">
        <v>4</v>
      </c>
    </row>
    <row r="7918" spans="1:12" hidden="1" x14ac:dyDescent="0.25">
      <c r="A7918">
        <v>-121.645</v>
      </c>
      <c r="B7918">
        <v>38.060400000000001</v>
      </c>
      <c r="C7918" t="s">
        <v>32672</v>
      </c>
      <c r="D7918">
        <v>4100</v>
      </c>
      <c r="E7918">
        <v>100</v>
      </c>
      <c r="F7918" t="s">
        <v>8216</v>
      </c>
      <c r="G7918" t="s">
        <v>220</v>
      </c>
      <c r="H7918" t="s">
        <v>221</v>
      </c>
      <c r="I7918">
        <v>2009</v>
      </c>
      <c r="J7918" t="s">
        <v>222</v>
      </c>
      <c r="K7918" t="s">
        <v>20</v>
      </c>
      <c r="L7918">
        <v>6</v>
      </c>
    </row>
    <row r="7919" spans="1:12" x14ac:dyDescent="0.25">
      <c r="A7919">
        <v>-117.11299</v>
      </c>
      <c r="B7919">
        <v>32.711599999999997</v>
      </c>
      <c r="C7919" t="s">
        <v>32673</v>
      </c>
      <c r="D7919">
        <v>4475</v>
      </c>
      <c r="E7919">
        <v>86</v>
      </c>
      <c r="F7919" t="s">
        <v>1383</v>
      </c>
      <c r="G7919" t="s">
        <v>12</v>
      </c>
      <c r="H7919" t="s">
        <v>13</v>
      </c>
      <c r="I7919">
        <v>2010</v>
      </c>
      <c r="J7919" t="s">
        <v>29</v>
      </c>
      <c r="K7919" t="s">
        <v>15</v>
      </c>
      <c r="L7919">
        <v>4</v>
      </c>
    </row>
    <row r="7920" spans="1:12" x14ac:dyDescent="0.25">
      <c r="A7920">
        <v>-110.34299</v>
      </c>
      <c r="B7920">
        <v>32.249299999999998</v>
      </c>
      <c r="C7920" t="s">
        <v>32674</v>
      </c>
      <c r="D7920">
        <v>9400</v>
      </c>
      <c r="E7920">
        <v>127</v>
      </c>
      <c r="F7920" t="s">
        <v>8217</v>
      </c>
      <c r="G7920" t="s">
        <v>12</v>
      </c>
      <c r="H7920" t="s">
        <v>17</v>
      </c>
      <c r="J7920" t="s">
        <v>18</v>
      </c>
      <c r="K7920" t="s">
        <v>20</v>
      </c>
      <c r="L7920">
        <v>4</v>
      </c>
    </row>
    <row r="7921" spans="1:12" x14ac:dyDescent="0.25">
      <c r="A7921">
        <v>-121.28699</v>
      </c>
      <c r="B7921">
        <v>38.616999999999997</v>
      </c>
      <c r="C7921" t="s">
        <v>32675</v>
      </c>
      <c r="D7921">
        <v>5525</v>
      </c>
      <c r="E7921">
        <v>104</v>
      </c>
      <c r="F7921" t="s">
        <v>8218</v>
      </c>
      <c r="G7921" t="s">
        <v>12</v>
      </c>
      <c r="H7921" t="s">
        <v>17</v>
      </c>
      <c r="J7921" t="s">
        <v>54</v>
      </c>
      <c r="K7921" t="s">
        <v>15</v>
      </c>
      <c r="L7921">
        <v>4</v>
      </c>
    </row>
    <row r="7922" spans="1:12" x14ac:dyDescent="0.25">
      <c r="A7922">
        <v>-117.08499</v>
      </c>
      <c r="B7922">
        <v>32.586109999999998</v>
      </c>
      <c r="C7922" t="s">
        <v>32676</v>
      </c>
      <c r="D7922">
        <v>4475</v>
      </c>
      <c r="E7922">
        <v>77</v>
      </c>
      <c r="F7922" t="s">
        <v>8219</v>
      </c>
      <c r="G7922" t="s">
        <v>12</v>
      </c>
      <c r="H7922" t="s">
        <v>13</v>
      </c>
      <c r="I7922">
        <v>2010</v>
      </c>
      <c r="J7922" t="s">
        <v>29</v>
      </c>
      <c r="K7922" t="s">
        <v>15</v>
      </c>
      <c r="L7922">
        <v>4</v>
      </c>
    </row>
    <row r="7923" spans="1:12" x14ac:dyDescent="0.25">
      <c r="A7923">
        <v>-88.291399999999996</v>
      </c>
      <c r="B7923">
        <v>41.894100000000002</v>
      </c>
      <c r="C7923" t="s">
        <v>32677</v>
      </c>
      <c r="D7923">
        <v>2425</v>
      </c>
      <c r="E7923">
        <v>70</v>
      </c>
      <c r="F7923" t="s">
        <v>8220</v>
      </c>
      <c r="G7923" t="s">
        <v>12</v>
      </c>
      <c r="H7923" t="s">
        <v>13</v>
      </c>
      <c r="I7923">
        <v>2010</v>
      </c>
      <c r="J7923" t="s">
        <v>37</v>
      </c>
      <c r="K7923" t="s">
        <v>15</v>
      </c>
      <c r="L7923">
        <v>4</v>
      </c>
    </row>
    <row r="7924" spans="1:12" x14ac:dyDescent="0.25">
      <c r="A7924">
        <v>-82.747699999999995</v>
      </c>
      <c r="B7924">
        <v>43.134399999999999</v>
      </c>
      <c r="C7924" t="s">
        <v>32678</v>
      </c>
      <c r="D7924">
        <v>5825</v>
      </c>
      <c r="E7924">
        <v>111</v>
      </c>
      <c r="F7924" t="s">
        <v>8221</v>
      </c>
      <c r="G7924" t="s">
        <v>12</v>
      </c>
      <c r="H7924" t="s">
        <v>17</v>
      </c>
      <c r="I7924">
        <v>2003</v>
      </c>
      <c r="J7924" t="s">
        <v>18</v>
      </c>
      <c r="K7924" t="s">
        <v>20</v>
      </c>
      <c r="L7924">
        <v>4</v>
      </c>
    </row>
    <row r="7925" spans="1:12" x14ac:dyDescent="0.25">
      <c r="A7925">
        <v>-74.117789999999999</v>
      </c>
      <c r="B7925">
        <v>40.6691</v>
      </c>
      <c r="C7925" t="s">
        <v>32679</v>
      </c>
      <c r="D7925">
        <v>0</v>
      </c>
      <c r="E7925">
        <v>104</v>
      </c>
      <c r="F7925" t="s">
        <v>8222</v>
      </c>
      <c r="G7925" t="s">
        <v>12</v>
      </c>
      <c r="H7925" t="s">
        <v>31</v>
      </c>
      <c r="I7925">
        <v>2005</v>
      </c>
      <c r="J7925" t="s">
        <v>32</v>
      </c>
      <c r="K7925" t="s">
        <v>15</v>
      </c>
      <c r="L7925">
        <v>4</v>
      </c>
    </row>
    <row r="7926" spans="1:12" hidden="1" x14ac:dyDescent="0.25">
      <c r="A7926">
        <v>-117.249</v>
      </c>
      <c r="B7926">
        <v>32.502099999999999</v>
      </c>
      <c r="C7926" t="s">
        <v>32680</v>
      </c>
      <c r="D7926">
        <v>10475</v>
      </c>
      <c r="E7926">
        <v>238</v>
      </c>
      <c r="F7926" t="s">
        <v>8223</v>
      </c>
      <c r="G7926" t="s">
        <v>102</v>
      </c>
      <c r="H7926" t="s">
        <v>103</v>
      </c>
      <c r="I7926">
        <v>2010</v>
      </c>
      <c r="J7926" t="s">
        <v>18</v>
      </c>
      <c r="K7926" t="s">
        <v>20</v>
      </c>
      <c r="L7926">
        <v>5</v>
      </c>
    </row>
    <row r="7927" spans="1:12" x14ac:dyDescent="0.25">
      <c r="A7927">
        <v>-96.629390000000001</v>
      </c>
      <c r="B7927">
        <v>32.807600000000001</v>
      </c>
      <c r="C7927" t="s">
        <v>32681</v>
      </c>
      <c r="D7927">
        <v>5166</v>
      </c>
      <c r="E7927">
        <v>73</v>
      </c>
      <c r="F7927" t="s">
        <v>8224</v>
      </c>
      <c r="G7927" t="s">
        <v>12</v>
      </c>
      <c r="H7927" t="s">
        <v>13</v>
      </c>
      <c r="I7927">
        <v>2009</v>
      </c>
      <c r="J7927" t="s">
        <v>27</v>
      </c>
      <c r="K7927" t="s">
        <v>15</v>
      </c>
      <c r="L7927">
        <v>4</v>
      </c>
    </row>
    <row r="7928" spans="1:12" hidden="1" x14ac:dyDescent="0.25">
      <c r="A7928">
        <v>-121.64399</v>
      </c>
      <c r="B7928">
        <v>38.0672</v>
      </c>
      <c r="C7928" t="s">
        <v>32682</v>
      </c>
      <c r="D7928">
        <v>4000</v>
      </c>
      <c r="E7928">
        <v>100</v>
      </c>
      <c r="F7928" t="s">
        <v>8225</v>
      </c>
      <c r="G7928" t="s">
        <v>220</v>
      </c>
      <c r="H7928" t="s">
        <v>221</v>
      </c>
      <c r="I7928">
        <v>2009</v>
      </c>
      <c r="J7928" t="s">
        <v>222</v>
      </c>
      <c r="K7928" t="s">
        <v>20</v>
      </c>
      <c r="L7928">
        <v>6</v>
      </c>
    </row>
    <row r="7929" spans="1:12" hidden="1" x14ac:dyDescent="0.25">
      <c r="A7929">
        <v>-117.11199000000001</v>
      </c>
      <c r="B7929">
        <v>32.609299999999998</v>
      </c>
      <c r="C7929" t="s">
        <v>32683</v>
      </c>
      <c r="D7929">
        <v>5450</v>
      </c>
      <c r="E7929">
        <v>186</v>
      </c>
      <c r="F7929" t="s">
        <v>8226</v>
      </c>
      <c r="G7929" t="s">
        <v>102</v>
      </c>
      <c r="H7929" t="s">
        <v>103</v>
      </c>
      <c r="I7929">
        <v>2010</v>
      </c>
      <c r="J7929" t="s">
        <v>18</v>
      </c>
      <c r="K7929" t="s">
        <v>20</v>
      </c>
      <c r="L7929">
        <v>5</v>
      </c>
    </row>
    <row r="7930" spans="1:12" x14ac:dyDescent="0.25">
      <c r="A7930">
        <v>-82.525099999999995</v>
      </c>
      <c r="B7930">
        <v>27.994199999999999</v>
      </c>
      <c r="C7930" t="s">
        <v>32684</v>
      </c>
      <c r="D7930">
        <v>6475</v>
      </c>
      <c r="E7930">
        <v>86</v>
      </c>
      <c r="F7930" t="s">
        <v>8227</v>
      </c>
      <c r="G7930" t="s">
        <v>12</v>
      </c>
      <c r="H7930" t="s">
        <v>13</v>
      </c>
      <c r="I7930">
        <v>2010</v>
      </c>
      <c r="J7930" t="s">
        <v>29</v>
      </c>
      <c r="K7930" t="s">
        <v>15</v>
      </c>
      <c r="L7930">
        <v>4</v>
      </c>
    </row>
    <row r="7931" spans="1:12" x14ac:dyDescent="0.25">
      <c r="A7931">
        <v>-96.627690000000001</v>
      </c>
      <c r="B7931">
        <v>32.810299999999998</v>
      </c>
      <c r="C7931" t="s">
        <v>32685</v>
      </c>
      <c r="D7931">
        <v>5149</v>
      </c>
      <c r="E7931">
        <v>76</v>
      </c>
      <c r="F7931" t="s">
        <v>815</v>
      </c>
      <c r="G7931" t="s">
        <v>12</v>
      </c>
      <c r="H7931" t="s">
        <v>13</v>
      </c>
      <c r="I7931">
        <v>2009</v>
      </c>
      <c r="J7931" t="s">
        <v>27</v>
      </c>
      <c r="K7931" t="s">
        <v>15</v>
      </c>
      <c r="L7931">
        <v>4</v>
      </c>
    </row>
    <row r="7932" spans="1:12" x14ac:dyDescent="0.25">
      <c r="A7932">
        <v>-88.288390000000007</v>
      </c>
      <c r="B7932">
        <v>41.893300000000004</v>
      </c>
      <c r="C7932" t="s">
        <v>32686</v>
      </c>
      <c r="D7932">
        <v>2325</v>
      </c>
      <c r="E7932">
        <v>72</v>
      </c>
      <c r="F7932" t="s">
        <v>815</v>
      </c>
      <c r="G7932" t="s">
        <v>12</v>
      </c>
      <c r="H7932" t="s">
        <v>13</v>
      </c>
      <c r="I7932">
        <v>2010</v>
      </c>
      <c r="J7932" t="s">
        <v>37</v>
      </c>
      <c r="K7932" t="s">
        <v>15</v>
      </c>
      <c r="L7932">
        <v>4</v>
      </c>
    </row>
    <row r="7933" spans="1:12" x14ac:dyDescent="0.25">
      <c r="A7933">
        <v>-121.188</v>
      </c>
      <c r="B7933">
        <v>38.724299999999999</v>
      </c>
      <c r="C7933" t="s">
        <v>32687</v>
      </c>
      <c r="D7933">
        <v>4175</v>
      </c>
      <c r="E7933">
        <v>152</v>
      </c>
      <c r="F7933" t="s">
        <v>8228</v>
      </c>
      <c r="G7933" t="s">
        <v>12</v>
      </c>
      <c r="H7933" t="s">
        <v>17</v>
      </c>
      <c r="J7933" t="s">
        <v>54</v>
      </c>
      <c r="K7933" t="s">
        <v>15</v>
      </c>
      <c r="L7933">
        <v>4</v>
      </c>
    </row>
    <row r="7934" spans="1:12" x14ac:dyDescent="0.25">
      <c r="A7934">
        <v>-97.3108</v>
      </c>
      <c r="B7934">
        <v>26.020800000000001</v>
      </c>
      <c r="C7934" t="s">
        <v>32688</v>
      </c>
      <c r="D7934">
        <v>3450</v>
      </c>
      <c r="E7934">
        <v>134</v>
      </c>
      <c r="F7934" t="s">
        <v>8229</v>
      </c>
      <c r="G7934" t="s">
        <v>12</v>
      </c>
      <c r="H7934" t="s">
        <v>17</v>
      </c>
      <c r="I7934">
        <v>2001</v>
      </c>
      <c r="J7934" t="s">
        <v>18</v>
      </c>
      <c r="K7934" t="s">
        <v>20</v>
      </c>
      <c r="L7934">
        <v>4</v>
      </c>
    </row>
    <row r="7935" spans="1:12" x14ac:dyDescent="0.25">
      <c r="A7935">
        <v>-77.444599999999994</v>
      </c>
      <c r="B7935">
        <v>38.866709999999998</v>
      </c>
      <c r="C7935" t="s">
        <v>32689</v>
      </c>
      <c r="D7935">
        <v>5300</v>
      </c>
      <c r="E7935">
        <v>131</v>
      </c>
      <c r="F7935" t="s">
        <v>8230</v>
      </c>
      <c r="G7935" t="s">
        <v>12</v>
      </c>
      <c r="H7935" t="s">
        <v>13</v>
      </c>
      <c r="I7935">
        <v>2009</v>
      </c>
      <c r="J7935" t="s">
        <v>27</v>
      </c>
      <c r="K7935" t="s">
        <v>15</v>
      </c>
      <c r="L7935">
        <v>4</v>
      </c>
    </row>
    <row r="7936" spans="1:12" x14ac:dyDescent="0.25">
      <c r="A7936">
        <v>-112.08699</v>
      </c>
      <c r="B7936">
        <v>33.414000000000001</v>
      </c>
      <c r="C7936" t="s">
        <v>32690</v>
      </c>
      <c r="D7936">
        <v>8399</v>
      </c>
      <c r="E7936">
        <v>84</v>
      </c>
      <c r="F7936" t="s">
        <v>8231</v>
      </c>
      <c r="G7936" t="s">
        <v>12</v>
      </c>
      <c r="H7936" t="s">
        <v>17</v>
      </c>
      <c r="I7936">
        <v>2009</v>
      </c>
      <c r="J7936" t="s">
        <v>57</v>
      </c>
      <c r="K7936" t="s">
        <v>15</v>
      </c>
      <c r="L7936">
        <v>4</v>
      </c>
    </row>
    <row r="7937" spans="1:12" hidden="1" x14ac:dyDescent="0.25">
      <c r="A7937">
        <v>-116.95</v>
      </c>
      <c r="B7937">
        <v>32.7029</v>
      </c>
      <c r="C7937" t="s">
        <v>32691</v>
      </c>
      <c r="D7937">
        <v>1900</v>
      </c>
      <c r="E7937">
        <v>160</v>
      </c>
      <c r="F7937" t="s">
        <v>8232</v>
      </c>
      <c r="G7937" t="s">
        <v>63</v>
      </c>
      <c r="H7937" t="s">
        <v>64</v>
      </c>
      <c r="I7937">
        <v>1997</v>
      </c>
      <c r="J7937" t="s">
        <v>65</v>
      </c>
      <c r="K7937" t="s">
        <v>20</v>
      </c>
      <c r="L7937">
        <v>6</v>
      </c>
    </row>
    <row r="7938" spans="1:12" x14ac:dyDescent="0.25">
      <c r="A7938">
        <v>-96.6267</v>
      </c>
      <c r="B7938">
        <v>32.811410000000002</v>
      </c>
      <c r="C7938" t="s">
        <v>32692</v>
      </c>
      <c r="D7938">
        <v>5150</v>
      </c>
      <c r="E7938">
        <v>76</v>
      </c>
      <c r="F7938" t="s">
        <v>8232</v>
      </c>
      <c r="G7938" t="s">
        <v>12</v>
      </c>
      <c r="H7938" t="s">
        <v>13</v>
      </c>
      <c r="I7938">
        <v>2009</v>
      </c>
      <c r="J7938" t="s">
        <v>27</v>
      </c>
      <c r="K7938" t="s">
        <v>15</v>
      </c>
      <c r="L7938">
        <v>4</v>
      </c>
    </row>
    <row r="7939" spans="1:12" x14ac:dyDescent="0.25">
      <c r="A7939">
        <v>-77.2393</v>
      </c>
      <c r="B7939">
        <v>38.805500000000002</v>
      </c>
      <c r="C7939" t="s">
        <v>32693</v>
      </c>
      <c r="D7939">
        <v>9300</v>
      </c>
      <c r="E7939">
        <v>80</v>
      </c>
      <c r="F7939" t="s">
        <v>8233</v>
      </c>
      <c r="G7939" t="s">
        <v>12</v>
      </c>
      <c r="H7939" t="s">
        <v>13</v>
      </c>
      <c r="I7939">
        <v>2009</v>
      </c>
      <c r="J7939" t="s">
        <v>27</v>
      </c>
      <c r="K7939" t="s">
        <v>15</v>
      </c>
      <c r="L7939">
        <v>4</v>
      </c>
    </row>
    <row r="7940" spans="1:12" x14ac:dyDescent="0.25">
      <c r="A7940">
        <v>-121.28099</v>
      </c>
      <c r="B7940">
        <v>38.6252</v>
      </c>
      <c r="C7940" t="s">
        <v>32694</v>
      </c>
      <c r="D7940">
        <v>5524</v>
      </c>
      <c r="E7940">
        <v>101</v>
      </c>
      <c r="F7940" t="s">
        <v>8232</v>
      </c>
      <c r="G7940" t="s">
        <v>12</v>
      </c>
      <c r="H7940" t="s">
        <v>17</v>
      </c>
      <c r="J7940" t="s">
        <v>54</v>
      </c>
      <c r="K7940" t="s">
        <v>15</v>
      </c>
      <c r="L7940">
        <v>4</v>
      </c>
    </row>
    <row r="7941" spans="1:12" x14ac:dyDescent="0.25">
      <c r="A7941">
        <v>-74.043199999999999</v>
      </c>
      <c r="B7941">
        <v>44.983499999999999</v>
      </c>
      <c r="C7941" t="s">
        <v>32695</v>
      </c>
      <c r="D7941">
        <v>4800</v>
      </c>
      <c r="E7941">
        <v>135</v>
      </c>
      <c r="F7941" t="s">
        <v>8234</v>
      </c>
      <c r="G7941" t="s">
        <v>12</v>
      </c>
      <c r="H7941" t="s">
        <v>17</v>
      </c>
      <c r="I7941">
        <v>2003</v>
      </c>
      <c r="J7941" t="s">
        <v>18</v>
      </c>
      <c r="K7941" t="s">
        <v>20</v>
      </c>
      <c r="L7941">
        <v>4</v>
      </c>
    </row>
    <row r="7942" spans="1:12" x14ac:dyDescent="0.25">
      <c r="A7942">
        <v>-77.44829</v>
      </c>
      <c r="B7942">
        <v>38.867510000000003</v>
      </c>
      <c r="C7942" t="s">
        <v>32696</v>
      </c>
      <c r="D7942">
        <v>5300</v>
      </c>
      <c r="E7942">
        <v>133</v>
      </c>
      <c r="F7942" t="s">
        <v>8235</v>
      </c>
      <c r="G7942" t="s">
        <v>12</v>
      </c>
      <c r="H7942" t="s">
        <v>13</v>
      </c>
      <c r="I7942">
        <v>2009</v>
      </c>
      <c r="J7942" t="s">
        <v>27</v>
      </c>
      <c r="K7942" t="s">
        <v>15</v>
      </c>
      <c r="L7942">
        <v>4</v>
      </c>
    </row>
    <row r="7943" spans="1:12" x14ac:dyDescent="0.25">
      <c r="A7943">
        <v>-118.196</v>
      </c>
      <c r="B7943">
        <v>33.866199999999999</v>
      </c>
      <c r="C7943" t="s">
        <v>32697</v>
      </c>
      <c r="D7943">
        <v>11775</v>
      </c>
      <c r="E7943">
        <v>217</v>
      </c>
      <c r="F7943" t="s">
        <v>8236</v>
      </c>
      <c r="G7943" t="s">
        <v>181</v>
      </c>
      <c r="H7943" t="s">
        <v>182</v>
      </c>
      <c r="I7943">
        <v>2004</v>
      </c>
      <c r="J7943" t="s">
        <v>18</v>
      </c>
      <c r="K7943" t="s">
        <v>20</v>
      </c>
      <c r="L7943">
        <v>4</v>
      </c>
    </row>
    <row r="7944" spans="1:12" hidden="1" x14ac:dyDescent="0.25">
      <c r="A7944">
        <v>-111.911</v>
      </c>
      <c r="B7944">
        <v>40.607900000000001</v>
      </c>
      <c r="C7944" t="s">
        <v>32698</v>
      </c>
      <c r="D7944">
        <v>8800</v>
      </c>
      <c r="E7944">
        <v>80</v>
      </c>
      <c r="F7944" t="s">
        <v>8237</v>
      </c>
      <c r="G7944" t="s">
        <v>220</v>
      </c>
      <c r="H7944" t="s">
        <v>221</v>
      </c>
      <c r="I7944">
        <v>2009</v>
      </c>
      <c r="J7944" t="s">
        <v>264</v>
      </c>
      <c r="K7944" t="s">
        <v>20</v>
      </c>
      <c r="L7944">
        <v>6</v>
      </c>
    </row>
    <row r="7945" spans="1:12" x14ac:dyDescent="0.25">
      <c r="A7945">
        <v>-75.679599999999994</v>
      </c>
      <c r="B7945">
        <v>44.577300000000001</v>
      </c>
      <c r="C7945" t="s">
        <v>32699</v>
      </c>
      <c r="D7945">
        <v>2350</v>
      </c>
      <c r="E7945">
        <v>126</v>
      </c>
      <c r="F7945" t="s">
        <v>8238</v>
      </c>
      <c r="G7945" t="s">
        <v>12</v>
      </c>
      <c r="H7945" t="s">
        <v>17</v>
      </c>
      <c r="I7945">
        <v>2003</v>
      </c>
      <c r="J7945" t="s">
        <v>18</v>
      </c>
      <c r="K7945" t="s">
        <v>20</v>
      </c>
      <c r="L7945">
        <v>4</v>
      </c>
    </row>
    <row r="7946" spans="1:12" x14ac:dyDescent="0.25">
      <c r="A7946">
        <v>-96.623289999999997</v>
      </c>
      <c r="B7946">
        <v>32.814399999999999</v>
      </c>
      <c r="C7946" t="s">
        <v>32700</v>
      </c>
      <c r="D7946">
        <v>5150</v>
      </c>
      <c r="E7946">
        <v>70</v>
      </c>
      <c r="F7946" t="s">
        <v>8239</v>
      </c>
      <c r="G7946" t="s">
        <v>12</v>
      </c>
      <c r="H7946" t="s">
        <v>13</v>
      </c>
      <c r="I7946">
        <v>2009</v>
      </c>
      <c r="J7946" t="s">
        <v>27</v>
      </c>
      <c r="K7946" t="s">
        <v>15</v>
      </c>
      <c r="L7946">
        <v>4</v>
      </c>
    </row>
    <row r="7947" spans="1:12" x14ac:dyDescent="0.25">
      <c r="A7947">
        <v>-74.736590000000007</v>
      </c>
      <c r="B7947">
        <v>40.372599999999998</v>
      </c>
      <c r="C7947" t="s">
        <v>32701</v>
      </c>
      <c r="D7947">
        <v>8099</v>
      </c>
      <c r="E7947">
        <v>100</v>
      </c>
      <c r="F7947" t="s">
        <v>8240</v>
      </c>
      <c r="G7947" t="s">
        <v>12</v>
      </c>
      <c r="H7947" t="s">
        <v>17</v>
      </c>
      <c r="I7947">
        <v>2015</v>
      </c>
      <c r="J7947" t="s">
        <v>48</v>
      </c>
      <c r="K7947" t="s">
        <v>15</v>
      </c>
      <c r="L7947">
        <v>4</v>
      </c>
    </row>
    <row r="7948" spans="1:12" x14ac:dyDescent="0.25">
      <c r="A7948">
        <v>-118.249</v>
      </c>
      <c r="B7948">
        <v>34.178400000000003</v>
      </c>
      <c r="C7948" t="s">
        <v>32702</v>
      </c>
      <c r="D7948">
        <v>7000</v>
      </c>
      <c r="E7948">
        <v>256</v>
      </c>
      <c r="F7948" t="s">
        <v>8241</v>
      </c>
      <c r="G7948" t="s">
        <v>181</v>
      </c>
      <c r="H7948" t="s">
        <v>182</v>
      </c>
      <c r="I7948">
        <v>2004</v>
      </c>
      <c r="J7948" t="s">
        <v>18</v>
      </c>
      <c r="K7948" t="s">
        <v>20</v>
      </c>
      <c r="L7948">
        <v>4</v>
      </c>
    </row>
    <row r="7949" spans="1:12" x14ac:dyDescent="0.25">
      <c r="A7949">
        <v>-111.102</v>
      </c>
      <c r="B7949">
        <v>32.2742</v>
      </c>
      <c r="C7949" t="s">
        <v>32703</v>
      </c>
      <c r="D7949">
        <v>9450</v>
      </c>
      <c r="E7949">
        <v>176</v>
      </c>
      <c r="F7949" t="s">
        <v>8242</v>
      </c>
      <c r="G7949" t="s">
        <v>12</v>
      </c>
      <c r="H7949" t="s">
        <v>17</v>
      </c>
      <c r="I7949">
        <v>2010</v>
      </c>
      <c r="J7949" t="s">
        <v>35</v>
      </c>
      <c r="K7949" t="s">
        <v>15</v>
      </c>
      <c r="L7949">
        <v>4</v>
      </c>
    </row>
    <row r="7950" spans="1:12" x14ac:dyDescent="0.25">
      <c r="A7950">
        <v>-117.176</v>
      </c>
      <c r="B7950">
        <v>33.201099999999997</v>
      </c>
      <c r="C7950" t="s">
        <v>32704</v>
      </c>
      <c r="D7950">
        <v>7775</v>
      </c>
      <c r="E7950">
        <v>128</v>
      </c>
      <c r="F7950" t="s">
        <v>8243</v>
      </c>
      <c r="G7950" t="s">
        <v>12</v>
      </c>
      <c r="H7950" t="s">
        <v>31</v>
      </c>
      <c r="I7950">
        <v>2010</v>
      </c>
      <c r="J7950" t="s">
        <v>37</v>
      </c>
      <c r="K7950" t="s">
        <v>15</v>
      </c>
      <c r="L7950">
        <v>4</v>
      </c>
    </row>
    <row r="7951" spans="1:12" hidden="1" x14ac:dyDescent="0.25">
      <c r="A7951">
        <v>-101.3</v>
      </c>
      <c r="B7951">
        <v>31.502700000000001</v>
      </c>
      <c r="C7951" t="s">
        <v>32705</v>
      </c>
      <c r="D7951">
        <v>13700</v>
      </c>
      <c r="E7951">
        <v>297</v>
      </c>
      <c r="F7951" t="s">
        <v>8244</v>
      </c>
      <c r="G7951" t="s">
        <v>211</v>
      </c>
      <c r="H7951" t="s">
        <v>212</v>
      </c>
      <c r="J7951" t="s">
        <v>213</v>
      </c>
      <c r="K7951" t="s">
        <v>20</v>
      </c>
      <c r="L7951">
        <v>5</v>
      </c>
    </row>
    <row r="7952" spans="1:12" x14ac:dyDescent="0.25">
      <c r="A7952">
        <v>-117.08199</v>
      </c>
      <c r="B7952">
        <v>32.578299999999999</v>
      </c>
      <c r="C7952" t="s">
        <v>32706</v>
      </c>
      <c r="D7952">
        <v>4474</v>
      </c>
      <c r="E7952">
        <v>129</v>
      </c>
      <c r="F7952" t="s">
        <v>8239</v>
      </c>
      <c r="G7952" t="s">
        <v>12</v>
      </c>
      <c r="H7952" t="s">
        <v>13</v>
      </c>
      <c r="I7952">
        <v>2010</v>
      </c>
      <c r="J7952" t="s">
        <v>29</v>
      </c>
      <c r="K7952" t="s">
        <v>15</v>
      </c>
      <c r="L7952">
        <v>4</v>
      </c>
    </row>
    <row r="7953" spans="1:12" hidden="1" x14ac:dyDescent="0.25">
      <c r="A7953">
        <v>-117.21299</v>
      </c>
      <c r="B7953">
        <v>32.510300000000001</v>
      </c>
      <c r="C7953" t="s">
        <v>32707</v>
      </c>
      <c r="D7953">
        <v>10474</v>
      </c>
      <c r="E7953">
        <v>244</v>
      </c>
      <c r="F7953" t="s">
        <v>8245</v>
      </c>
      <c r="G7953" t="s">
        <v>102</v>
      </c>
      <c r="H7953" t="s">
        <v>103</v>
      </c>
      <c r="I7953">
        <v>2010</v>
      </c>
      <c r="J7953" t="s">
        <v>18</v>
      </c>
      <c r="K7953" t="s">
        <v>20</v>
      </c>
      <c r="L7953">
        <v>5</v>
      </c>
    </row>
    <row r="7954" spans="1:12" x14ac:dyDescent="0.25">
      <c r="A7954">
        <v>-97.936300000000003</v>
      </c>
      <c r="B7954">
        <v>26.163399999999999</v>
      </c>
      <c r="C7954" t="s">
        <v>32708</v>
      </c>
      <c r="D7954">
        <v>4400</v>
      </c>
      <c r="E7954">
        <v>104</v>
      </c>
      <c r="F7954" t="s">
        <v>8246</v>
      </c>
      <c r="G7954" t="s">
        <v>12</v>
      </c>
      <c r="H7954" t="s">
        <v>17</v>
      </c>
      <c r="I7954">
        <v>2001</v>
      </c>
      <c r="J7954" t="s">
        <v>18</v>
      </c>
      <c r="K7954" t="s">
        <v>20</v>
      </c>
      <c r="L7954">
        <v>4</v>
      </c>
    </row>
    <row r="7955" spans="1:12" x14ac:dyDescent="0.25">
      <c r="A7955">
        <v>-77.455190000000002</v>
      </c>
      <c r="B7955">
        <v>38.870800000000003</v>
      </c>
      <c r="C7955" t="s">
        <v>32709</v>
      </c>
      <c r="D7955">
        <v>5300</v>
      </c>
      <c r="E7955">
        <v>136</v>
      </c>
      <c r="F7955" t="s">
        <v>8247</v>
      </c>
      <c r="G7955" t="s">
        <v>12</v>
      </c>
      <c r="H7955" t="s">
        <v>13</v>
      </c>
      <c r="I7955">
        <v>2009</v>
      </c>
      <c r="J7955" t="s">
        <v>27</v>
      </c>
      <c r="K7955" t="s">
        <v>15</v>
      </c>
      <c r="L7955">
        <v>4</v>
      </c>
    </row>
    <row r="7956" spans="1:12" x14ac:dyDescent="0.25">
      <c r="A7956">
        <v>-112.02</v>
      </c>
      <c r="B7956">
        <v>33.567500000000003</v>
      </c>
      <c r="C7956" t="s">
        <v>32710</v>
      </c>
      <c r="D7956">
        <v>5650</v>
      </c>
      <c r="E7956">
        <v>164</v>
      </c>
      <c r="F7956" t="s">
        <v>8248</v>
      </c>
      <c r="G7956" t="s">
        <v>12</v>
      </c>
      <c r="H7956" t="s">
        <v>17</v>
      </c>
      <c r="I7956">
        <v>2009</v>
      </c>
      <c r="J7956" t="s">
        <v>57</v>
      </c>
      <c r="K7956" t="s">
        <v>15</v>
      </c>
      <c r="L7956">
        <v>4</v>
      </c>
    </row>
    <row r="7957" spans="1:12" hidden="1" x14ac:dyDescent="0.25">
      <c r="A7957">
        <v>-117.164</v>
      </c>
      <c r="B7957">
        <v>32.126609999999999</v>
      </c>
      <c r="C7957" t="s">
        <v>32711</v>
      </c>
      <c r="D7957">
        <v>8475</v>
      </c>
      <c r="E7957">
        <v>242</v>
      </c>
      <c r="F7957" t="s">
        <v>8249</v>
      </c>
      <c r="G7957" t="s">
        <v>102</v>
      </c>
      <c r="H7957" t="s">
        <v>103</v>
      </c>
      <c r="I7957">
        <v>2010</v>
      </c>
      <c r="J7957" t="s">
        <v>18</v>
      </c>
      <c r="K7957" t="s">
        <v>20</v>
      </c>
      <c r="L7957">
        <v>5</v>
      </c>
    </row>
    <row r="7958" spans="1:12" x14ac:dyDescent="0.25">
      <c r="A7958">
        <v>-83.309700000000007</v>
      </c>
      <c r="B7958">
        <v>42.46161</v>
      </c>
      <c r="C7958" t="s">
        <v>32712</v>
      </c>
      <c r="D7958">
        <v>4325</v>
      </c>
      <c r="E7958">
        <v>164</v>
      </c>
      <c r="F7958" t="s">
        <v>1193</v>
      </c>
      <c r="G7958" t="s">
        <v>12</v>
      </c>
      <c r="H7958" t="s">
        <v>13</v>
      </c>
      <c r="I7958">
        <v>2010</v>
      </c>
      <c r="J7958" t="s">
        <v>100</v>
      </c>
      <c r="K7958" t="s">
        <v>15</v>
      </c>
      <c r="L7958">
        <v>4</v>
      </c>
    </row>
    <row r="7959" spans="1:12" x14ac:dyDescent="0.25">
      <c r="A7959">
        <v>-74.036699999999996</v>
      </c>
      <c r="B7959">
        <v>40.517200000000003</v>
      </c>
      <c r="C7959" t="s">
        <v>32713</v>
      </c>
      <c r="D7959">
        <v>6250</v>
      </c>
      <c r="E7959">
        <v>64</v>
      </c>
      <c r="F7959" t="s">
        <v>578</v>
      </c>
      <c r="G7959" t="s">
        <v>12</v>
      </c>
      <c r="H7959" t="s">
        <v>13</v>
      </c>
      <c r="I7959">
        <v>2010</v>
      </c>
      <c r="J7959" t="s">
        <v>54</v>
      </c>
      <c r="K7959" t="s">
        <v>15</v>
      </c>
      <c r="L7959">
        <v>4</v>
      </c>
    </row>
    <row r="7960" spans="1:12" hidden="1" x14ac:dyDescent="0.25">
      <c r="A7960">
        <v>-117.203</v>
      </c>
      <c r="B7960">
        <v>32.514209999999999</v>
      </c>
      <c r="C7960" t="s">
        <v>32714</v>
      </c>
      <c r="D7960">
        <v>10475</v>
      </c>
      <c r="E7960">
        <v>241</v>
      </c>
      <c r="F7960" t="s">
        <v>8250</v>
      </c>
      <c r="G7960" t="s">
        <v>102</v>
      </c>
      <c r="H7960" t="s">
        <v>103</v>
      </c>
      <c r="I7960">
        <v>2010</v>
      </c>
      <c r="J7960" t="s">
        <v>18</v>
      </c>
      <c r="K7960" t="s">
        <v>20</v>
      </c>
      <c r="L7960">
        <v>5</v>
      </c>
    </row>
    <row r="7961" spans="1:12" hidden="1" x14ac:dyDescent="0.25">
      <c r="A7961">
        <v>-121.64</v>
      </c>
      <c r="B7961">
        <v>38.0822</v>
      </c>
      <c r="C7961" t="s">
        <v>32715</v>
      </c>
      <c r="D7961">
        <v>4000</v>
      </c>
      <c r="E7961">
        <v>100</v>
      </c>
      <c r="F7961" t="s">
        <v>8251</v>
      </c>
      <c r="G7961" t="s">
        <v>220</v>
      </c>
      <c r="H7961" t="s">
        <v>221</v>
      </c>
      <c r="I7961">
        <v>2009</v>
      </c>
      <c r="J7961" t="s">
        <v>222</v>
      </c>
      <c r="K7961" t="s">
        <v>20</v>
      </c>
      <c r="L7961">
        <v>6</v>
      </c>
    </row>
    <row r="7962" spans="1:12" hidden="1" x14ac:dyDescent="0.25">
      <c r="A7962">
        <v>-117.19898999999999</v>
      </c>
      <c r="B7962">
        <v>32.516100000000002</v>
      </c>
      <c r="C7962" t="s">
        <v>32716</v>
      </c>
      <c r="D7962">
        <v>10475</v>
      </c>
      <c r="E7962">
        <v>236</v>
      </c>
      <c r="F7962" t="s">
        <v>8252</v>
      </c>
      <c r="G7962" t="s">
        <v>102</v>
      </c>
      <c r="H7962" t="s">
        <v>103</v>
      </c>
      <c r="I7962">
        <v>2010</v>
      </c>
      <c r="J7962" t="s">
        <v>18</v>
      </c>
      <c r="K7962" t="s">
        <v>20</v>
      </c>
      <c r="L7962">
        <v>5</v>
      </c>
    </row>
    <row r="7963" spans="1:12" x14ac:dyDescent="0.25">
      <c r="A7963">
        <v>-121.26499</v>
      </c>
      <c r="B7963">
        <v>38.628500000000003</v>
      </c>
      <c r="C7963" t="s">
        <v>32717</v>
      </c>
      <c r="D7963">
        <v>5525</v>
      </c>
      <c r="E7963">
        <v>101</v>
      </c>
      <c r="F7963" t="s">
        <v>8252</v>
      </c>
      <c r="G7963" t="s">
        <v>12</v>
      </c>
      <c r="H7963" t="s">
        <v>17</v>
      </c>
      <c r="J7963" t="s">
        <v>54</v>
      </c>
      <c r="K7963" t="s">
        <v>15</v>
      </c>
      <c r="L7963">
        <v>4</v>
      </c>
    </row>
    <row r="7964" spans="1:12" x14ac:dyDescent="0.25">
      <c r="A7964">
        <v>-77.466200000000001</v>
      </c>
      <c r="B7964">
        <v>38.878610000000002</v>
      </c>
      <c r="C7964" t="s">
        <v>32718</v>
      </c>
      <c r="D7964">
        <v>5250</v>
      </c>
      <c r="E7964">
        <v>121</v>
      </c>
      <c r="F7964" t="s">
        <v>8253</v>
      </c>
      <c r="G7964" t="s">
        <v>12</v>
      </c>
      <c r="H7964" t="s">
        <v>13</v>
      </c>
      <c r="I7964">
        <v>2009</v>
      </c>
      <c r="J7964" t="s">
        <v>27</v>
      </c>
      <c r="K7964" t="s">
        <v>15</v>
      </c>
      <c r="L7964">
        <v>4</v>
      </c>
    </row>
    <row r="7965" spans="1:12" x14ac:dyDescent="0.25">
      <c r="A7965">
        <v>-98.2029</v>
      </c>
      <c r="B7965">
        <v>27.180209999999999</v>
      </c>
      <c r="C7965" t="s">
        <v>32719</v>
      </c>
      <c r="D7965">
        <v>1675</v>
      </c>
      <c r="E7965">
        <v>124</v>
      </c>
      <c r="F7965" t="s">
        <v>8254</v>
      </c>
      <c r="G7965" t="s">
        <v>12</v>
      </c>
      <c r="H7965" t="s">
        <v>17</v>
      </c>
      <c r="I7965">
        <v>2001</v>
      </c>
      <c r="J7965" t="s">
        <v>18</v>
      </c>
      <c r="K7965" t="s">
        <v>20</v>
      </c>
      <c r="L7965">
        <v>4</v>
      </c>
    </row>
    <row r="7966" spans="1:12" x14ac:dyDescent="0.25">
      <c r="A7966">
        <v>-118.292</v>
      </c>
      <c r="B7966">
        <v>33.846299999999999</v>
      </c>
      <c r="C7966" t="s">
        <v>32720</v>
      </c>
      <c r="D7966">
        <v>7375</v>
      </c>
      <c r="E7966">
        <v>101</v>
      </c>
      <c r="F7966" t="s">
        <v>439</v>
      </c>
      <c r="G7966" t="s">
        <v>12</v>
      </c>
      <c r="H7966" t="s">
        <v>13</v>
      </c>
      <c r="I7966">
        <v>2009</v>
      </c>
      <c r="J7966" t="s">
        <v>27</v>
      </c>
      <c r="K7966" t="s">
        <v>15</v>
      </c>
      <c r="L7966">
        <v>4</v>
      </c>
    </row>
    <row r="7967" spans="1:12" hidden="1" x14ac:dyDescent="0.25">
      <c r="A7967">
        <v>-117.18</v>
      </c>
      <c r="B7967">
        <v>32.525599999999997</v>
      </c>
      <c r="C7967" t="s">
        <v>32721</v>
      </c>
      <c r="D7967">
        <v>10475</v>
      </c>
      <c r="E7967">
        <v>228</v>
      </c>
      <c r="F7967" t="s">
        <v>8255</v>
      </c>
      <c r="G7967" t="s">
        <v>102</v>
      </c>
      <c r="H7967" t="s">
        <v>103</v>
      </c>
      <c r="I7967">
        <v>2010</v>
      </c>
      <c r="J7967" t="s">
        <v>18</v>
      </c>
      <c r="K7967" t="s">
        <v>20</v>
      </c>
      <c r="L7967">
        <v>5</v>
      </c>
    </row>
    <row r="7968" spans="1:12" hidden="1" x14ac:dyDescent="0.25">
      <c r="A7968">
        <v>-121.63799</v>
      </c>
      <c r="B7968">
        <v>38.089700000000001</v>
      </c>
      <c r="C7968" t="s">
        <v>32722</v>
      </c>
      <c r="D7968">
        <v>4000</v>
      </c>
      <c r="E7968">
        <v>101</v>
      </c>
      <c r="F7968" t="s">
        <v>8255</v>
      </c>
      <c r="G7968" t="s">
        <v>220</v>
      </c>
      <c r="H7968" t="s">
        <v>221</v>
      </c>
      <c r="I7968">
        <v>2009</v>
      </c>
      <c r="J7968" t="s">
        <v>222</v>
      </c>
      <c r="K7968" t="s">
        <v>20</v>
      </c>
      <c r="L7968">
        <v>6</v>
      </c>
    </row>
    <row r="7969" spans="1:12" x14ac:dyDescent="0.25">
      <c r="A7969">
        <v>-77.504900000000006</v>
      </c>
      <c r="B7969">
        <v>38.365600000000001</v>
      </c>
      <c r="C7969" t="s">
        <v>32723</v>
      </c>
      <c r="D7969">
        <v>4600</v>
      </c>
      <c r="E7969">
        <v>50</v>
      </c>
      <c r="F7969" t="s">
        <v>8255</v>
      </c>
      <c r="G7969" t="s">
        <v>12</v>
      </c>
      <c r="H7969" t="s">
        <v>31</v>
      </c>
      <c r="I7969">
        <v>2004</v>
      </c>
      <c r="J7969" t="s">
        <v>74</v>
      </c>
      <c r="K7969" t="s">
        <v>15</v>
      </c>
      <c r="L7969">
        <v>4</v>
      </c>
    </row>
    <row r="7970" spans="1:12" x14ac:dyDescent="0.25">
      <c r="A7970">
        <v>-117.10399</v>
      </c>
      <c r="B7970">
        <v>32.572200000000002</v>
      </c>
      <c r="C7970" t="s">
        <v>32724</v>
      </c>
      <c r="D7970">
        <v>4474</v>
      </c>
      <c r="E7970">
        <v>120</v>
      </c>
      <c r="F7970" t="s">
        <v>8256</v>
      </c>
      <c r="G7970" t="s">
        <v>12</v>
      </c>
      <c r="H7970" t="s">
        <v>13</v>
      </c>
      <c r="I7970">
        <v>2010</v>
      </c>
      <c r="J7970" t="s">
        <v>29</v>
      </c>
      <c r="K7970" t="s">
        <v>15</v>
      </c>
      <c r="L7970">
        <v>4</v>
      </c>
    </row>
    <row r="7971" spans="1:12" hidden="1" x14ac:dyDescent="0.25">
      <c r="A7971">
        <v>-122.36499000000001</v>
      </c>
      <c r="B7971">
        <v>48.390900000000002</v>
      </c>
      <c r="C7971" t="s">
        <v>32725</v>
      </c>
      <c r="D7971">
        <v>4400</v>
      </c>
      <c r="E7971">
        <v>44</v>
      </c>
      <c r="F7971" t="s">
        <v>8257</v>
      </c>
      <c r="G7971" t="s">
        <v>220</v>
      </c>
      <c r="H7971" t="s">
        <v>221</v>
      </c>
      <c r="I7971">
        <v>2009</v>
      </c>
      <c r="J7971" t="s">
        <v>18</v>
      </c>
      <c r="K7971" t="s">
        <v>20</v>
      </c>
      <c r="L7971">
        <v>2</v>
      </c>
    </row>
    <row r="7972" spans="1:12" hidden="1" x14ac:dyDescent="0.25">
      <c r="A7972">
        <v>-80.247100000000003</v>
      </c>
      <c r="B7972">
        <v>25.946100000000001</v>
      </c>
      <c r="C7972" t="s">
        <v>32726</v>
      </c>
      <c r="D7972">
        <v>1000</v>
      </c>
      <c r="E7972">
        <v>12</v>
      </c>
      <c r="F7972" t="s">
        <v>8258</v>
      </c>
      <c r="G7972" t="s">
        <v>63</v>
      </c>
      <c r="H7972" t="s">
        <v>119</v>
      </c>
      <c r="I7972">
        <v>2008</v>
      </c>
      <c r="J7972" t="s">
        <v>18</v>
      </c>
      <c r="K7972" t="s">
        <v>20</v>
      </c>
      <c r="L7972">
        <v>2</v>
      </c>
    </row>
    <row r="7973" spans="1:12" hidden="1" x14ac:dyDescent="0.25">
      <c r="A7973">
        <v>-121.63599000000001</v>
      </c>
      <c r="B7973">
        <v>38.097299999999997</v>
      </c>
      <c r="C7973" t="s">
        <v>32727</v>
      </c>
      <c r="D7973">
        <v>4000</v>
      </c>
      <c r="E7973">
        <v>95</v>
      </c>
      <c r="F7973" t="s">
        <v>8259</v>
      </c>
      <c r="G7973" t="s">
        <v>220</v>
      </c>
      <c r="H7973" t="s">
        <v>221</v>
      </c>
      <c r="I7973">
        <v>2009</v>
      </c>
      <c r="J7973" t="s">
        <v>222</v>
      </c>
      <c r="K7973" t="s">
        <v>20</v>
      </c>
      <c r="L7973">
        <v>6</v>
      </c>
    </row>
    <row r="7974" spans="1:12" x14ac:dyDescent="0.25">
      <c r="A7974">
        <v>-71.126589999999993</v>
      </c>
      <c r="B7974">
        <v>42.389899999999997</v>
      </c>
      <c r="C7974" t="s">
        <v>32728</v>
      </c>
      <c r="D7974">
        <v>5924</v>
      </c>
      <c r="E7974">
        <v>90</v>
      </c>
      <c r="F7974" t="s">
        <v>490</v>
      </c>
      <c r="G7974" t="s">
        <v>12</v>
      </c>
      <c r="H7974" t="s">
        <v>17</v>
      </c>
      <c r="I7974">
        <v>2015</v>
      </c>
      <c r="J7974" t="s">
        <v>48</v>
      </c>
      <c r="K7974" t="s">
        <v>15</v>
      </c>
      <c r="L7974">
        <v>4</v>
      </c>
    </row>
    <row r="7975" spans="1:12" x14ac:dyDescent="0.25">
      <c r="A7975">
        <v>-73.872290000000007</v>
      </c>
      <c r="B7975">
        <v>40.726610000000001</v>
      </c>
      <c r="C7975" t="s">
        <v>32729</v>
      </c>
      <c r="D7975">
        <v>5225</v>
      </c>
      <c r="E7975">
        <v>91</v>
      </c>
      <c r="F7975" t="s">
        <v>8260</v>
      </c>
      <c r="G7975" t="s">
        <v>12</v>
      </c>
      <c r="H7975" t="s">
        <v>13</v>
      </c>
      <c r="I7975">
        <v>2010</v>
      </c>
      <c r="J7975" t="s">
        <v>35</v>
      </c>
      <c r="K7975" t="s">
        <v>15</v>
      </c>
      <c r="L7975">
        <v>4</v>
      </c>
    </row>
    <row r="7976" spans="1:12" x14ac:dyDescent="0.25">
      <c r="A7976">
        <v>-117.10899000000001</v>
      </c>
      <c r="B7976">
        <v>32.574199999999998</v>
      </c>
      <c r="C7976" t="s">
        <v>32730</v>
      </c>
      <c r="D7976">
        <v>4475</v>
      </c>
      <c r="E7976">
        <v>121</v>
      </c>
      <c r="F7976" t="s">
        <v>8261</v>
      </c>
      <c r="G7976" t="s">
        <v>12</v>
      </c>
      <c r="H7976" t="s">
        <v>13</v>
      </c>
      <c r="I7976">
        <v>2010</v>
      </c>
      <c r="J7976" t="s">
        <v>29</v>
      </c>
      <c r="K7976" t="s">
        <v>15</v>
      </c>
      <c r="L7976">
        <v>4</v>
      </c>
    </row>
    <row r="7977" spans="1:12" hidden="1" x14ac:dyDescent="0.25">
      <c r="A7977">
        <v>-98.185400000000001</v>
      </c>
      <c r="B7977">
        <v>26.294</v>
      </c>
      <c r="C7977" t="s">
        <v>32731</v>
      </c>
      <c r="D7977">
        <v>875</v>
      </c>
      <c r="E7977">
        <v>102</v>
      </c>
      <c r="F7977" t="s">
        <v>8262</v>
      </c>
      <c r="G7977" t="s">
        <v>114</v>
      </c>
      <c r="H7977" t="s">
        <v>115</v>
      </c>
      <c r="J7977" t="s">
        <v>116</v>
      </c>
      <c r="K7977" t="s">
        <v>20</v>
      </c>
      <c r="L7977">
        <v>6</v>
      </c>
    </row>
    <row r="7978" spans="1:12" x14ac:dyDescent="0.25">
      <c r="A7978">
        <v>-77.500990000000002</v>
      </c>
      <c r="B7978">
        <v>38.371810000000004</v>
      </c>
      <c r="C7978" t="s">
        <v>32732</v>
      </c>
      <c r="D7978">
        <v>4600</v>
      </c>
      <c r="E7978">
        <v>26</v>
      </c>
      <c r="F7978" t="s">
        <v>8263</v>
      </c>
      <c r="G7978" t="s">
        <v>12</v>
      </c>
      <c r="H7978" t="s">
        <v>31</v>
      </c>
      <c r="I7978">
        <v>2004</v>
      </c>
      <c r="J7978" t="s">
        <v>74</v>
      </c>
      <c r="K7978" t="s">
        <v>15</v>
      </c>
      <c r="L7978">
        <v>4</v>
      </c>
    </row>
    <row r="7979" spans="1:12" x14ac:dyDescent="0.25">
      <c r="A7979">
        <v>-98.914500000000004</v>
      </c>
      <c r="B7979">
        <v>28.412410000000001</v>
      </c>
      <c r="C7979" t="s">
        <v>32733</v>
      </c>
      <c r="D7979">
        <v>7975</v>
      </c>
      <c r="E7979">
        <v>117</v>
      </c>
      <c r="F7979" t="s">
        <v>8264</v>
      </c>
      <c r="G7979" t="s">
        <v>12</v>
      </c>
      <c r="H7979" t="s">
        <v>17</v>
      </c>
      <c r="I7979">
        <v>2001</v>
      </c>
      <c r="J7979" t="s">
        <v>18</v>
      </c>
      <c r="K7979" t="s">
        <v>20</v>
      </c>
      <c r="L7979">
        <v>4</v>
      </c>
    </row>
    <row r="7980" spans="1:12" hidden="1" x14ac:dyDescent="0.25">
      <c r="A7980">
        <v>-117.16099</v>
      </c>
      <c r="B7980">
        <v>32.539400000000001</v>
      </c>
      <c r="C7980" t="s">
        <v>32734</v>
      </c>
      <c r="D7980">
        <v>10475</v>
      </c>
      <c r="E7980">
        <v>217</v>
      </c>
      <c r="F7980" t="s">
        <v>8265</v>
      </c>
      <c r="G7980" t="s">
        <v>102</v>
      </c>
      <c r="H7980" t="s">
        <v>103</v>
      </c>
      <c r="I7980">
        <v>2010</v>
      </c>
      <c r="J7980" t="s">
        <v>18</v>
      </c>
      <c r="K7980" t="s">
        <v>20</v>
      </c>
      <c r="L7980">
        <v>5</v>
      </c>
    </row>
    <row r="7981" spans="1:12" x14ac:dyDescent="0.25">
      <c r="A7981">
        <v>-118.285</v>
      </c>
      <c r="B7981">
        <v>34.005110000000002</v>
      </c>
      <c r="C7981" t="s">
        <v>32735</v>
      </c>
      <c r="D7981">
        <v>8400</v>
      </c>
      <c r="E7981">
        <v>93</v>
      </c>
      <c r="F7981" t="s">
        <v>8266</v>
      </c>
      <c r="G7981" t="s">
        <v>12</v>
      </c>
      <c r="H7981" t="s">
        <v>71</v>
      </c>
      <c r="I7981">
        <v>2005</v>
      </c>
      <c r="J7981" t="s">
        <v>32</v>
      </c>
      <c r="K7981" t="s">
        <v>15</v>
      </c>
      <c r="L7981">
        <v>4</v>
      </c>
    </row>
    <row r="7982" spans="1:12" x14ac:dyDescent="0.25">
      <c r="A7982">
        <v>-95.631990000000002</v>
      </c>
      <c r="B7982">
        <v>29.726900000000001</v>
      </c>
      <c r="C7982" t="s">
        <v>32736</v>
      </c>
      <c r="D7982">
        <v>6499</v>
      </c>
      <c r="E7982">
        <v>67</v>
      </c>
      <c r="F7982" t="s">
        <v>8267</v>
      </c>
      <c r="G7982" t="s">
        <v>12</v>
      </c>
      <c r="H7982" t="s">
        <v>17</v>
      </c>
      <c r="I7982">
        <v>2015</v>
      </c>
      <c r="J7982" t="s">
        <v>29</v>
      </c>
      <c r="K7982" t="s">
        <v>15</v>
      </c>
      <c r="L7982">
        <v>4</v>
      </c>
    </row>
    <row r="7983" spans="1:12" x14ac:dyDescent="0.25">
      <c r="A7983">
        <v>-117.97799000000001</v>
      </c>
      <c r="B7983">
        <v>33.82441</v>
      </c>
      <c r="C7983" t="s">
        <v>32737</v>
      </c>
      <c r="D7983">
        <v>5550</v>
      </c>
      <c r="E7983">
        <v>75</v>
      </c>
      <c r="F7983" t="s">
        <v>8268</v>
      </c>
      <c r="G7983" t="s">
        <v>12</v>
      </c>
      <c r="H7983" t="s">
        <v>13</v>
      </c>
      <c r="I7983">
        <v>2010</v>
      </c>
      <c r="J7983" t="s">
        <v>24</v>
      </c>
      <c r="K7983" t="s">
        <v>15</v>
      </c>
      <c r="L7983">
        <v>4</v>
      </c>
    </row>
    <row r="7984" spans="1:12" hidden="1" x14ac:dyDescent="0.25">
      <c r="A7984">
        <v>-117.16499</v>
      </c>
      <c r="B7984">
        <v>32.1708</v>
      </c>
      <c r="C7984" t="s">
        <v>32738</v>
      </c>
      <c r="D7984">
        <v>8500</v>
      </c>
      <c r="E7984">
        <v>210</v>
      </c>
      <c r="F7984" t="s">
        <v>8269</v>
      </c>
      <c r="G7984" t="s">
        <v>102</v>
      </c>
      <c r="H7984" t="s">
        <v>103</v>
      </c>
      <c r="I7984">
        <v>2010</v>
      </c>
      <c r="J7984" t="s">
        <v>18</v>
      </c>
      <c r="K7984" t="s">
        <v>20</v>
      </c>
      <c r="L7984">
        <v>5</v>
      </c>
    </row>
    <row r="7985" spans="1:12" x14ac:dyDescent="0.25">
      <c r="A7985">
        <v>-77.470889999999997</v>
      </c>
      <c r="B7985">
        <v>38.900709999999997</v>
      </c>
      <c r="C7985" t="s">
        <v>32739</v>
      </c>
      <c r="D7985">
        <v>5250</v>
      </c>
      <c r="E7985">
        <v>102</v>
      </c>
      <c r="F7985" t="s">
        <v>8269</v>
      </c>
      <c r="G7985" t="s">
        <v>12</v>
      </c>
      <c r="H7985" t="s">
        <v>13</v>
      </c>
      <c r="I7985">
        <v>2009</v>
      </c>
      <c r="J7985" t="s">
        <v>27</v>
      </c>
      <c r="K7985" t="s">
        <v>15</v>
      </c>
      <c r="L7985">
        <v>4</v>
      </c>
    </row>
    <row r="7986" spans="1:12" x14ac:dyDescent="0.25">
      <c r="A7986">
        <v>-77.237899999999996</v>
      </c>
      <c r="B7986">
        <v>38.770400000000002</v>
      </c>
      <c r="C7986" t="s">
        <v>32740</v>
      </c>
      <c r="D7986">
        <v>7199</v>
      </c>
      <c r="E7986">
        <v>80</v>
      </c>
      <c r="F7986" t="s">
        <v>8270</v>
      </c>
      <c r="G7986" t="s">
        <v>12</v>
      </c>
      <c r="H7986" t="s">
        <v>31</v>
      </c>
      <c r="I7986">
        <v>2010</v>
      </c>
      <c r="J7986" t="s">
        <v>37</v>
      </c>
      <c r="K7986" t="s">
        <v>15</v>
      </c>
      <c r="L7986">
        <v>4</v>
      </c>
    </row>
    <row r="7987" spans="1:12" x14ac:dyDescent="0.25">
      <c r="A7987">
        <v>-117.11299</v>
      </c>
      <c r="B7987">
        <v>32.577100000000002</v>
      </c>
      <c r="C7987" t="s">
        <v>32741</v>
      </c>
      <c r="D7987">
        <v>4475</v>
      </c>
      <c r="E7987">
        <v>115</v>
      </c>
      <c r="F7987" t="s">
        <v>8269</v>
      </c>
      <c r="G7987" t="s">
        <v>12</v>
      </c>
      <c r="H7987" t="s">
        <v>13</v>
      </c>
      <c r="I7987">
        <v>2010</v>
      </c>
      <c r="J7987" t="s">
        <v>29</v>
      </c>
      <c r="K7987" t="s">
        <v>15</v>
      </c>
      <c r="L7987">
        <v>4</v>
      </c>
    </row>
    <row r="7988" spans="1:12" x14ac:dyDescent="0.25">
      <c r="A7988">
        <v>-95.575090000000003</v>
      </c>
      <c r="B7988">
        <v>29.671700000000001</v>
      </c>
      <c r="C7988" t="s">
        <v>32742</v>
      </c>
      <c r="D7988">
        <v>6300</v>
      </c>
      <c r="E7988">
        <v>66</v>
      </c>
      <c r="F7988" t="s">
        <v>8271</v>
      </c>
      <c r="G7988" t="s">
        <v>12</v>
      </c>
      <c r="H7988" t="s">
        <v>13</v>
      </c>
      <c r="I7988">
        <v>2010</v>
      </c>
      <c r="J7988" t="s">
        <v>152</v>
      </c>
      <c r="K7988" t="s">
        <v>15</v>
      </c>
      <c r="L7988">
        <v>4</v>
      </c>
    </row>
    <row r="7989" spans="1:12" x14ac:dyDescent="0.25">
      <c r="A7989">
        <v>-121.26</v>
      </c>
      <c r="B7989">
        <v>38.610500000000002</v>
      </c>
      <c r="C7989" t="s">
        <v>32743</v>
      </c>
      <c r="D7989">
        <v>5525</v>
      </c>
      <c r="E7989">
        <v>123</v>
      </c>
      <c r="F7989" t="s">
        <v>8272</v>
      </c>
      <c r="G7989" t="s">
        <v>12</v>
      </c>
      <c r="H7989" t="s">
        <v>17</v>
      </c>
      <c r="J7989" t="s">
        <v>54</v>
      </c>
      <c r="K7989" t="s">
        <v>15</v>
      </c>
      <c r="L7989">
        <v>4</v>
      </c>
    </row>
    <row r="7990" spans="1:12" hidden="1" x14ac:dyDescent="0.25">
      <c r="A7990">
        <v>-117.429</v>
      </c>
      <c r="B7990">
        <v>32.484699999999997</v>
      </c>
      <c r="C7990" t="s">
        <v>32744</v>
      </c>
      <c r="D7990">
        <v>8100</v>
      </c>
      <c r="E7990">
        <v>114</v>
      </c>
      <c r="F7990" t="s">
        <v>8273</v>
      </c>
      <c r="G7990" t="s">
        <v>102</v>
      </c>
      <c r="H7990" t="s">
        <v>103</v>
      </c>
      <c r="I7990">
        <v>2010</v>
      </c>
      <c r="J7990" t="s">
        <v>18</v>
      </c>
      <c r="K7990" t="s">
        <v>20</v>
      </c>
      <c r="L7990">
        <v>5</v>
      </c>
    </row>
    <row r="7991" spans="1:12" hidden="1" x14ac:dyDescent="0.25">
      <c r="A7991">
        <v>-106.392</v>
      </c>
      <c r="B7991">
        <v>31.738800000000001</v>
      </c>
      <c r="C7991" t="s">
        <v>32745</v>
      </c>
      <c r="D7991">
        <v>3975</v>
      </c>
      <c r="E7991">
        <v>108</v>
      </c>
      <c r="F7991" t="s">
        <v>8274</v>
      </c>
      <c r="G7991" t="s">
        <v>114</v>
      </c>
      <c r="H7991" t="s">
        <v>115</v>
      </c>
      <c r="J7991" t="s">
        <v>116</v>
      </c>
      <c r="K7991" t="s">
        <v>20</v>
      </c>
      <c r="L7991">
        <v>6</v>
      </c>
    </row>
    <row r="7992" spans="1:12" hidden="1" x14ac:dyDescent="0.25">
      <c r="A7992">
        <v>-121.63299000000001</v>
      </c>
      <c r="B7992">
        <v>38.1081</v>
      </c>
      <c r="C7992" t="s">
        <v>32746</v>
      </c>
      <c r="D7992">
        <v>4000</v>
      </c>
      <c r="E7992">
        <v>92</v>
      </c>
      <c r="F7992" t="s">
        <v>8275</v>
      </c>
      <c r="G7992" t="s">
        <v>220</v>
      </c>
      <c r="H7992" t="s">
        <v>221</v>
      </c>
      <c r="I7992">
        <v>2009</v>
      </c>
      <c r="J7992" t="s">
        <v>222</v>
      </c>
      <c r="K7992" t="s">
        <v>20</v>
      </c>
      <c r="L7992">
        <v>6</v>
      </c>
    </row>
    <row r="7993" spans="1:12" hidden="1" x14ac:dyDescent="0.25">
      <c r="A7993">
        <v>-117.173</v>
      </c>
      <c r="B7993">
        <v>32.182400000000001</v>
      </c>
      <c r="C7993" t="s">
        <v>32747</v>
      </c>
      <c r="D7993">
        <v>8475</v>
      </c>
      <c r="E7993">
        <v>210</v>
      </c>
      <c r="F7993" t="s">
        <v>8276</v>
      </c>
      <c r="G7993" t="s">
        <v>102</v>
      </c>
      <c r="H7993" t="s">
        <v>103</v>
      </c>
      <c r="I7993">
        <v>2010</v>
      </c>
      <c r="J7993" t="s">
        <v>18</v>
      </c>
      <c r="K7993" t="s">
        <v>20</v>
      </c>
      <c r="L7993">
        <v>5</v>
      </c>
    </row>
    <row r="7994" spans="1:12" x14ac:dyDescent="0.25">
      <c r="A7994">
        <v>-98.298000000000002</v>
      </c>
      <c r="B7994">
        <v>26.1935</v>
      </c>
      <c r="C7994" t="s">
        <v>32748</v>
      </c>
      <c r="D7994">
        <v>1325</v>
      </c>
      <c r="E7994">
        <v>112</v>
      </c>
      <c r="F7994" t="s">
        <v>8277</v>
      </c>
      <c r="G7994" t="s">
        <v>12</v>
      </c>
      <c r="H7994" t="s">
        <v>17</v>
      </c>
      <c r="I7994">
        <v>2001</v>
      </c>
      <c r="J7994" t="s">
        <v>18</v>
      </c>
      <c r="K7994" t="s">
        <v>20</v>
      </c>
      <c r="L7994">
        <v>4</v>
      </c>
    </row>
    <row r="7995" spans="1:12" x14ac:dyDescent="0.25">
      <c r="A7995">
        <v>-77.462890000000002</v>
      </c>
      <c r="B7995">
        <v>38.910499999999999</v>
      </c>
      <c r="C7995" t="s">
        <v>32749</v>
      </c>
      <c r="D7995">
        <v>5225</v>
      </c>
      <c r="E7995">
        <v>101</v>
      </c>
      <c r="F7995" t="s">
        <v>8278</v>
      </c>
      <c r="G7995" t="s">
        <v>12</v>
      </c>
      <c r="H7995" t="s">
        <v>13</v>
      </c>
      <c r="I7995">
        <v>2009</v>
      </c>
      <c r="J7995" t="s">
        <v>27</v>
      </c>
      <c r="K7995" t="s">
        <v>15</v>
      </c>
      <c r="L7995">
        <v>4</v>
      </c>
    </row>
    <row r="7996" spans="1:12" hidden="1" x14ac:dyDescent="0.25">
      <c r="A7996">
        <v>-121.633</v>
      </c>
      <c r="B7996">
        <v>38.11</v>
      </c>
      <c r="C7996" t="s">
        <v>32750</v>
      </c>
      <c r="D7996">
        <v>4000</v>
      </c>
      <c r="E7996">
        <v>92</v>
      </c>
      <c r="F7996" t="s">
        <v>8279</v>
      </c>
      <c r="G7996" t="s">
        <v>220</v>
      </c>
      <c r="H7996" t="s">
        <v>221</v>
      </c>
      <c r="I7996">
        <v>2009</v>
      </c>
      <c r="J7996" t="s">
        <v>222</v>
      </c>
      <c r="K7996" t="s">
        <v>20</v>
      </c>
      <c r="L7996">
        <v>6</v>
      </c>
    </row>
    <row r="7997" spans="1:12" hidden="1" x14ac:dyDescent="0.25">
      <c r="A7997">
        <v>-121.63199</v>
      </c>
      <c r="B7997">
        <v>38.113300000000002</v>
      </c>
      <c r="C7997" t="s">
        <v>32751</v>
      </c>
      <c r="D7997">
        <v>4000</v>
      </c>
      <c r="E7997">
        <v>88</v>
      </c>
      <c r="F7997" t="s">
        <v>8280</v>
      </c>
      <c r="G7997" t="s">
        <v>220</v>
      </c>
      <c r="H7997" t="s">
        <v>221</v>
      </c>
      <c r="I7997">
        <v>2009</v>
      </c>
      <c r="J7997" t="s">
        <v>222</v>
      </c>
      <c r="K7997" t="s">
        <v>20</v>
      </c>
      <c r="L7997">
        <v>6</v>
      </c>
    </row>
    <row r="7998" spans="1:12" x14ac:dyDescent="0.25">
      <c r="A7998">
        <v>-117.645</v>
      </c>
      <c r="B7998">
        <v>33.580599999999997</v>
      </c>
      <c r="C7998" t="s">
        <v>32752</v>
      </c>
      <c r="D7998">
        <v>5375</v>
      </c>
      <c r="E7998">
        <v>68</v>
      </c>
      <c r="F7998" t="s">
        <v>8281</v>
      </c>
      <c r="G7998" t="s">
        <v>12</v>
      </c>
      <c r="H7998" t="s">
        <v>13</v>
      </c>
      <c r="I7998">
        <v>2010</v>
      </c>
      <c r="J7998" t="s">
        <v>24</v>
      </c>
      <c r="K7998" t="s">
        <v>15</v>
      </c>
      <c r="L7998">
        <v>4</v>
      </c>
    </row>
    <row r="7999" spans="1:12" x14ac:dyDescent="0.25">
      <c r="A7999">
        <v>-117.11499000000001</v>
      </c>
      <c r="B7999">
        <v>32.591000000000001</v>
      </c>
      <c r="C7999" t="s">
        <v>32753</v>
      </c>
      <c r="D7999">
        <v>4475</v>
      </c>
      <c r="E7999">
        <v>126</v>
      </c>
      <c r="F7999" t="s">
        <v>8280</v>
      </c>
      <c r="G7999" t="s">
        <v>12</v>
      </c>
      <c r="H7999" t="s">
        <v>13</v>
      </c>
      <c r="I7999">
        <v>2010</v>
      </c>
      <c r="J7999" t="s">
        <v>29</v>
      </c>
      <c r="K7999" t="s">
        <v>15</v>
      </c>
      <c r="L7999">
        <v>4</v>
      </c>
    </row>
    <row r="8000" spans="1:12" x14ac:dyDescent="0.25">
      <c r="A8000">
        <v>-73.300299999999993</v>
      </c>
      <c r="B8000">
        <v>41.124000000000002</v>
      </c>
      <c r="C8000" t="s">
        <v>32754</v>
      </c>
      <c r="D8000">
        <v>9025</v>
      </c>
      <c r="E8000">
        <v>145</v>
      </c>
      <c r="F8000" t="s">
        <v>8282</v>
      </c>
      <c r="G8000" t="s">
        <v>12</v>
      </c>
      <c r="H8000" t="s">
        <v>17</v>
      </c>
      <c r="I8000">
        <v>2015</v>
      </c>
      <c r="J8000" t="s">
        <v>48</v>
      </c>
      <c r="K8000" t="s">
        <v>15</v>
      </c>
      <c r="L8000">
        <v>4</v>
      </c>
    </row>
    <row r="8001" spans="1:12" x14ac:dyDescent="0.25">
      <c r="A8001">
        <v>-111.71899999999999</v>
      </c>
      <c r="B8001">
        <v>31.724409999999999</v>
      </c>
      <c r="C8001" t="s">
        <v>32755</v>
      </c>
      <c r="D8001">
        <v>8525</v>
      </c>
      <c r="E8001">
        <v>113</v>
      </c>
      <c r="F8001" t="s">
        <v>8283</v>
      </c>
      <c r="G8001" t="s">
        <v>12</v>
      </c>
      <c r="H8001" t="s">
        <v>17</v>
      </c>
      <c r="J8001" t="s">
        <v>18</v>
      </c>
      <c r="K8001" t="s">
        <v>20</v>
      </c>
      <c r="L8001">
        <v>4</v>
      </c>
    </row>
    <row r="8002" spans="1:12" hidden="1" x14ac:dyDescent="0.25">
      <c r="A8002">
        <v>-117.17699</v>
      </c>
      <c r="B8002">
        <v>32.189100000000003</v>
      </c>
      <c r="C8002" t="s">
        <v>32756</v>
      </c>
      <c r="D8002">
        <v>8475</v>
      </c>
      <c r="E8002">
        <v>237</v>
      </c>
      <c r="F8002" t="s">
        <v>8284</v>
      </c>
      <c r="G8002" t="s">
        <v>102</v>
      </c>
      <c r="H8002" t="s">
        <v>103</v>
      </c>
      <c r="I8002">
        <v>2010</v>
      </c>
      <c r="J8002" t="s">
        <v>18</v>
      </c>
      <c r="K8002" t="s">
        <v>20</v>
      </c>
      <c r="L8002">
        <v>5</v>
      </c>
    </row>
    <row r="8003" spans="1:12" hidden="1" x14ac:dyDescent="0.25">
      <c r="A8003">
        <v>-96.635390000000001</v>
      </c>
      <c r="B8003">
        <v>33.169899999999998</v>
      </c>
      <c r="C8003" t="s">
        <v>32757</v>
      </c>
      <c r="D8003">
        <v>3400</v>
      </c>
      <c r="E8003">
        <v>86</v>
      </c>
      <c r="F8003" t="s">
        <v>8285</v>
      </c>
      <c r="G8003" t="s">
        <v>220</v>
      </c>
      <c r="H8003" t="s">
        <v>221</v>
      </c>
      <c r="I8003">
        <v>2009</v>
      </c>
      <c r="J8003" t="s">
        <v>222</v>
      </c>
      <c r="K8003" t="s">
        <v>20</v>
      </c>
      <c r="L8003">
        <v>6</v>
      </c>
    </row>
    <row r="8004" spans="1:12" x14ac:dyDescent="0.25">
      <c r="A8004">
        <v>-118.336</v>
      </c>
      <c r="B8004">
        <v>33.800600000000003</v>
      </c>
      <c r="C8004" t="s">
        <v>32758</v>
      </c>
      <c r="D8004">
        <v>8350</v>
      </c>
      <c r="E8004">
        <v>133</v>
      </c>
      <c r="F8004" t="s">
        <v>8286</v>
      </c>
      <c r="G8004" t="s">
        <v>12</v>
      </c>
      <c r="H8004" t="s">
        <v>31</v>
      </c>
      <c r="I8004">
        <v>2010</v>
      </c>
      <c r="J8004" t="s">
        <v>37</v>
      </c>
      <c r="K8004" t="s">
        <v>15</v>
      </c>
      <c r="L8004">
        <v>4</v>
      </c>
    </row>
    <row r="8005" spans="1:12" hidden="1" x14ac:dyDescent="0.25">
      <c r="A8005">
        <v>-121.631</v>
      </c>
      <c r="B8005">
        <v>38.116309999999999</v>
      </c>
      <c r="C8005" t="s">
        <v>32759</v>
      </c>
      <c r="D8005">
        <v>4000</v>
      </c>
      <c r="E8005">
        <v>88</v>
      </c>
      <c r="F8005" t="s">
        <v>8287</v>
      </c>
      <c r="G8005" t="s">
        <v>220</v>
      </c>
      <c r="H8005" t="s">
        <v>221</v>
      </c>
      <c r="I8005">
        <v>2009</v>
      </c>
      <c r="J8005" t="s">
        <v>222</v>
      </c>
      <c r="K8005" t="s">
        <v>20</v>
      </c>
      <c r="L8005">
        <v>6</v>
      </c>
    </row>
    <row r="8006" spans="1:12" x14ac:dyDescent="0.25">
      <c r="A8006">
        <v>-77.450789999999998</v>
      </c>
      <c r="B8006">
        <v>38.9163</v>
      </c>
      <c r="C8006" t="s">
        <v>32760</v>
      </c>
      <c r="D8006">
        <v>5250</v>
      </c>
      <c r="E8006">
        <v>98</v>
      </c>
      <c r="F8006" t="s">
        <v>8288</v>
      </c>
      <c r="G8006" t="s">
        <v>12</v>
      </c>
      <c r="H8006" t="s">
        <v>13</v>
      </c>
      <c r="I8006">
        <v>2009</v>
      </c>
      <c r="J8006" t="s">
        <v>27</v>
      </c>
      <c r="K8006" t="s">
        <v>15</v>
      </c>
      <c r="L8006">
        <v>4</v>
      </c>
    </row>
    <row r="8007" spans="1:12" hidden="1" x14ac:dyDescent="0.25">
      <c r="A8007">
        <v>-117.16399</v>
      </c>
      <c r="B8007">
        <v>32.577100000000002</v>
      </c>
      <c r="C8007" t="s">
        <v>32761</v>
      </c>
      <c r="D8007">
        <v>10474</v>
      </c>
      <c r="E8007">
        <v>231</v>
      </c>
      <c r="F8007" t="s">
        <v>8289</v>
      </c>
      <c r="G8007" t="s">
        <v>102</v>
      </c>
      <c r="H8007" t="s">
        <v>103</v>
      </c>
      <c r="I8007">
        <v>2010</v>
      </c>
      <c r="J8007" t="s">
        <v>18</v>
      </c>
      <c r="K8007" t="s">
        <v>20</v>
      </c>
      <c r="L8007">
        <v>5</v>
      </c>
    </row>
    <row r="8008" spans="1:12" x14ac:dyDescent="0.25">
      <c r="A8008">
        <v>-122.40300000000001</v>
      </c>
      <c r="B8008">
        <v>37.704500000000003</v>
      </c>
      <c r="C8008" t="s">
        <v>32762</v>
      </c>
      <c r="D8008">
        <v>5525</v>
      </c>
      <c r="E8008">
        <v>70</v>
      </c>
      <c r="F8008" t="s">
        <v>8290</v>
      </c>
      <c r="G8008" t="s">
        <v>12</v>
      </c>
      <c r="H8008" t="s">
        <v>13</v>
      </c>
      <c r="I8008">
        <v>2012</v>
      </c>
      <c r="J8008" t="s">
        <v>100</v>
      </c>
      <c r="K8008" t="s">
        <v>15</v>
      </c>
      <c r="L8008">
        <v>4</v>
      </c>
    </row>
    <row r="8009" spans="1:12" hidden="1" x14ac:dyDescent="0.25">
      <c r="A8009">
        <v>-121.63</v>
      </c>
      <c r="B8009">
        <v>38.119799999999998</v>
      </c>
      <c r="C8009" t="s">
        <v>32763</v>
      </c>
      <c r="D8009">
        <v>4000</v>
      </c>
      <c r="E8009">
        <v>87</v>
      </c>
      <c r="F8009" t="s">
        <v>8289</v>
      </c>
      <c r="G8009" t="s">
        <v>220</v>
      </c>
      <c r="H8009" t="s">
        <v>221</v>
      </c>
      <c r="I8009">
        <v>2009</v>
      </c>
      <c r="J8009" t="s">
        <v>222</v>
      </c>
      <c r="K8009" t="s">
        <v>20</v>
      </c>
      <c r="L8009">
        <v>6</v>
      </c>
    </row>
    <row r="8010" spans="1:12" x14ac:dyDescent="0.25">
      <c r="A8010">
        <v>-95.641099999999994</v>
      </c>
      <c r="B8010">
        <v>29.758900000000001</v>
      </c>
      <c r="C8010" t="s">
        <v>32764</v>
      </c>
      <c r="D8010">
        <v>6425</v>
      </c>
      <c r="E8010">
        <v>65</v>
      </c>
      <c r="F8010" t="s">
        <v>8291</v>
      </c>
      <c r="G8010" t="s">
        <v>12</v>
      </c>
      <c r="H8010" t="s">
        <v>17</v>
      </c>
      <c r="I8010">
        <v>2009</v>
      </c>
      <c r="J8010" t="s">
        <v>27</v>
      </c>
      <c r="K8010" t="s">
        <v>15</v>
      </c>
      <c r="L8010">
        <v>4</v>
      </c>
    </row>
    <row r="8011" spans="1:12" x14ac:dyDescent="0.25">
      <c r="A8011">
        <v>-121.28399</v>
      </c>
      <c r="B8011">
        <v>38.605910000000002</v>
      </c>
      <c r="C8011" t="s">
        <v>32765</v>
      </c>
      <c r="D8011">
        <v>5524</v>
      </c>
      <c r="E8011">
        <v>117</v>
      </c>
      <c r="F8011" t="s">
        <v>8289</v>
      </c>
      <c r="G8011" t="s">
        <v>12</v>
      </c>
      <c r="H8011" t="s">
        <v>17</v>
      </c>
      <c r="J8011" t="s">
        <v>54</v>
      </c>
      <c r="K8011" t="s">
        <v>15</v>
      </c>
      <c r="L8011">
        <v>4</v>
      </c>
    </row>
    <row r="8012" spans="1:12" hidden="1" x14ac:dyDescent="0.25">
      <c r="A8012">
        <v>-122.38800000000001</v>
      </c>
      <c r="B8012">
        <v>48.391500000000001</v>
      </c>
      <c r="C8012" t="s">
        <v>32766</v>
      </c>
      <c r="D8012">
        <v>4725</v>
      </c>
      <c r="E8012">
        <v>48</v>
      </c>
      <c r="F8012" t="s">
        <v>8292</v>
      </c>
      <c r="G8012" t="s">
        <v>220</v>
      </c>
      <c r="H8012" t="s">
        <v>221</v>
      </c>
      <c r="I8012">
        <v>2009</v>
      </c>
      <c r="J8012" t="s">
        <v>18</v>
      </c>
      <c r="K8012" t="s">
        <v>20</v>
      </c>
      <c r="L8012">
        <v>2</v>
      </c>
    </row>
    <row r="8013" spans="1:12" x14ac:dyDescent="0.25">
      <c r="A8013">
        <v>-118.07599999999999</v>
      </c>
      <c r="B8013">
        <v>34.059800000000003</v>
      </c>
      <c r="C8013" t="s">
        <v>32767</v>
      </c>
      <c r="D8013">
        <v>5550</v>
      </c>
      <c r="E8013">
        <v>114</v>
      </c>
      <c r="F8013" t="s">
        <v>8293</v>
      </c>
      <c r="G8013" t="s">
        <v>12</v>
      </c>
      <c r="H8013" t="s">
        <v>13</v>
      </c>
      <c r="I8013">
        <v>2009</v>
      </c>
      <c r="J8013" t="s">
        <v>37</v>
      </c>
      <c r="K8013" t="s">
        <v>15</v>
      </c>
      <c r="L8013">
        <v>4</v>
      </c>
    </row>
    <row r="8014" spans="1:12" x14ac:dyDescent="0.25">
      <c r="A8014">
        <v>-76.918999999999997</v>
      </c>
      <c r="B8014">
        <v>38.897199999999998</v>
      </c>
      <c r="C8014" t="s">
        <v>32768</v>
      </c>
      <c r="D8014">
        <v>4050</v>
      </c>
      <c r="E8014">
        <v>110</v>
      </c>
      <c r="F8014" t="s">
        <v>8294</v>
      </c>
      <c r="G8014" t="s">
        <v>12</v>
      </c>
      <c r="H8014" t="s">
        <v>13</v>
      </c>
      <c r="I8014">
        <v>2010</v>
      </c>
      <c r="J8014" t="s">
        <v>14</v>
      </c>
      <c r="K8014" t="s">
        <v>15</v>
      </c>
      <c r="L8014">
        <v>4</v>
      </c>
    </row>
    <row r="8015" spans="1:12" hidden="1" x14ac:dyDescent="0.25">
      <c r="A8015">
        <v>-117.18799</v>
      </c>
      <c r="B8015">
        <v>32.197400000000002</v>
      </c>
      <c r="C8015" t="s">
        <v>32769</v>
      </c>
      <c r="D8015">
        <v>8475</v>
      </c>
      <c r="E8015">
        <v>316</v>
      </c>
      <c r="F8015" t="s">
        <v>8295</v>
      </c>
      <c r="G8015" t="s">
        <v>102</v>
      </c>
      <c r="H8015" t="s">
        <v>103</v>
      </c>
      <c r="I8015">
        <v>2010</v>
      </c>
      <c r="J8015" t="s">
        <v>18</v>
      </c>
      <c r="K8015" t="s">
        <v>20</v>
      </c>
      <c r="L8015">
        <v>5</v>
      </c>
    </row>
    <row r="8016" spans="1:12" hidden="1" x14ac:dyDescent="0.25">
      <c r="A8016">
        <v>-121.63</v>
      </c>
      <c r="B8016">
        <v>38.123199999999997</v>
      </c>
      <c r="C8016" t="s">
        <v>32770</v>
      </c>
      <c r="D8016">
        <v>4099</v>
      </c>
      <c r="E8016">
        <v>85</v>
      </c>
      <c r="F8016" t="s">
        <v>8296</v>
      </c>
      <c r="G8016" t="s">
        <v>220</v>
      </c>
      <c r="H8016" t="s">
        <v>221</v>
      </c>
      <c r="I8016">
        <v>2009</v>
      </c>
      <c r="J8016" t="s">
        <v>222</v>
      </c>
      <c r="K8016" t="s">
        <v>20</v>
      </c>
      <c r="L8016">
        <v>6</v>
      </c>
    </row>
    <row r="8017" spans="1:12" x14ac:dyDescent="0.25">
      <c r="A8017">
        <v>-121.28798999999999</v>
      </c>
      <c r="B8017">
        <v>38.607810000000001</v>
      </c>
      <c r="C8017" t="s">
        <v>32771</v>
      </c>
      <c r="D8017">
        <v>5525</v>
      </c>
      <c r="E8017">
        <v>116</v>
      </c>
      <c r="F8017" t="s">
        <v>8296</v>
      </c>
      <c r="G8017" t="s">
        <v>12</v>
      </c>
      <c r="H8017" t="s">
        <v>17</v>
      </c>
      <c r="J8017" t="s">
        <v>54</v>
      </c>
      <c r="K8017" t="s">
        <v>15</v>
      </c>
      <c r="L8017">
        <v>4</v>
      </c>
    </row>
    <row r="8018" spans="1:12" x14ac:dyDescent="0.25">
      <c r="A8018">
        <v>-118.047</v>
      </c>
      <c r="B8018">
        <v>33.839399999999998</v>
      </c>
      <c r="C8018" t="s">
        <v>32772</v>
      </c>
      <c r="D8018">
        <v>5575</v>
      </c>
      <c r="E8018">
        <v>97</v>
      </c>
      <c r="F8018" t="s">
        <v>8297</v>
      </c>
      <c r="G8018" t="s">
        <v>12</v>
      </c>
      <c r="H8018" t="s">
        <v>13</v>
      </c>
      <c r="I8018">
        <v>2009</v>
      </c>
      <c r="J8018" t="s">
        <v>37</v>
      </c>
      <c r="K8018" t="s">
        <v>15</v>
      </c>
      <c r="L8018">
        <v>4</v>
      </c>
    </row>
    <row r="8019" spans="1:12" x14ac:dyDescent="0.25">
      <c r="A8019">
        <v>-118.047</v>
      </c>
      <c r="B8019">
        <v>33.839399999999998</v>
      </c>
      <c r="C8019" t="s">
        <v>32772</v>
      </c>
      <c r="D8019">
        <v>5575</v>
      </c>
      <c r="E8019">
        <v>97</v>
      </c>
      <c r="F8019" t="s">
        <v>8297</v>
      </c>
      <c r="G8019" t="s">
        <v>12</v>
      </c>
      <c r="H8019" t="s">
        <v>13</v>
      </c>
      <c r="I8019">
        <v>2009</v>
      </c>
      <c r="J8019" t="s">
        <v>37</v>
      </c>
      <c r="K8019" t="s">
        <v>15</v>
      </c>
      <c r="L8019">
        <v>4</v>
      </c>
    </row>
    <row r="8020" spans="1:12" hidden="1" x14ac:dyDescent="0.25">
      <c r="A8020">
        <v>-71.375489999999999</v>
      </c>
      <c r="B8020">
        <v>42.339500000000001</v>
      </c>
      <c r="C8020" t="s">
        <v>32773</v>
      </c>
      <c r="D8020">
        <v>3900</v>
      </c>
      <c r="E8020">
        <v>80</v>
      </c>
      <c r="F8020" t="s">
        <v>921</v>
      </c>
      <c r="G8020" t="s">
        <v>224</v>
      </c>
      <c r="H8020" t="s">
        <v>221</v>
      </c>
      <c r="I8020">
        <v>2012</v>
      </c>
      <c r="J8020" t="s">
        <v>222</v>
      </c>
      <c r="K8020" t="s">
        <v>20</v>
      </c>
      <c r="L8020">
        <v>6</v>
      </c>
    </row>
    <row r="8021" spans="1:12" x14ac:dyDescent="0.25">
      <c r="A8021">
        <v>-71.5274</v>
      </c>
      <c r="B8021">
        <v>42.474800000000002</v>
      </c>
      <c r="C8021" t="s">
        <v>32774</v>
      </c>
      <c r="D8021">
        <v>6475</v>
      </c>
      <c r="E8021">
        <v>114</v>
      </c>
      <c r="F8021" t="s">
        <v>8298</v>
      </c>
      <c r="G8021" t="s">
        <v>12</v>
      </c>
      <c r="H8021" t="s">
        <v>13</v>
      </c>
      <c r="I8021">
        <v>2010</v>
      </c>
      <c r="J8021" t="s">
        <v>54</v>
      </c>
      <c r="K8021" t="s">
        <v>15</v>
      </c>
      <c r="L8021">
        <v>4</v>
      </c>
    </row>
    <row r="8022" spans="1:12" hidden="1" x14ac:dyDescent="0.25">
      <c r="A8022">
        <v>-117.19799</v>
      </c>
      <c r="B8022">
        <v>32.584400000000002</v>
      </c>
      <c r="C8022" t="s">
        <v>32775</v>
      </c>
      <c r="D8022">
        <v>10475</v>
      </c>
      <c r="E8022">
        <v>269</v>
      </c>
      <c r="F8022" t="s">
        <v>8299</v>
      </c>
      <c r="G8022" t="s">
        <v>102</v>
      </c>
      <c r="H8022" t="s">
        <v>103</v>
      </c>
      <c r="I8022">
        <v>2010</v>
      </c>
      <c r="J8022" t="s">
        <v>18</v>
      </c>
      <c r="K8022" t="s">
        <v>20</v>
      </c>
      <c r="L8022">
        <v>5</v>
      </c>
    </row>
    <row r="8023" spans="1:12" x14ac:dyDescent="0.25">
      <c r="A8023">
        <v>-77.433790000000002</v>
      </c>
      <c r="B8023">
        <v>38.916600000000003</v>
      </c>
      <c r="C8023" t="s">
        <v>32776</v>
      </c>
      <c r="D8023">
        <v>5225</v>
      </c>
      <c r="E8023">
        <v>103</v>
      </c>
      <c r="F8023" t="s">
        <v>8300</v>
      </c>
      <c r="G8023" t="s">
        <v>12</v>
      </c>
      <c r="H8023" t="s">
        <v>13</v>
      </c>
      <c r="I8023">
        <v>2009</v>
      </c>
      <c r="J8023" t="s">
        <v>27</v>
      </c>
      <c r="K8023" t="s">
        <v>15</v>
      </c>
      <c r="L8023">
        <v>4</v>
      </c>
    </row>
    <row r="8024" spans="1:12" x14ac:dyDescent="0.25">
      <c r="A8024">
        <v>-111.346</v>
      </c>
      <c r="B8024">
        <v>32.189410000000002</v>
      </c>
      <c r="C8024" t="s">
        <v>32777</v>
      </c>
      <c r="D8024">
        <v>8400</v>
      </c>
      <c r="E8024">
        <v>79</v>
      </c>
      <c r="F8024" t="s">
        <v>8301</v>
      </c>
      <c r="G8024" t="s">
        <v>12</v>
      </c>
      <c r="H8024" t="s">
        <v>17</v>
      </c>
      <c r="I8024">
        <v>2003</v>
      </c>
      <c r="J8024" t="s">
        <v>18</v>
      </c>
      <c r="K8024" t="s">
        <v>20</v>
      </c>
      <c r="L8024">
        <v>4</v>
      </c>
    </row>
    <row r="8025" spans="1:12" x14ac:dyDescent="0.25">
      <c r="A8025">
        <v>-73.862099999999998</v>
      </c>
      <c r="B8025">
        <v>40.7074</v>
      </c>
      <c r="C8025" t="s">
        <v>32778</v>
      </c>
      <c r="D8025">
        <v>5200</v>
      </c>
      <c r="E8025">
        <v>130</v>
      </c>
      <c r="F8025" t="s">
        <v>8302</v>
      </c>
      <c r="G8025" t="s">
        <v>12</v>
      </c>
      <c r="H8025" t="s">
        <v>13</v>
      </c>
      <c r="I8025">
        <v>2010</v>
      </c>
      <c r="J8025" t="s">
        <v>37</v>
      </c>
      <c r="K8025" t="s">
        <v>15</v>
      </c>
      <c r="L8025">
        <v>4</v>
      </c>
    </row>
    <row r="8026" spans="1:12" x14ac:dyDescent="0.25">
      <c r="A8026">
        <v>-82.707689999999999</v>
      </c>
      <c r="B8026">
        <v>27.911899999999999</v>
      </c>
      <c r="C8026" t="s">
        <v>32779</v>
      </c>
      <c r="D8026">
        <v>7424</v>
      </c>
      <c r="E8026">
        <v>88</v>
      </c>
      <c r="F8026" t="s">
        <v>8303</v>
      </c>
      <c r="G8026" t="s">
        <v>12</v>
      </c>
      <c r="H8026" t="s">
        <v>13</v>
      </c>
      <c r="I8026">
        <v>2010</v>
      </c>
      <c r="J8026" t="s">
        <v>29</v>
      </c>
      <c r="K8026" t="s">
        <v>15</v>
      </c>
      <c r="L8026">
        <v>4</v>
      </c>
    </row>
    <row r="8027" spans="1:12" x14ac:dyDescent="0.25">
      <c r="A8027">
        <v>-111.535</v>
      </c>
      <c r="B8027">
        <v>32.284399999999998</v>
      </c>
      <c r="C8027" t="s">
        <v>32780</v>
      </c>
      <c r="D8027">
        <v>6300</v>
      </c>
      <c r="E8027">
        <v>133</v>
      </c>
      <c r="F8027" t="s">
        <v>8304</v>
      </c>
      <c r="G8027" t="s">
        <v>12</v>
      </c>
      <c r="H8027" t="s">
        <v>17</v>
      </c>
      <c r="J8027" t="s">
        <v>18</v>
      </c>
      <c r="K8027" t="s">
        <v>20</v>
      </c>
      <c r="L8027">
        <v>4</v>
      </c>
    </row>
    <row r="8028" spans="1:12" x14ac:dyDescent="0.25">
      <c r="A8028">
        <v>-77.407989999999998</v>
      </c>
      <c r="B8028">
        <v>38.903199999999998</v>
      </c>
      <c r="C8028" t="s">
        <v>32781</v>
      </c>
      <c r="D8028">
        <v>7949</v>
      </c>
      <c r="E8028">
        <v>140</v>
      </c>
      <c r="F8028" t="s">
        <v>8305</v>
      </c>
      <c r="G8028" t="s">
        <v>12</v>
      </c>
      <c r="H8028">
        <v>182</v>
      </c>
      <c r="I8028">
        <v>2009</v>
      </c>
      <c r="J8028" t="s">
        <v>80</v>
      </c>
      <c r="K8028" t="s">
        <v>15</v>
      </c>
      <c r="L8028">
        <v>4</v>
      </c>
    </row>
    <row r="8029" spans="1:12" hidden="1" x14ac:dyDescent="0.25">
      <c r="A8029">
        <v>-121.628</v>
      </c>
      <c r="B8029">
        <v>38.131909999999998</v>
      </c>
      <c r="C8029" t="s">
        <v>32782</v>
      </c>
      <c r="D8029">
        <v>4100</v>
      </c>
      <c r="E8029">
        <v>89</v>
      </c>
      <c r="F8029" t="s">
        <v>8306</v>
      </c>
      <c r="G8029" t="s">
        <v>220</v>
      </c>
      <c r="H8029" t="s">
        <v>221</v>
      </c>
      <c r="I8029">
        <v>2009</v>
      </c>
      <c r="J8029" t="s">
        <v>222</v>
      </c>
      <c r="K8029" t="s">
        <v>20</v>
      </c>
      <c r="L8029">
        <v>6</v>
      </c>
    </row>
    <row r="8030" spans="1:12" x14ac:dyDescent="0.25">
      <c r="A8030">
        <v>-121.294</v>
      </c>
      <c r="B8030">
        <v>38.622</v>
      </c>
      <c r="C8030" t="s">
        <v>32783</v>
      </c>
      <c r="D8030">
        <v>5525</v>
      </c>
      <c r="E8030">
        <v>123</v>
      </c>
      <c r="F8030" t="s">
        <v>8307</v>
      </c>
      <c r="G8030" t="s">
        <v>12</v>
      </c>
      <c r="H8030" t="s">
        <v>17</v>
      </c>
      <c r="J8030" t="s">
        <v>54</v>
      </c>
      <c r="K8030" t="s">
        <v>15</v>
      </c>
      <c r="L8030">
        <v>4</v>
      </c>
    </row>
    <row r="8031" spans="1:12" x14ac:dyDescent="0.25">
      <c r="A8031">
        <v>-117.087</v>
      </c>
      <c r="B8031">
        <v>32.601999999999997</v>
      </c>
      <c r="C8031" t="s">
        <v>32784</v>
      </c>
      <c r="D8031">
        <v>4474</v>
      </c>
      <c r="E8031">
        <v>132</v>
      </c>
      <c r="F8031" t="s">
        <v>8307</v>
      </c>
      <c r="G8031" t="s">
        <v>12</v>
      </c>
      <c r="H8031" t="s">
        <v>13</v>
      </c>
      <c r="I8031">
        <v>2010</v>
      </c>
      <c r="J8031" t="s">
        <v>29</v>
      </c>
      <c r="K8031" t="s">
        <v>15</v>
      </c>
      <c r="L8031">
        <v>4</v>
      </c>
    </row>
    <row r="8032" spans="1:12" x14ac:dyDescent="0.25">
      <c r="A8032">
        <v>-117.976</v>
      </c>
      <c r="B8032">
        <v>33.889299999999999</v>
      </c>
      <c r="C8032" t="s">
        <v>32785</v>
      </c>
      <c r="D8032">
        <v>12125</v>
      </c>
      <c r="E8032">
        <v>128</v>
      </c>
      <c r="F8032" t="s">
        <v>8308</v>
      </c>
      <c r="G8032" t="s">
        <v>181</v>
      </c>
      <c r="H8032" t="s">
        <v>182</v>
      </c>
      <c r="I8032">
        <v>2004</v>
      </c>
      <c r="J8032" t="s">
        <v>18</v>
      </c>
      <c r="K8032" t="s">
        <v>20</v>
      </c>
      <c r="L8032">
        <v>4</v>
      </c>
    </row>
    <row r="8033" spans="1:12" hidden="1" x14ac:dyDescent="0.25">
      <c r="A8033">
        <v>-121.62699000000001</v>
      </c>
      <c r="B8033">
        <v>38.133800000000001</v>
      </c>
      <c r="C8033" t="s">
        <v>32786</v>
      </c>
      <c r="D8033">
        <v>3999</v>
      </c>
      <c r="E8033">
        <v>96</v>
      </c>
      <c r="F8033" t="s">
        <v>8309</v>
      </c>
      <c r="G8033" t="s">
        <v>220</v>
      </c>
      <c r="H8033" t="s">
        <v>221</v>
      </c>
      <c r="I8033">
        <v>2009</v>
      </c>
      <c r="J8033" t="s">
        <v>222</v>
      </c>
      <c r="K8033" t="s">
        <v>20</v>
      </c>
      <c r="L8033">
        <v>6</v>
      </c>
    </row>
    <row r="8034" spans="1:12" hidden="1" x14ac:dyDescent="0.25">
      <c r="A8034">
        <v>-117.20899</v>
      </c>
      <c r="B8034">
        <v>32.569110000000002</v>
      </c>
      <c r="C8034" t="s">
        <v>32787</v>
      </c>
      <c r="D8034">
        <v>10475</v>
      </c>
      <c r="E8034">
        <v>224</v>
      </c>
      <c r="F8034" t="s">
        <v>1177</v>
      </c>
      <c r="G8034" t="s">
        <v>102</v>
      </c>
      <c r="H8034" t="s">
        <v>103</v>
      </c>
      <c r="I8034">
        <v>2010</v>
      </c>
      <c r="J8034" t="s">
        <v>18</v>
      </c>
      <c r="K8034" t="s">
        <v>20</v>
      </c>
      <c r="L8034">
        <v>5</v>
      </c>
    </row>
    <row r="8035" spans="1:12" x14ac:dyDescent="0.25">
      <c r="A8035">
        <v>-117.08199999999999</v>
      </c>
      <c r="B8035">
        <v>32.601010000000002</v>
      </c>
      <c r="C8035" t="s">
        <v>32788</v>
      </c>
      <c r="D8035">
        <v>4475</v>
      </c>
      <c r="E8035">
        <v>128</v>
      </c>
      <c r="F8035" t="s">
        <v>1177</v>
      </c>
      <c r="G8035" t="s">
        <v>12</v>
      </c>
      <c r="H8035" t="s">
        <v>13</v>
      </c>
      <c r="I8035">
        <v>2010</v>
      </c>
      <c r="J8035" t="s">
        <v>29</v>
      </c>
      <c r="K8035" t="s">
        <v>15</v>
      </c>
      <c r="L8035">
        <v>4</v>
      </c>
    </row>
    <row r="8036" spans="1:12" hidden="1" x14ac:dyDescent="0.25">
      <c r="A8036">
        <v>-96.832899999999995</v>
      </c>
      <c r="B8036">
        <v>32.875999999999998</v>
      </c>
      <c r="C8036" t="s">
        <v>32789</v>
      </c>
      <c r="D8036">
        <v>2400</v>
      </c>
      <c r="E8036">
        <v>68</v>
      </c>
      <c r="F8036" t="s">
        <v>8310</v>
      </c>
      <c r="G8036" t="s">
        <v>220</v>
      </c>
      <c r="H8036" t="s">
        <v>221</v>
      </c>
      <c r="I8036">
        <v>2009</v>
      </c>
      <c r="J8036" t="s">
        <v>222</v>
      </c>
      <c r="K8036" t="s">
        <v>20</v>
      </c>
      <c r="L8036">
        <v>6</v>
      </c>
    </row>
    <row r="8037" spans="1:12" x14ac:dyDescent="0.25">
      <c r="A8037">
        <v>-118.294</v>
      </c>
      <c r="B8037">
        <v>33.831699999999998</v>
      </c>
      <c r="C8037" t="s">
        <v>32790</v>
      </c>
      <c r="D8037">
        <v>8425</v>
      </c>
      <c r="E8037">
        <v>107</v>
      </c>
      <c r="F8037" t="s">
        <v>8311</v>
      </c>
      <c r="G8037" t="s">
        <v>12</v>
      </c>
      <c r="H8037" t="s">
        <v>31</v>
      </c>
      <c r="I8037">
        <v>2010</v>
      </c>
      <c r="J8037" t="s">
        <v>37</v>
      </c>
      <c r="K8037" t="s">
        <v>15</v>
      </c>
      <c r="L8037">
        <v>4</v>
      </c>
    </row>
    <row r="8038" spans="1:12" hidden="1" x14ac:dyDescent="0.25">
      <c r="A8038">
        <v>-121.62599</v>
      </c>
      <c r="B8038">
        <v>38.1387</v>
      </c>
      <c r="C8038" t="s">
        <v>32791</v>
      </c>
      <c r="D8038">
        <v>3700</v>
      </c>
      <c r="E8038">
        <v>100</v>
      </c>
      <c r="F8038" t="s">
        <v>8312</v>
      </c>
      <c r="G8038" t="s">
        <v>220</v>
      </c>
      <c r="H8038" t="s">
        <v>221</v>
      </c>
      <c r="I8038">
        <v>2009</v>
      </c>
      <c r="J8038" t="s">
        <v>222</v>
      </c>
      <c r="K8038" t="s">
        <v>20</v>
      </c>
      <c r="L8038">
        <v>6</v>
      </c>
    </row>
    <row r="8039" spans="1:12" x14ac:dyDescent="0.25">
      <c r="A8039">
        <v>-97.285799999999995</v>
      </c>
      <c r="B8039">
        <v>25.966999999999999</v>
      </c>
      <c r="C8039" t="s">
        <v>32792</v>
      </c>
      <c r="D8039">
        <v>3075</v>
      </c>
      <c r="E8039">
        <v>104</v>
      </c>
      <c r="F8039" t="s">
        <v>8313</v>
      </c>
      <c r="G8039" t="s">
        <v>12</v>
      </c>
      <c r="H8039" t="s">
        <v>17</v>
      </c>
      <c r="I8039">
        <v>2001</v>
      </c>
      <c r="J8039" t="s">
        <v>18</v>
      </c>
      <c r="K8039" t="s">
        <v>20</v>
      </c>
      <c r="L8039">
        <v>4</v>
      </c>
    </row>
    <row r="8040" spans="1:12" x14ac:dyDescent="0.25">
      <c r="A8040">
        <v>-117.124</v>
      </c>
      <c r="B8040">
        <v>32.627809999999997</v>
      </c>
      <c r="C8040" t="s">
        <v>32793</v>
      </c>
      <c r="D8040">
        <v>4475</v>
      </c>
      <c r="E8040">
        <v>63</v>
      </c>
      <c r="F8040" t="s">
        <v>8314</v>
      </c>
      <c r="G8040" t="s">
        <v>12</v>
      </c>
      <c r="H8040" t="s">
        <v>13</v>
      </c>
      <c r="I8040">
        <v>2010</v>
      </c>
      <c r="J8040" t="s">
        <v>29</v>
      </c>
      <c r="K8040" t="s">
        <v>15</v>
      </c>
      <c r="L8040">
        <v>4</v>
      </c>
    </row>
    <row r="8041" spans="1:12" hidden="1" x14ac:dyDescent="0.25">
      <c r="A8041">
        <v>-122.407</v>
      </c>
      <c r="B8041">
        <v>48.392609999999998</v>
      </c>
      <c r="C8041" t="s">
        <v>32794</v>
      </c>
      <c r="D8041">
        <v>4650</v>
      </c>
      <c r="E8041">
        <v>64</v>
      </c>
      <c r="F8041" t="s">
        <v>8315</v>
      </c>
      <c r="G8041" t="s">
        <v>220</v>
      </c>
      <c r="H8041" t="s">
        <v>221</v>
      </c>
      <c r="I8041">
        <v>2009</v>
      </c>
      <c r="J8041" t="s">
        <v>18</v>
      </c>
      <c r="K8041" t="s">
        <v>20</v>
      </c>
      <c r="L8041">
        <v>2</v>
      </c>
    </row>
    <row r="8042" spans="1:12" x14ac:dyDescent="0.25">
      <c r="A8042">
        <v>-117.91800000000001</v>
      </c>
      <c r="B8042">
        <v>33.721499999999999</v>
      </c>
      <c r="C8042" t="s">
        <v>32795</v>
      </c>
      <c r="D8042">
        <v>15750</v>
      </c>
      <c r="E8042">
        <v>143</v>
      </c>
      <c r="F8042" t="s">
        <v>8316</v>
      </c>
      <c r="G8042" t="s">
        <v>181</v>
      </c>
      <c r="H8042" t="s">
        <v>182</v>
      </c>
      <c r="I8042">
        <v>2004</v>
      </c>
      <c r="J8042" t="s">
        <v>18</v>
      </c>
      <c r="K8042" t="s">
        <v>20</v>
      </c>
      <c r="L8042">
        <v>4</v>
      </c>
    </row>
    <row r="8043" spans="1:12" x14ac:dyDescent="0.25">
      <c r="A8043">
        <v>-121.291</v>
      </c>
      <c r="B8043">
        <v>38.628399999999999</v>
      </c>
      <c r="C8043" t="s">
        <v>32796</v>
      </c>
      <c r="D8043">
        <v>5500</v>
      </c>
      <c r="E8043">
        <v>125</v>
      </c>
      <c r="F8043" t="s">
        <v>8315</v>
      </c>
      <c r="G8043" t="s">
        <v>12</v>
      </c>
      <c r="H8043" t="s">
        <v>17</v>
      </c>
      <c r="J8043" t="s">
        <v>54</v>
      </c>
      <c r="K8043" t="s">
        <v>15</v>
      </c>
      <c r="L8043">
        <v>4</v>
      </c>
    </row>
    <row r="8044" spans="1:12" x14ac:dyDescent="0.25">
      <c r="A8044">
        <v>-117.07899</v>
      </c>
      <c r="B8044">
        <v>32.599699999999999</v>
      </c>
      <c r="C8044" t="s">
        <v>32797</v>
      </c>
      <c r="D8044">
        <v>4475</v>
      </c>
      <c r="E8044">
        <v>127</v>
      </c>
      <c r="F8044" t="s">
        <v>8315</v>
      </c>
      <c r="G8044" t="s">
        <v>12</v>
      </c>
      <c r="H8044" t="s">
        <v>13</v>
      </c>
      <c r="I8044">
        <v>2010</v>
      </c>
      <c r="J8044" t="s">
        <v>29</v>
      </c>
      <c r="K8044" t="s">
        <v>15</v>
      </c>
      <c r="L8044">
        <v>4</v>
      </c>
    </row>
    <row r="8045" spans="1:12" x14ac:dyDescent="0.25">
      <c r="A8045">
        <v>-117.35</v>
      </c>
      <c r="B8045">
        <v>34.125599999999999</v>
      </c>
      <c r="C8045" t="s">
        <v>32798</v>
      </c>
      <c r="D8045">
        <v>6400</v>
      </c>
      <c r="E8045">
        <v>166</v>
      </c>
      <c r="F8045" t="s">
        <v>8317</v>
      </c>
      <c r="G8045" t="s">
        <v>12</v>
      </c>
      <c r="H8045" t="s">
        <v>13</v>
      </c>
      <c r="I8045">
        <v>2010</v>
      </c>
      <c r="J8045" t="s">
        <v>24</v>
      </c>
      <c r="K8045" t="s">
        <v>15</v>
      </c>
      <c r="L8045">
        <v>4</v>
      </c>
    </row>
    <row r="8046" spans="1:12" x14ac:dyDescent="0.25">
      <c r="A8046">
        <v>-96.6297</v>
      </c>
      <c r="B8046">
        <v>32.79081</v>
      </c>
      <c r="C8046" t="s">
        <v>32799</v>
      </c>
      <c r="D8046">
        <v>5150</v>
      </c>
      <c r="E8046">
        <v>100</v>
      </c>
      <c r="F8046" t="s">
        <v>8318</v>
      </c>
      <c r="G8046" t="s">
        <v>12</v>
      </c>
      <c r="H8046" t="s">
        <v>13</v>
      </c>
      <c r="I8046">
        <v>2009</v>
      </c>
      <c r="J8046" t="s">
        <v>27</v>
      </c>
      <c r="K8046" t="s">
        <v>15</v>
      </c>
      <c r="L8046">
        <v>4</v>
      </c>
    </row>
    <row r="8047" spans="1:12" hidden="1" x14ac:dyDescent="0.25">
      <c r="A8047">
        <v>-117.223</v>
      </c>
      <c r="B8047">
        <v>32.564810000000001</v>
      </c>
      <c r="C8047" t="s">
        <v>32800</v>
      </c>
      <c r="D8047">
        <v>10475</v>
      </c>
      <c r="E8047">
        <v>234</v>
      </c>
      <c r="F8047" t="s">
        <v>8319</v>
      </c>
      <c r="G8047" t="s">
        <v>102</v>
      </c>
      <c r="H8047" t="s">
        <v>103</v>
      </c>
      <c r="I8047">
        <v>2010</v>
      </c>
      <c r="J8047" t="s">
        <v>18</v>
      </c>
      <c r="K8047" t="s">
        <v>20</v>
      </c>
      <c r="L8047">
        <v>5</v>
      </c>
    </row>
    <row r="8048" spans="1:12" x14ac:dyDescent="0.25">
      <c r="A8048">
        <v>-73.565100000000001</v>
      </c>
      <c r="B8048">
        <v>40.7331</v>
      </c>
      <c r="C8048" t="s">
        <v>32801</v>
      </c>
      <c r="D8048">
        <v>4175</v>
      </c>
      <c r="E8048">
        <v>81</v>
      </c>
      <c r="F8048" t="s">
        <v>8320</v>
      </c>
      <c r="G8048" t="s">
        <v>12</v>
      </c>
      <c r="H8048" t="s">
        <v>13</v>
      </c>
      <c r="I8048">
        <v>2010</v>
      </c>
      <c r="J8048" t="s">
        <v>37</v>
      </c>
      <c r="K8048" t="s">
        <v>15</v>
      </c>
      <c r="L8048">
        <v>4</v>
      </c>
    </row>
    <row r="8049" spans="1:12" hidden="1" x14ac:dyDescent="0.25">
      <c r="A8049">
        <v>-116.97899</v>
      </c>
      <c r="B8049">
        <v>32.760100000000001</v>
      </c>
      <c r="C8049" t="s">
        <v>32802</v>
      </c>
      <c r="D8049">
        <v>1700</v>
      </c>
      <c r="E8049">
        <v>80</v>
      </c>
      <c r="F8049" t="s">
        <v>8319</v>
      </c>
      <c r="G8049" t="s">
        <v>63</v>
      </c>
      <c r="H8049" t="s">
        <v>64</v>
      </c>
      <c r="I8049">
        <v>1997</v>
      </c>
      <c r="J8049" t="s">
        <v>65</v>
      </c>
      <c r="K8049" t="s">
        <v>20</v>
      </c>
      <c r="L8049">
        <v>6</v>
      </c>
    </row>
    <row r="8050" spans="1:12" x14ac:dyDescent="0.25">
      <c r="A8050">
        <v>-72.571799999999996</v>
      </c>
      <c r="B8050">
        <v>45.009</v>
      </c>
      <c r="C8050" t="s">
        <v>32803</v>
      </c>
      <c r="D8050">
        <v>6575</v>
      </c>
      <c r="E8050">
        <v>104</v>
      </c>
      <c r="F8050" t="s">
        <v>8321</v>
      </c>
      <c r="G8050" t="s">
        <v>12</v>
      </c>
      <c r="H8050" t="s">
        <v>17</v>
      </c>
      <c r="I8050">
        <v>2003</v>
      </c>
      <c r="J8050" t="s">
        <v>18</v>
      </c>
      <c r="K8050" t="s">
        <v>20</v>
      </c>
      <c r="L8050">
        <v>4</v>
      </c>
    </row>
    <row r="8051" spans="1:12" hidden="1" x14ac:dyDescent="0.25">
      <c r="A8051">
        <v>-121.626</v>
      </c>
      <c r="B8051">
        <v>38.140500000000003</v>
      </c>
      <c r="C8051" t="s">
        <v>32804</v>
      </c>
      <c r="D8051">
        <v>3619</v>
      </c>
      <c r="E8051">
        <v>100</v>
      </c>
      <c r="F8051" t="s">
        <v>8319</v>
      </c>
      <c r="G8051" t="s">
        <v>220</v>
      </c>
      <c r="H8051" t="s">
        <v>221</v>
      </c>
      <c r="I8051">
        <v>2009</v>
      </c>
      <c r="J8051" t="s">
        <v>222</v>
      </c>
      <c r="K8051" t="s">
        <v>20</v>
      </c>
      <c r="L8051">
        <v>6</v>
      </c>
    </row>
    <row r="8052" spans="1:12" x14ac:dyDescent="0.25">
      <c r="A8052">
        <v>-87.790300000000002</v>
      </c>
      <c r="B8052">
        <v>41.892200000000003</v>
      </c>
      <c r="C8052" t="s">
        <v>32805</v>
      </c>
      <c r="D8052">
        <v>5125</v>
      </c>
      <c r="E8052">
        <v>94</v>
      </c>
      <c r="F8052" t="s">
        <v>8322</v>
      </c>
      <c r="G8052" t="s">
        <v>12</v>
      </c>
      <c r="H8052" t="s">
        <v>31</v>
      </c>
      <c r="I8052">
        <v>2010</v>
      </c>
      <c r="J8052" t="s">
        <v>37</v>
      </c>
      <c r="K8052" t="s">
        <v>15</v>
      </c>
      <c r="L8052">
        <v>4</v>
      </c>
    </row>
    <row r="8053" spans="1:12" x14ac:dyDescent="0.25">
      <c r="A8053">
        <v>-121.754</v>
      </c>
      <c r="B8053">
        <v>37.792499999999997</v>
      </c>
      <c r="C8053" t="s">
        <v>32806</v>
      </c>
      <c r="D8053">
        <v>4700</v>
      </c>
      <c r="E8053">
        <v>148</v>
      </c>
      <c r="F8053" t="s">
        <v>8323</v>
      </c>
      <c r="G8053" t="s">
        <v>12</v>
      </c>
      <c r="H8053" t="s">
        <v>71</v>
      </c>
      <c r="I8053">
        <v>2005</v>
      </c>
      <c r="J8053" t="s">
        <v>32</v>
      </c>
      <c r="K8053" t="s">
        <v>15</v>
      </c>
      <c r="L8053">
        <v>4</v>
      </c>
    </row>
    <row r="8054" spans="1:12" hidden="1" x14ac:dyDescent="0.25">
      <c r="A8054">
        <v>-121.58899</v>
      </c>
      <c r="B8054">
        <v>38.119010000000003</v>
      </c>
      <c r="C8054" t="s">
        <v>32807</v>
      </c>
      <c r="D8054">
        <v>4600</v>
      </c>
      <c r="E8054">
        <v>118</v>
      </c>
      <c r="F8054" t="s">
        <v>8324</v>
      </c>
      <c r="G8054" t="s">
        <v>220</v>
      </c>
      <c r="H8054" t="s">
        <v>221</v>
      </c>
      <c r="I8054">
        <v>2009</v>
      </c>
      <c r="J8054" t="s">
        <v>222</v>
      </c>
      <c r="K8054" t="s">
        <v>20</v>
      </c>
      <c r="L8054">
        <v>6</v>
      </c>
    </row>
    <row r="8055" spans="1:12" x14ac:dyDescent="0.25">
      <c r="A8055">
        <v>-117.07398999999999</v>
      </c>
      <c r="B8055">
        <v>32.597499999999997</v>
      </c>
      <c r="C8055" t="s">
        <v>32808</v>
      </c>
      <c r="D8055">
        <v>4475</v>
      </c>
      <c r="E8055">
        <v>126</v>
      </c>
      <c r="F8055" t="s">
        <v>8319</v>
      </c>
      <c r="G8055" t="s">
        <v>12</v>
      </c>
      <c r="H8055" t="s">
        <v>13</v>
      </c>
      <c r="I8055">
        <v>2010</v>
      </c>
      <c r="J8055" t="s">
        <v>29</v>
      </c>
      <c r="K8055" t="s">
        <v>15</v>
      </c>
      <c r="L8055">
        <v>4</v>
      </c>
    </row>
    <row r="8056" spans="1:12" x14ac:dyDescent="0.25">
      <c r="A8056">
        <v>-77.254400000000004</v>
      </c>
      <c r="B8056">
        <v>42.866399999999999</v>
      </c>
      <c r="C8056" t="s">
        <v>32809</v>
      </c>
      <c r="D8056">
        <v>5250</v>
      </c>
      <c r="E8056">
        <v>138</v>
      </c>
      <c r="F8056" t="s">
        <v>8325</v>
      </c>
      <c r="G8056" t="s">
        <v>12</v>
      </c>
      <c r="H8056" t="s">
        <v>13</v>
      </c>
      <c r="I8056">
        <v>2009</v>
      </c>
      <c r="J8056" t="s">
        <v>27</v>
      </c>
      <c r="K8056" t="s">
        <v>15</v>
      </c>
      <c r="L8056">
        <v>4</v>
      </c>
    </row>
    <row r="8057" spans="1:12" hidden="1" x14ac:dyDescent="0.25">
      <c r="A8057">
        <v>-122.41298999999999</v>
      </c>
      <c r="B8057">
        <v>48.395899999999997</v>
      </c>
      <c r="C8057" t="s">
        <v>32810</v>
      </c>
      <c r="D8057">
        <v>4575</v>
      </c>
      <c r="E8057">
        <v>66</v>
      </c>
      <c r="F8057" t="s">
        <v>8326</v>
      </c>
      <c r="G8057" t="s">
        <v>220</v>
      </c>
      <c r="H8057" t="s">
        <v>221</v>
      </c>
      <c r="I8057">
        <v>2009</v>
      </c>
      <c r="J8057" t="s">
        <v>18</v>
      </c>
      <c r="K8057" t="s">
        <v>20</v>
      </c>
      <c r="L8057">
        <v>2</v>
      </c>
    </row>
    <row r="8058" spans="1:12" x14ac:dyDescent="0.25">
      <c r="A8058">
        <v>-77.512799999999999</v>
      </c>
      <c r="B8058">
        <v>38.367699999999999</v>
      </c>
      <c r="C8058" t="s">
        <v>32811</v>
      </c>
      <c r="D8058">
        <v>4600</v>
      </c>
      <c r="E8058">
        <v>113</v>
      </c>
      <c r="F8058" t="s">
        <v>8326</v>
      </c>
      <c r="G8058" t="s">
        <v>12</v>
      </c>
      <c r="H8058" t="s">
        <v>31</v>
      </c>
      <c r="I8058">
        <v>2004</v>
      </c>
      <c r="J8058" t="s">
        <v>74</v>
      </c>
      <c r="K8058" t="s">
        <v>15</v>
      </c>
      <c r="L8058">
        <v>4</v>
      </c>
    </row>
    <row r="8059" spans="1:12" x14ac:dyDescent="0.25">
      <c r="A8059">
        <v>-111.17399</v>
      </c>
      <c r="B8059">
        <v>31.8489</v>
      </c>
      <c r="C8059" t="s">
        <v>32812</v>
      </c>
      <c r="D8059">
        <v>8375</v>
      </c>
      <c r="E8059">
        <v>86</v>
      </c>
      <c r="F8059" t="s">
        <v>8327</v>
      </c>
      <c r="G8059" t="s">
        <v>12</v>
      </c>
      <c r="H8059" t="s">
        <v>17</v>
      </c>
      <c r="J8059" t="s">
        <v>18</v>
      </c>
      <c r="K8059" t="s">
        <v>20</v>
      </c>
      <c r="L8059">
        <v>4</v>
      </c>
    </row>
    <row r="8060" spans="1:12" x14ac:dyDescent="0.25">
      <c r="A8060">
        <v>-121.28599</v>
      </c>
      <c r="B8060">
        <v>38.63391</v>
      </c>
      <c r="C8060" t="s">
        <v>32813</v>
      </c>
      <c r="D8060">
        <v>5500</v>
      </c>
      <c r="E8060">
        <v>126</v>
      </c>
      <c r="F8060" t="s">
        <v>8328</v>
      </c>
      <c r="G8060" t="s">
        <v>12</v>
      </c>
      <c r="H8060" t="s">
        <v>17</v>
      </c>
      <c r="J8060" t="s">
        <v>54</v>
      </c>
      <c r="K8060" t="s">
        <v>15</v>
      </c>
      <c r="L8060">
        <v>4</v>
      </c>
    </row>
    <row r="8061" spans="1:12" x14ac:dyDescent="0.25">
      <c r="A8061">
        <v>-77.210989999999995</v>
      </c>
      <c r="B8061">
        <v>38.793700000000001</v>
      </c>
      <c r="C8061" t="s">
        <v>32814</v>
      </c>
      <c r="D8061">
        <v>8475</v>
      </c>
      <c r="E8061">
        <v>102</v>
      </c>
      <c r="F8061" t="s">
        <v>8329</v>
      </c>
      <c r="G8061" t="s">
        <v>12</v>
      </c>
      <c r="H8061" t="s">
        <v>17</v>
      </c>
      <c r="I8061">
        <v>2009</v>
      </c>
      <c r="J8061" t="s">
        <v>57</v>
      </c>
      <c r="K8061" t="s">
        <v>15</v>
      </c>
      <c r="L8061">
        <v>4</v>
      </c>
    </row>
    <row r="8062" spans="1:12" hidden="1" x14ac:dyDescent="0.25">
      <c r="A8062">
        <v>-97.880600000000001</v>
      </c>
      <c r="B8062">
        <v>30.267299999999999</v>
      </c>
      <c r="C8062" t="s">
        <v>32815</v>
      </c>
      <c r="D8062">
        <v>6400</v>
      </c>
      <c r="E8062">
        <v>114</v>
      </c>
      <c r="F8062" t="s">
        <v>8330</v>
      </c>
      <c r="G8062" t="s">
        <v>203</v>
      </c>
      <c r="H8062" t="s">
        <v>204</v>
      </c>
      <c r="I8062">
        <v>2009</v>
      </c>
      <c r="J8062" t="s">
        <v>18</v>
      </c>
      <c r="K8062" t="s">
        <v>20</v>
      </c>
      <c r="L8062">
        <v>5</v>
      </c>
    </row>
    <row r="8063" spans="1:12" x14ac:dyDescent="0.25">
      <c r="A8063">
        <v>-117.06699999999999</v>
      </c>
      <c r="B8063">
        <v>32.593209999999999</v>
      </c>
      <c r="C8063" t="s">
        <v>32816</v>
      </c>
      <c r="D8063">
        <v>4475</v>
      </c>
      <c r="E8063">
        <v>124</v>
      </c>
      <c r="F8063" t="s">
        <v>8331</v>
      </c>
      <c r="G8063" t="s">
        <v>12</v>
      </c>
      <c r="H8063" t="s">
        <v>13</v>
      </c>
      <c r="I8063">
        <v>2010</v>
      </c>
      <c r="J8063" t="s">
        <v>29</v>
      </c>
      <c r="K8063" t="s">
        <v>15</v>
      </c>
      <c r="L8063">
        <v>4</v>
      </c>
    </row>
    <row r="8064" spans="1:12" hidden="1" x14ac:dyDescent="0.25">
      <c r="A8064">
        <v>-121.62399000000001</v>
      </c>
      <c r="B8064">
        <v>38.147910000000003</v>
      </c>
      <c r="C8064" t="s">
        <v>32817</v>
      </c>
      <c r="D8064">
        <v>3600</v>
      </c>
      <c r="E8064">
        <v>100</v>
      </c>
      <c r="F8064" t="s">
        <v>8332</v>
      </c>
      <c r="G8064" t="s">
        <v>220</v>
      </c>
      <c r="H8064" t="s">
        <v>221</v>
      </c>
      <c r="I8064">
        <v>2009</v>
      </c>
      <c r="J8064" t="s">
        <v>222</v>
      </c>
      <c r="K8064" t="s">
        <v>20</v>
      </c>
      <c r="L8064">
        <v>6</v>
      </c>
    </row>
    <row r="8065" spans="1:12" x14ac:dyDescent="0.25">
      <c r="A8065">
        <v>-117.30800000000001</v>
      </c>
      <c r="B8065">
        <v>34.132899999999999</v>
      </c>
      <c r="C8065" t="s">
        <v>32818</v>
      </c>
      <c r="D8065">
        <v>7400</v>
      </c>
      <c r="E8065">
        <v>135</v>
      </c>
      <c r="F8065" t="s">
        <v>8333</v>
      </c>
      <c r="G8065" t="s">
        <v>12</v>
      </c>
      <c r="H8065" t="s">
        <v>17</v>
      </c>
      <c r="I8065">
        <v>2010</v>
      </c>
      <c r="J8065" t="s">
        <v>24</v>
      </c>
      <c r="K8065" t="s">
        <v>15</v>
      </c>
      <c r="L8065">
        <v>4</v>
      </c>
    </row>
    <row r="8066" spans="1:12" x14ac:dyDescent="0.25">
      <c r="A8066">
        <v>-117.06498999999999</v>
      </c>
      <c r="B8066">
        <v>32.591410000000003</v>
      </c>
      <c r="C8066" t="s">
        <v>32819</v>
      </c>
      <c r="D8066">
        <v>4475</v>
      </c>
      <c r="E8066">
        <v>128</v>
      </c>
      <c r="F8066" t="s">
        <v>8332</v>
      </c>
      <c r="G8066" t="s">
        <v>12</v>
      </c>
      <c r="H8066" t="s">
        <v>13</v>
      </c>
      <c r="I8066">
        <v>2010</v>
      </c>
      <c r="J8066" t="s">
        <v>29</v>
      </c>
      <c r="K8066" t="s">
        <v>15</v>
      </c>
      <c r="L8066">
        <v>4</v>
      </c>
    </row>
    <row r="8067" spans="1:12" hidden="1" x14ac:dyDescent="0.25">
      <c r="A8067">
        <v>-121.62299</v>
      </c>
      <c r="B8067">
        <v>38.151809999999998</v>
      </c>
      <c r="C8067" t="s">
        <v>32820</v>
      </c>
      <c r="D8067">
        <v>3600</v>
      </c>
      <c r="E8067">
        <v>100</v>
      </c>
      <c r="F8067" t="s">
        <v>8334</v>
      </c>
      <c r="G8067" t="s">
        <v>220</v>
      </c>
      <c r="H8067" t="s">
        <v>221</v>
      </c>
      <c r="I8067">
        <v>2009</v>
      </c>
      <c r="J8067" t="s">
        <v>222</v>
      </c>
      <c r="K8067" t="s">
        <v>20</v>
      </c>
      <c r="L8067">
        <v>6</v>
      </c>
    </row>
    <row r="8068" spans="1:12" x14ac:dyDescent="0.25">
      <c r="A8068">
        <v>-97.926000000000002</v>
      </c>
      <c r="B8068">
        <v>26.715</v>
      </c>
      <c r="C8068" t="s">
        <v>32821</v>
      </c>
      <c r="D8068">
        <v>2725</v>
      </c>
      <c r="E8068">
        <v>134</v>
      </c>
      <c r="F8068" t="s">
        <v>8335</v>
      </c>
      <c r="G8068" t="s">
        <v>12</v>
      </c>
      <c r="H8068" t="s">
        <v>17</v>
      </c>
      <c r="I8068">
        <v>2001</v>
      </c>
      <c r="J8068" t="s">
        <v>18</v>
      </c>
      <c r="K8068" t="s">
        <v>20</v>
      </c>
      <c r="L8068">
        <v>4</v>
      </c>
    </row>
    <row r="8069" spans="1:12" x14ac:dyDescent="0.25">
      <c r="A8069">
        <v>-121.90600000000001</v>
      </c>
      <c r="B8069">
        <v>37.6586</v>
      </c>
      <c r="C8069" t="s">
        <v>32822</v>
      </c>
      <c r="D8069">
        <v>2100</v>
      </c>
      <c r="E8069">
        <v>149</v>
      </c>
      <c r="F8069" t="s">
        <v>8336</v>
      </c>
      <c r="G8069" t="s">
        <v>12</v>
      </c>
      <c r="H8069" t="s">
        <v>13</v>
      </c>
      <c r="I8069">
        <v>2012</v>
      </c>
      <c r="J8069" t="s">
        <v>100</v>
      </c>
      <c r="K8069" t="s">
        <v>15</v>
      </c>
      <c r="L8069">
        <v>4</v>
      </c>
    </row>
    <row r="8070" spans="1:12" hidden="1" x14ac:dyDescent="0.25">
      <c r="A8070">
        <v>-122.41898999999999</v>
      </c>
      <c r="B8070">
        <v>48.399099999999997</v>
      </c>
      <c r="C8070" t="s">
        <v>32823</v>
      </c>
      <c r="D8070">
        <v>4350</v>
      </c>
      <c r="E8070">
        <v>65</v>
      </c>
      <c r="F8070" t="s">
        <v>8337</v>
      </c>
      <c r="G8070" t="s">
        <v>220</v>
      </c>
      <c r="H8070" t="s">
        <v>221</v>
      </c>
      <c r="I8070">
        <v>2009</v>
      </c>
      <c r="J8070" t="s">
        <v>18</v>
      </c>
      <c r="K8070" t="s">
        <v>20</v>
      </c>
      <c r="L8070">
        <v>2</v>
      </c>
    </row>
    <row r="8071" spans="1:12" x14ac:dyDescent="0.25">
      <c r="A8071">
        <v>-96.630989999999997</v>
      </c>
      <c r="B8071">
        <v>32.800699999999999</v>
      </c>
      <c r="C8071" t="s">
        <v>32824</v>
      </c>
      <c r="D8071">
        <v>5150</v>
      </c>
      <c r="E8071">
        <v>87</v>
      </c>
      <c r="F8071" t="s">
        <v>458</v>
      </c>
      <c r="G8071" t="s">
        <v>12</v>
      </c>
      <c r="H8071" t="s">
        <v>13</v>
      </c>
      <c r="I8071">
        <v>2009</v>
      </c>
      <c r="J8071" t="s">
        <v>27</v>
      </c>
      <c r="K8071" t="s">
        <v>15</v>
      </c>
      <c r="L8071">
        <v>4</v>
      </c>
    </row>
    <row r="8072" spans="1:12" x14ac:dyDescent="0.25">
      <c r="A8072">
        <v>-121.26799</v>
      </c>
      <c r="B8072">
        <v>38.640999999999998</v>
      </c>
      <c r="C8072" t="s">
        <v>32825</v>
      </c>
      <c r="D8072">
        <v>5500</v>
      </c>
      <c r="E8072">
        <v>134</v>
      </c>
      <c r="F8072" t="s">
        <v>8338</v>
      </c>
      <c r="G8072" t="s">
        <v>12</v>
      </c>
      <c r="H8072" t="s">
        <v>17</v>
      </c>
      <c r="J8072" t="s">
        <v>54</v>
      </c>
      <c r="K8072" t="s">
        <v>15</v>
      </c>
      <c r="L8072">
        <v>4</v>
      </c>
    </row>
    <row r="8073" spans="1:12" x14ac:dyDescent="0.25">
      <c r="A8073">
        <v>-77.410399999999996</v>
      </c>
      <c r="B8073">
        <v>38.895910000000001</v>
      </c>
      <c r="C8073" t="s">
        <v>32826</v>
      </c>
      <c r="D8073">
        <v>5300</v>
      </c>
      <c r="E8073">
        <v>104</v>
      </c>
      <c r="F8073" t="s">
        <v>8339</v>
      </c>
      <c r="G8073" t="s">
        <v>12</v>
      </c>
      <c r="H8073" t="s">
        <v>13</v>
      </c>
      <c r="I8073">
        <v>2009</v>
      </c>
      <c r="J8073" t="s">
        <v>27</v>
      </c>
      <c r="K8073" t="s">
        <v>15</v>
      </c>
      <c r="L8073">
        <v>4</v>
      </c>
    </row>
    <row r="8074" spans="1:12" hidden="1" x14ac:dyDescent="0.25">
      <c r="A8074">
        <v>-122.42</v>
      </c>
      <c r="B8074">
        <v>48.402009999999997</v>
      </c>
      <c r="C8074" t="s">
        <v>32827</v>
      </c>
      <c r="D8074">
        <v>4350</v>
      </c>
      <c r="E8074">
        <v>60</v>
      </c>
      <c r="F8074" t="s">
        <v>8340</v>
      </c>
      <c r="G8074" t="s">
        <v>220</v>
      </c>
      <c r="H8074" t="s">
        <v>221</v>
      </c>
      <c r="I8074">
        <v>2009</v>
      </c>
      <c r="J8074" t="s">
        <v>18</v>
      </c>
      <c r="K8074" t="s">
        <v>20</v>
      </c>
      <c r="L8074">
        <v>2</v>
      </c>
    </row>
    <row r="8075" spans="1:12" hidden="1" x14ac:dyDescent="0.25">
      <c r="A8075">
        <v>-117.307</v>
      </c>
      <c r="B8075">
        <v>32.208300000000001</v>
      </c>
      <c r="C8075" t="s">
        <v>32828</v>
      </c>
      <c r="D8075">
        <v>8475</v>
      </c>
      <c r="E8075">
        <v>328</v>
      </c>
      <c r="F8075" t="s">
        <v>8341</v>
      </c>
      <c r="G8075" t="s">
        <v>102</v>
      </c>
      <c r="H8075" t="s">
        <v>103</v>
      </c>
      <c r="I8075">
        <v>2010</v>
      </c>
      <c r="J8075" t="s">
        <v>18</v>
      </c>
      <c r="K8075" t="s">
        <v>20</v>
      </c>
      <c r="L8075">
        <v>5</v>
      </c>
    </row>
    <row r="8076" spans="1:12" x14ac:dyDescent="0.25">
      <c r="A8076">
        <v>-122.83199</v>
      </c>
      <c r="B8076">
        <v>45.457099999999997</v>
      </c>
      <c r="C8076" t="s">
        <v>32829</v>
      </c>
      <c r="D8076">
        <v>6375</v>
      </c>
      <c r="E8076">
        <v>84</v>
      </c>
      <c r="F8076" t="s">
        <v>8342</v>
      </c>
      <c r="G8076" t="s">
        <v>12</v>
      </c>
      <c r="H8076" t="s">
        <v>17</v>
      </c>
      <c r="I8076">
        <v>2013</v>
      </c>
      <c r="J8076" t="s">
        <v>192</v>
      </c>
      <c r="K8076" t="s">
        <v>15</v>
      </c>
      <c r="L8076">
        <v>4</v>
      </c>
    </row>
    <row r="8077" spans="1:12" x14ac:dyDescent="0.25">
      <c r="A8077">
        <v>-73.709389999999999</v>
      </c>
      <c r="B8077">
        <v>40.755499999999998</v>
      </c>
      <c r="C8077" t="s">
        <v>32830</v>
      </c>
      <c r="D8077">
        <v>5400</v>
      </c>
      <c r="E8077">
        <v>88</v>
      </c>
      <c r="F8077" t="s">
        <v>8343</v>
      </c>
      <c r="G8077" t="s">
        <v>12</v>
      </c>
      <c r="H8077" t="s">
        <v>13</v>
      </c>
      <c r="I8077">
        <v>2010</v>
      </c>
      <c r="J8077" t="s">
        <v>54</v>
      </c>
      <c r="K8077" t="s">
        <v>15</v>
      </c>
      <c r="L8077">
        <v>4</v>
      </c>
    </row>
    <row r="8078" spans="1:12" x14ac:dyDescent="0.25">
      <c r="A8078">
        <v>-122.26900000000001</v>
      </c>
      <c r="B8078">
        <v>37.840310000000002</v>
      </c>
      <c r="C8078" t="s">
        <v>32831</v>
      </c>
      <c r="D8078">
        <v>2499</v>
      </c>
      <c r="E8078">
        <v>150</v>
      </c>
      <c r="F8078" t="s">
        <v>8344</v>
      </c>
      <c r="G8078" t="s">
        <v>12</v>
      </c>
      <c r="H8078" t="s">
        <v>13</v>
      </c>
      <c r="I8078">
        <v>2010</v>
      </c>
      <c r="J8078" t="s">
        <v>14</v>
      </c>
      <c r="K8078" t="s">
        <v>15</v>
      </c>
      <c r="L8078">
        <v>4</v>
      </c>
    </row>
    <row r="8079" spans="1:12" x14ac:dyDescent="0.25">
      <c r="A8079">
        <v>-117.63800000000001</v>
      </c>
      <c r="B8079">
        <v>33.566899999999997</v>
      </c>
      <c r="C8079" t="s">
        <v>32832</v>
      </c>
      <c r="D8079">
        <v>5400</v>
      </c>
      <c r="E8079">
        <v>74</v>
      </c>
      <c r="F8079" t="s">
        <v>1117</v>
      </c>
      <c r="G8079" t="s">
        <v>12</v>
      </c>
      <c r="H8079" t="s">
        <v>13</v>
      </c>
      <c r="I8079">
        <v>2010</v>
      </c>
      <c r="J8079" t="s">
        <v>24</v>
      </c>
      <c r="K8079" t="s">
        <v>15</v>
      </c>
      <c r="L8079">
        <v>4</v>
      </c>
    </row>
    <row r="8080" spans="1:12" hidden="1" x14ac:dyDescent="0.25">
      <c r="A8080">
        <v>-121.62099000000001</v>
      </c>
      <c r="B8080">
        <v>38.158900000000003</v>
      </c>
      <c r="C8080" t="s">
        <v>32833</v>
      </c>
      <c r="D8080">
        <v>3600</v>
      </c>
      <c r="E8080">
        <v>100</v>
      </c>
      <c r="F8080" t="s">
        <v>8341</v>
      </c>
      <c r="G8080" t="s">
        <v>220</v>
      </c>
      <c r="H8080" t="s">
        <v>221</v>
      </c>
      <c r="I8080">
        <v>2009</v>
      </c>
      <c r="J8080" t="s">
        <v>222</v>
      </c>
      <c r="K8080" t="s">
        <v>20</v>
      </c>
      <c r="L8080">
        <v>6</v>
      </c>
    </row>
    <row r="8081" spans="1:12" x14ac:dyDescent="0.25">
      <c r="A8081">
        <v>-77.284589999999994</v>
      </c>
      <c r="B8081">
        <v>38.769199999999998</v>
      </c>
      <c r="C8081" t="s">
        <v>32834</v>
      </c>
      <c r="D8081">
        <v>6249</v>
      </c>
      <c r="E8081">
        <v>83</v>
      </c>
      <c r="F8081" t="s">
        <v>8345</v>
      </c>
      <c r="G8081" t="s">
        <v>12</v>
      </c>
      <c r="H8081" t="s">
        <v>13</v>
      </c>
      <c r="I8081">
        <v>2009</v>
      </c>
      <c r="J8081" t="s">
        <v>27</v>
      </c>
      <c r="K8081" t="s">
        <v>15</v>
      </c>
      <c r="L8081">
        <v>4</v>
      </c>
    </row>
    <row r="8082" spans="1:12" x14ac:dyDescent="0.25">
      <c r="A8082">
        <v>-96.630690000000001</v>
      </c>
      <c r="B8082">
        <v>32.802810000000001</v>
      </c>
      <c r="C8082" t="s">
        <v>32835</v>
      </c>
      <c r="D8082">
        <v>5149</v>
      </c>
      <c r="E8082">
        <v>73</v>
      </c>
      <c r="F8082" t="s">
        <v>8341</v>
      </c>
      <c r="G8082" t="s">
        <v>12</v>
      </c>
      <c r="H8082" t="s">
        <v>13</v>
      </c>
      <c r="I8082">
        <v>2009</v>
      </c>
      <c r="J8082" t="s">
        <v>27</v>
      </c>
      <c r="K8082" t="s">
        <v>15</v>
      </c>
      <c r="L8082">
        <v>4</v>
      </c>
    </row>
    <row r="8083" spans="1:12" x14ac:dyDescent="0.25">
      <c r="A8083">
        <v>-121.494</v>
      </c>
      <c r="B8083">
        <v>38.593000000000004</v>
      </c>
      <c r="C8083" t="s">
        <v>32836</v>
      </c>
      <c r="D8083">
        <v>6475</v>
      </c>
      <c r="E8083">
        <v>72</v>
      </c>
      <c r="F8083" t="s">
        <v>8346</v>
      </c>
      <c r="G8083" t="s">
        <v>12</v>
      </c>
      <c r="H8083" t="s">
        <v>17</v>
      </c>
      <c r="J8083" t="s">
        <v>54</v>
      </c>
      <c r="K8083" t="s">
        <v>15</v>
      </c>
      <c r="L8083">
        <v>4</v>
      </c>
    </row>
    <row r="8084" spans="1:12" hidden="1" x14ac:dyDescent="0.25">
      <c r="A8084">
        <v>-117.27499</v>
      </c>
      <c r="B8084">
        <v>32.547310000000003</v>
      </c>
      <c r="C8084" t="s">
        <v>32837</v>
      </c>
      <c r="D8084">
        <v>10475</v>
      </c>
      <c r="E8084">
        <v>257</v>
      </c>
      <c r="F8084" t="s">
        <v>1586</v>
      </c>
      <c r="G8084" t="s">
        <v>102</v>
      </c>
      <c r="H8084" t="s">
        <v>103</v>
      </c>
      <c r="I8084">
        <v>2010</v>
      </c>
      <c r="J8084" t="s">
        <v>18</v>
      </c>
      <c r="K8084" t="s">
        <v>20</v>
      </c>
      <c r="L8084">
        <v>5</v>
      </c>
    </row>
    <row r="8085" spans="1:12" x14ac:dyDescent="0.25">
      <c r="A8085">
        <v>-111.33099</v>
      </c>
      <c r="B8085">
        <v>31.506499999999999</v>
      </c>
      <c r="C8085" t="s">
        <v>32838</v>
      </c>
      <c r="D8085">
        <v>7525</v>
      </c>
      <c r="E8085">
        <v>74</v>
      </c>
      <c r="F8085" t="s">
        <v>8347</v>
      </c>
      <c r="G8085" t="s">
        <v>12</v>
      </c>
      <c r="H8085" t="s">
        <v>17</v>
      </c>
      <c r="J8085" t="s">
        <v>18</v>
      </c>
      <c r="K8085" t="s">
        <v>20</v>
      </c>
      <c r="L8085">
        <v>4</v>
      </c>
    </row>
    <row r="8086" spans="1:12" x14ac:dyDescent="0.25">
      <c r="A8086">
        <v>-121.26199</v>
      </c>
      <c r="B8086">
        <v>38.640700000000002</v>
      </c>
      <c r="C8086" t="s">
        <v>32839</v>
      </c>
      <c r="D8086">
        <v>5499</v>
      </c>
      <c r="E8086">
        <v>137</v>
      </c>
      <c r="F8086" t="s">
        <v>1586</v>
      </c>
      <c r="G8086" t="s">
        <v>12</v>
      </c>
      <c r="H8086" t="s">
        <v>17</v>
      </c>
      <c r="J8086" t="s">
        <v>54</v>
      </c>
      <c r="K8086" t="s">
        <v>15</v>
      </c>
      <c r="L8086">
        <v>4</v>
      </c>
    </row>
    <row r="8087" spans="1:12" x14ac:dyDescent="0.25">
      <c r="A8087">
        <v>-117.06</v>
      </c>
      <c r="B8087">
        <v>32.576000000000001</v>
      </c>
      <c r="C8087" t="s">
        <v>32840</v>
      </c>
      <c r="D8087">
        <v>4475</v>
      </c>
      <c r="E8087">
        <v>133</v>
      </c>
      <c r="F8087" t="s">
        <v>8348</v>
      </c>
      <c r="G8087" t="s">
        <v>12</v>
      </c>
      <c r="H8087" t="s">
        <v>13</v>
      </c>
      <c r="I8087">
        <v>2010</v>
      </c>
      <c r="J8087" t="s">
        <v>29</v>
      </c>
      <c r="K8087" t="s">
        <v>15</v>
      </c>
      <c r="L8087">
        <v>4</v>
      </c>
    </row>
    <row r="8088" spans="1:12" x14ac:dyDescent="0.25">
      <c r="A8088">
        <v>-73.9024</v>
      </c>
      <c r="B8088">
        <v>40.725099999999998</v>
      </c>
      <c r="C8088" t="s">
        <v>32841</v>
      </c>
      <c r="D8088">
        <v>5625</v>
      </c>
      <c r="E8088">
        <v>106</v>
      </c>
      <c r="F8088" t="s">
        <v>8349</v>
      </c>
      <c r="G8088" t="s">
        <v>12</v>
      </c>
      <c r="H8088" t="s">
        <v>13</v>
      </c>
      <c r="I8088">
        <v>2010</v>
      </c>
      <c r="J8088" t="s">
        <v>54</v>
      </c>
      <c r="K8088" t="s">
        <v>15</v>
      </c>
      <c r="L8088">
        <v>4</v>
      </c>
    </row>
    <row r="8089" spans="1:12" x14ac:dyDescent="0.25">
      <c r="A8089">
        <v>-121.25599</v>
      </c>
      <c r="B8089">
        <v>38.639200000000002</v>
      </c>
      <c r="C8089" t="s">
        <v>32842</v>
      </c>
      <c r="D8089">
        <v>5500</v>
      </c>
      <c r="E8089">
        <v>143</v>
      </c>
      <c r="F8089" t="s">
        <v>8350</v>
      </c>
      <c r="G8089" t="s">
        <v>12</v>
      </c>
      <c r="H8089" t="s">
        <v>17</v>
      </c>
      <c r="J8089" t="s">
        <v>54</v>
      </c>
      <c r="K8089" t="s">
        <v>15</v>
      </c>
      <c r="L8089">
        <v>4</v>
      </c>
    </row>
    <row r="8090" spans="1:12" x14ac:dyDescent="0.25">
      <c r="A8090">
        <v>-116.92599</v>
      </c>
      <c r="B8090">
        <v>32.784599999999998</v>
      </c>
      <c r="C8090" t="s">
        <v>32843</v>
      </c>
      <c r="D8090">
        <v>5500</v>
      </c>
      <c r="E8090">
        <v>89</v>
      </c>
      <c r="F8090" t="s">
        <v>8351</v>
      </c>
      <c r="G8090" t="s">
        <v>12</v>
      </c>
      <c r="H8090" t="s">
        <v>31</v>
      </c>
      <c r="I8090">
        <v>2003</v>
      </c>
      <c r="J8090" t="s">
        <v>74</v>
      </c>
      <c r="K8090" t="s">
        <v>15</v>
      </c>
      <c r="L8090">
        <v>4</v>
      </c>
    </row>
    <row r="8091" spans="1:12" x14ac:dyDescent="0.25">
      <c r="A8091">
        <v>-117.062</v>
      </c>
      <c r="B8091">
        <v>32.57161</v>
      </c>
      <c r="C8091" t="s">
        <v>32844</v>
      </c>
      <c r="D8091">
        <v>4475</v>
      </c>
      <c r="E8091">
        <v>136</v>
      </c>
      <c r="F8091" t="s">
        <v>8350</v>
      </c>
      <c r="G8091" t="s">
        <v>12</v>
      </c>
      <c r="H8091" t="s">
        <v>13</v>
      </c>
      <c r="I8091">
        <v>2010</v>
      </c>
      <c r="J8091" t="s">
        <v>29</v>
      </c>
      <c r="K8091" t="s">
        <v>15</v>
      </c>
      <c r="L8091">
        <v>4</v>
      </c>
    </row>
    <row r="8092" spans="1:12" x14ac:dyDescent="0.25">
      <c r="A8092">
        <v>-77.291390000000007</v>
      </c>
      <c r="B8092">
        <v>38.816699999999997</v>
      </c>
      <c r="C8092" t="s">
        <v>32845</v>
      </c>
      <c r="D8092">
        <v>5350</v>
      </c>
      <c r="E8092">
        <v>77</v>
      </c>
      <c r="F8092" t="s">
        <v>8352</v>
      </c>
      <c r="G8092" t="s">
        <v>12</v>
      </c>
      <c r="H8092" t="s">
        <v>13</v>
      </c>
      <c r="I8092">
        <v>2009</v>
      </c>
      <c r="J8092" t="s">
        <v>27</v>
      </c>
      <c r="K8092" t="s">
        <v>15</v>
      </c>
      <c r="L8092">
        <v>4</v>
      </c>
    </row>
    <row r="8093" spans="1:12" x14ac:dyDescent="0.25">
      <c r="A8093">
        <v>-71.148989999999998</v>
      </c>
      <c r="B8093">
        <v>42.049399999999999</v>
      </c>
      <c r="C8093" t="s">
        <v>32846</v>
      </c>
      <c r="D8093">
        <v>6299</v>
      </c>
      <c r="E8093">
        <v>98</v>
      </c>
      <c r="F8093" t="s">
        <v>8353</v>
      </c>
      <c r="G8093" t="s">
        <v>12</v>
      </c>
      <c r="H8093" t="s">
        <v>13</v>
      </c>
      <c r="I8093">
        <v>2010</v>
      </c>
      <c r="J8093" t="s">
        <v>54</v>
      </c>
      <c r="K8093" t="s">
        <v>15</v>
      </c>
      <c r="L8093">
        <v>4</v>
      </c>
    </row>
    <row r="8094" spans="1:12" hidden="1" x14ac:dyDescent="0.25">
      <c r="A8094">
        <v>-117.29</v>
      </c>
      <c r="B8094">
        <v>32.541699999999999</v>
      </c>
      <c r="C8094" t="s">
        <v>32847</v>
      </c>
      <c r="D8094">
        <v>10475</v>
      </c>
      <c r="E8094">
        <v>269</v>
      </c>
      <c r="F8094" t="s">
        <v>8354</v>
      </c>
      <c r="G8094" t="s">
        <v>102</v>
      </c>
      <c r="H8094" t="s">
        <v>103</v>
      </c>
      <c r="I8094">
        <v>2010</v>
      </c>
      <c r="J8094" t="s">
        <v>18</v>
      </c>
      <c r="K8094" t="s">
        <v>20</v>
      </c>
      <c r="L8094">
        <v>5</v>
      </c>
    </row>
    <row r="8095" spans="1:12" x14ac:dyDescent="0.25">
      <c r="A8095">
        <v>-121.25</v>
      </c>
      <c r="B8095">
        <v>38.636400000000002</v>
      </c>
      <c r="C8095" t="s">
        <v>32848</v>
      </c>
      <c r="D8095">
        <v>5500</v>
      </c>
      <c r="E8095">
        <v>146</v>
      </c>
      <c r="F8095" t="s">
        <v>8354</v>
      </c>
      <c r="G8095" t="s">
        <v>12</v>
      </c>
      <c r="H8095" t="s">
        <v>17</v>
      </c>
      <c r="J8095" t="s">
        <v>54</v>
      </c>
      <c r="K8095" t="s">
        <v>15</v>
      </c>
      <c r="L8095">
        <v>4</v>
      </c>
    </row>
    <row r="8096" spans="1:12" x14ac:dyDescent="0.25">
      <c r="A8096">
        <v>-73.914500000000004</v>
      </c>
      <c r="B8096">
        <v>40.6967</v>
      </c>
      <c r="C8096" t="s">
        <v>32849</v>
      </c>
      <c r="D8096">
        <v>5675</v>
      </c>
      <c r="E8096">
        <v>105</v>
      </c>
      <c r="F8096" t="s">
        <v>8355</v>
      </c>
      <c r="G8096" t="s">
        <v>12</v>
      </c>
      <c r="H8096" t="s">
        <v>13</v>
      </c>
      <c r="I8096">
        <v>2010</v>
      </c>
      <c r="J8096" t="s">
        <v>54</v>
      </c>
      <c r="K8096" t="s">
        <v>15</v>
      </c>
      <c r="L8096">
        <v>4</v>
      </c>
    </row>
    <row r="8097" spans="1:12" x14ac:dyDescent="0.25">
      <c r="A8097">
        <v>-117.06699</v>
      </c>
      <c r="B8097">
        <v>32.565399999999997</v>
      </c>
      <c r="C8097" t="s">
        <v>32850</v>
      </c>
      <c r="D8097">
        <v>4475</v>
      </c>
      <c r="E8097">
        <v>136</v>
      </c>
      <c r="F8097" t="s">
        <v>8356</v>
      </c>
      <c r="G8097" t="s">
        <v>12</v>
      </c>
      <c r="H8097" t="s">
        <v>13</v>
      </c>
      <c r="I8097">
        <v>2010</v>
      </c>
      <c r="J8097" t="s">
        <v>29</v>
      </c>
      <c r="K8097" t="s">
        <v>15</v>
      </c>
      <c r="L8097">
        <v>4</v>
      </c>
    </row>
    <row r="8098" spans="1:12" x14ac:dyDescent="0.25">
      <c r="A8098">
        <v>-117.78399</v>
      </c>
      <c r="B8098">
        <v>33.701709999999999</v>
      </c>
      <c r="C8098" t="s">
        <v>32851</v>
      </c>
      <c r="D8098">
        <v>7600</v>
      </c>
      <c r="E8098">
        <v>94</v>
      </c>
      <c r="F8098" t="s">
        <v>8357</v>
      </c>
      <c r="G8098" t="s">
        <v>12</v>
      </c>
      <c r="H8098" t="s">
        <v>71</v>
      </c>
      <c r="I8098">
        <v>2004</v>
      </c>
      <c r="J8098" t="s">
        <v>27</v>
      </c>
      <c r="K8098" t="s">
        <v>15</v>
      </c>
      <c r="L8098">
        <v>4</v>
      </c>
    </row>
    <row r="8099" spans="1:12" x14ac:dyDescent="0.25">
      <c r="A8099">
        <v>-77.415689999999998</v>
      </c>
      <c r="B8099">
        <v>38.878799999999998</v>
      </c>
      <c r="C8099" t="s">
        <v>32852</v>
      </c>
      <c r="D8099">
        <v>5275</v>
      </c>
      <c r="E8099">
        <v>110</v>
      </c>
      <c r="F8099" t="s">
        <v>8358</v>
      </c>
      <c r="G8099" t="s">
        <v>12</v>
      </c>
      <c r="H8099" t="s">
        <v>13</v>
      </c>
      <c r="I8099">
        <v>2009</v>
      </c>
      <c r="J8099" t="s">
        <v>27</v>
      </c>
      <c r="K8099" t="s">
        <v>15</v>
      </c>
      <c r="L8099">
        <v>4</v>
      </c>
    </row>
    <row r="8100" spans="1:12" x14ac:dyDescent="0.25">
      <c r="A8100">
        <v>-121.245</v>
      </c>
      <c r="B8100">
        <v>38.632399999999997</v>
      </c>
      <c r="C8100" t="s">
        <v>32853</v>
      </c>
      <c r="D8100">
        <v>5500</v>
      </c>
      <c r="E8100">
        <v>150</v>
      </c>
      <c r="F8100" t="s">
        <v>8359</v>
      </c>
      <c r="G8100" t="s">
        <v>12</v>
      </c>
      <c r="H8100" t="s">
        <v>17</v>
      </c>
      <c r="J8100" t="s">
        <v>54</v>
      </c>
      <c r="K8100" t="s">
        <v>15</v>
      </c>
      <c r="L8100">
        <v>4</v>
      </c>
    </row>
    <row r="8101" spans="1:12" hidden="1" x14ac:dyDescent="0.25">
      <c r="A8101">
        <v>-117.30598999999999</v>
      </c>
      <c r="B8101">
        <v>32.536299999999997</v>
      </c>
      <c r="C8101" t="s">
        <v>32854</v>
      </c>
      <c r="D8101">
        <v>10475</v>
      </c>
      <c r="E8101">
        <v>275</v>
      </c>
      <c r="F8101" t="s">
        <v>8360</v>
      </c>
      <c r="G8101" t="s">
        <v>102</v>
      </c>
      <c r="H8101" t="s">
        <v>103</v>
      </c>
      <c r="I8101">
        <v>2010</v>
      </c>
      <c r="J8101" t="s">
        <v>18</v>
      </c>
      <c r="K8101" t="s">
        <v>20</v>
      </c>
      <c r="L8101">
        <v>5</v>
      </c>
    </row>
    <row r="8102" spans="1:12" hidden="1" x14ac:dyDescent="0.25">
      <c r="A8102">
        <v>-117.34099999999999</v>
      </c>
      <c r="B8102">
        <v>32.209409999999998</v>
      </c>
      <c r="C8102" t="s">
        <v>32855</v>
      </c>
      <c r="D8102">
        <v>8500</v>
      </c>
      <c r="E8102">
        <v>254</v>
      </c>
      <c r="F8102" t="s">
        <v>8360</v>
      </c>
      <c r="G8102" t="s">
        <v>102</v>
      </c>
      <c r="H8102" t="s">
        <v>103</v>
      </c>
      <c r="I8102">
        <v>2010</v>
      </c>
      <c r="J8102" t="s">
        <v>18</v>
      </c>
      <c r="K8102" t="s">
        <v>20</v>
      </c>
      <c r="L8102">
        <v>5</v>
      </c>
    </row>
    <row r="8103" spans="1:12" x14ac:dyDescent="0.25">
      <c r="A8103">
        <v>-117.07098999999999</v>
      </c>
      <c r="B8103">
        <v>32.562010000000001</v>
      </c>
      <c r="C8103" t="s">
        <v>32856</v>
      </c>
      <c r="D8103">
        <v>4475</v>
      </c>
      <c r="E8103">
        <v>140</v>
      </c>
      <c r="F8103" t="s">
        <v>8361</v>
      </c>
      <c r="G8103" t="s">
        <v>12</v>
      </c>
      <c r="H8103" t="s">
        <v>13</v>
      </c>
      <c r="I8103">
        <v>2010</v>
      </c>
      <c r="J8103" t="s">
        <v>29</v>
      </c>
      <c r="K8103" t="s">
        <v>15</v>
      </c>
      <c r="L8103">
        <v>4</v>
      </c>
    </row>
    <row r="8104" spans="1:12" hidden="1" x14ac:dyDescent="0.25">
      <c r="A8104">
        <v>-80.836590000000001</v>
      </c>
      <c r="B8104">
        <v>26.61591</v>
      </c>
      <c r="C8104" t="s">
        <v>32857</v>
      </c>
      <c r="D8104">
        <v>16324</v>
      </c>
      <c r="E8104">
        <v>361</v>
      </c>
      <c r="F8104" t="s">
        <v>8362</v>
      </c>
      <c r="G8104" t="s">
        <v>231</v>
      </c>
      <c r="H8104" t="s">
        <v>232</v>
      </c>
      <c r="J8104" t="s">
        <v>241</v>
      </c>
      <c r="K8104" t="s">
        <v>20</v>
      </c>
      <c r="L8104">
        <v>5</v>
      </c>
    </row>
    <row r="8105" spans="1:12" hidden="1" x14ac:dyDescent="0.25">
      <c r="A8105">
        <v>-117.31699</v>
      </c>
      <c r="B8105">
        <v>32.532499999999999</v>
      </c>
      <c r="C8105" t="s">
        <v>32858</v>
      </c>
      <c r="D8105">
        <v>10475</v>
      </c>
      <c r="E8105">
        <v>279</v>
      </c>
      <c r="F8105" t="s">
        <v>8362</v>
      </c>
      <c r="G8105" t="s">
        <v>102</v>
      </c>
      <c r="H8105" t="s">
        <v>103</v>
      </c>
      <c r="I8105">
        <v>2010</v>
      </c>
      <c r="J8105" t="s">
        <v>18</v>
      </c>
      <c r="K8105" t="s">
        <v>20</v>
      </c>
      <c r="L8105">
        <v>5</v>
      </c>
    </row>
    <row r="8106" spans="1:12" x14ac:dyDescent="0.25">
      <c r="A8106">
        <v>-84.220399999999998</v>
      </c>
      <c r="B8106">
        <v>33.7928</v>
      </c>
      <c r="C8106" t="s">
        <v>32859</v>
      </c>
      <c r="D8106">
        <v>9300</v>
      </c>
      <c r="E8106">
        <v>87</v>
      </c>
      <c r="F8106" t="s">
        <v>8363</v>
      </c>
      <c r="G8106" t="s">
        <v>12</v>
      </c>
      <c r="H8106" t="s">
        <v>71</v>
      </c>
      <c r="I8106">
        <v>2005</v>
      </c>
      <c r="J8106" t="s">
        <v>32</v>
      </c>
      <c r="K8106" t="s">
        <v>15</v>
      </c>
      <c r="L8106">
        <v>4</v>
      </c>
    </row>
    <row r="8107" spans="1:12" x14ac:dyDescent="0.25">
      <c r="A8107">
        <v>-96.621489999999994</v>
      </c>
      <c r="B8107">
        <v>32.815899999999999</v>
      </c>
      <c r="C8107" t="s">
        <v>32860</v>
      </c>
      <c r="D8107">
        <v>5175</v>
      </c>
      <c r="E8107">
        <v>79</v>
      </c>
      <c r="F8107" t="s">
        <v>8362</v>
      </c>
      <c r="G8107" t="s">
        <v>12</v>
      </c>
      <c r="H8107" t="s">
        <v>13</v>
      </c>
      <c r="I8107">
        <v>2009</v>
      </c>
      <c r="J8107" t="s">
        <v>27</v>
      </c>
      <c r="K8107" t="s">
        <v>15</v>
      </c>
      <c r="L8107">
        <v>4</v>
      </c>
    </row>
    <row r="8108" spans="1:12" x14ac:dyDescent="0.25">
      <c r="A8108">
        <v>-117.68</v>
      </c>
      <c r="B8108">
        <v>33.5672</v>
      </c>
      <c r="C8108" t="s">
        <v>32861</v>
      </c>
      <c r="D8108">
        <v>5225</v>
      </c>
      <c r="E8108">
        <v>66</v>
      </c>
      <c r="F8108" t="s">
        <v>8364</v>
      </c>
      <c r="G8108" t="s">
        <v>12</v>
      </c>
      <c r="H8108" t="s">
        <v>13</v>
      </c>
      <c r="I8108">
        <v>2010</v>
      </c>
      <c r="J8108" t="s">
        <v>24</v>
      </c>
      <c r="K8108" t="s">
        <v>15</v>
      </c>
      <c r="L8108">
        <v>4</v>
      </c>
    </row>
    <row r="8109" spans="1:12" x14ac:dyDescent="0.25">
      <c r="A8109">
        <v>-83.03519</v>
      </c>
      <c r="B8109">
        <v>42.480600000000003</v>
      </c>
      <c r="C8109" t="s">
        <v>32862</v>
      </c>
      <c r="D8109">
        <v>4400</v>
      </c>
      <c r="E8109">
        <v>95</v>
      </c>
      <c r="F8109" t="s">
        <v>8365</v>
      </c>
      <c r="G8109" t="s">
        <v>12</v>
      </c>
      <c r="H8109" t="s">
        <v>17</v>
      </c>
      <c r="I8109">
        <v>2003</v>
      </c>
      <c r="J8109" t="s">
        <v>18</v>
      </c>
      <c r="K8109" t="s">
        <v>20</v>
      </c>
      <c r="L8109">
        <v>4</v>
      </c>
    </row>
    <row r="8110" spans="1:12" x14ac:dyDescent="0.25">
      <c r="A8110">
        <v>-121.502</v>
      </c>
      <c r="B8110">
        <v>38.607700000000001</v>
      </c>
      <c r="C8110" t="s">
        <v>32863</v>
      </c>
      <c r="D8110">
        <v>5500</v>
      </c>
      <c r="E8110">
        <v>91</v>
      </c>
      <c r="F8110" t="s">
        <v>8366</v>
      </c>
      <c r="G8110" t="s">
        <v>12</v>
      </c>
      <c r="H8110" t="s">
        <v>13</v>
      </c>
      <c r="I8110">
        <v>2010</v>
      </c>
      <c r="J8110" t="s">
        <v>24</v>
      </c>
      <c r="K8110" t="s">
        <v>15</v>
      </c>
      <c r="L8110">
        <v>4</v>
      </c>
    </row>
    <row r="8111" spans="1:12" hidden="1" x14ac:dyDescent="0.25">
      <c r="A8111">
        <v>-117.32899999999999</v>
      </c>
      <c r="B8111">
        <v>32.527999999999999</v>
      </c>
      <c r="C8111" t="s">
        <v>32864</v>
      </c>
      <c r="D8111">
        <v>10475</v>
      </c>
      <c r="E8111">
        <v>272</v>
      </c>
      <c r="F8111" t="s">
        <v>8367</v>
      </c>
      <c r="G8111" t="s">
        <v>102</v>
      </c>
      <c r="H8111" t="s">
        <v>103</v>
      </c>
      <c r="I8111">
        <v>2010</v>
      </c>
      <c r="J8111" t="s">
        <v>18</v>
      </c>
      <c r="K8111" t="s">
        <v>20</v>
      </c>
      <c r="L8111">
        <v>5</v>
      </c>
    </row>
    <row r="8112" spans="1:12" x14ac:dyDescent="0.25">
      <c r="A8112">
        <v>-77.428489999999996</v>
      </c>
      <c r="B8112">
        <v>38.868899999999996</v>
      </c>
      <c r="C8112" t="s">
        <v>32865</v>
      </c>
      <c r="D8112">
        <v>5275</v>
      </c>
      <c r="E8112">
        <v>104</v>
      </c>
      <c r="F8112" t="s">
        <v>8367</v>
      </c>
      <c r="G8112" t="s">
        <v>12</v>
      </c>
      <c r="H8112" t="s">
        <v>13</v>
      </c>
      <c r="I8112">
        <v>2009</v>
      </c>
      <c r="J8112" t="s">
        <v>27</v>
      </c>
      <c r="K8112" t="s">
        <v>15</v>
      </c>
      <c r="L8112">
        <v>4</v>
      </c>
    </row>
    <row r="8113" spans="1:12" x14ac:dyDescent="0.25">
      <c r="A8113">
        <v>-76.955190000000002</v>
      </c>
      <c r="B8113">
        <v>38.864600000000003</v>
      </c>
      <c r="C8113" t="s">
        <v>32866</v>
      </c>
      <c r="D8113">
        <v>9700</v>
      </c>
      <c r="E8113">
        <v>128</v>
      </c>
      <c r="F8113" t="s">
        <v>8368</v>
      </c>
      <c r="G8113" t="s">
        <v>12</v>
      </c>
      <c r="H8113" t="s">
        <v>71</v>
      </c>
      <c r="I8113">
        <v>2004</v>
      </c>
      <c r="J8113" t="s">
        <v>32</v>
      </c>
      <c r="K8113" t="s">
        <v>15</v>
      </c>
      <c r="L8113">
        <v>4</v>
      </c>
    </row>
    <row r="8114" spans="1:12" hidden="1" x14ac:dyDescent="0.25">
      <c r="A8114">
        <v>-117.35099</v>
      </c>
      <c r="B8114">
        <v>32.2074</v>
      </c>
      <c r="C8114" t="s">
        <v>32867</v>
      </c>
      <c r="D8114">
        <v>8500</v>
      </c>
      <c r="E8114">
        <v>284</v>
      </c>
      <c r="F8114" t="s">
        <v>8369</v>
      </c>
      <c r="G8114" t="s">
        <v>102</v>
      </c>
      <c r="H8114" t="s">
        <v>103</v>
      </c>
      <c r="I8114">
        <v>2010</v>
      </c>
      <c r="J8114" t="s">
        <v>18</v>
      </c>
      <c r="K8114" t="s">
        <v>20</v>
      </c>
      <c r="L8114">
        <v>5</v>
      </c>
    </row>
    <row r="8115" spans="1:12" x14ac:dyDescent="0.25">
      <c r="A8115">
        <v>-95.594999999999999</v>
      </c>
      <c r="B8115">
        <v>29.734100000000002</v>
      </c>
      <c r="C8115" t="s">
        <v>32868</v>
      </c>
      <c r="D8115">
        <v>3425</v>
      </c>
      <c r="E8115">
        <v>104</v>
      </c>
      <c r="F8115" t="s">
        <v>8370</v>
      </c>
      <c r="G8115" t="s">
        <v>12</v>
      </c>
      <c r="H8115" t="s">
        <v>13</v>
      </c>
      <c r="I8115">
        <v>2010</v>
      </c>
      <c r="J8115" t="s">
        <v>152</v>
      </c>
      <c r="K8115" t="s">
        <v>15</v>
      </c>
      <c r="L8115">
        <v>4</v>
      </c>
    </row>
    <row r="8116" spans="1:12" hidden="1" x14ac:dyDescent="0.25">
      <c r="A8116">
        <v>-122.435</v>
      </c>
      <c r="B8116">
        <v>48.413400000000003</v>
      </c>
      <c r="C8116" t="s">
        <v>32869</v>
      </c>
      <c r="D8116">
        <v>4600</v>
      </c>
      <c r="E8116">
        <v>70</v>
      </c>
      <c r="F8116" t="s">
        <v>8371</v>
      </c>
      <c r="G8116" t="s">
        <v>220</v>
      </c>
      <c r="H8116" t="s">
        <v>221</v>
      </c>
      <c r="I8116">
        <v>2009</v>
      </c>
      <c r="J8116" t="s">
        <v>18</v>
      </c>
      <c r="K8116" t="s">
        <v>20</v>
      </c>
      <c r="L8116">
        <v>2</v>
      </c>
    </row>
    <row r="8117" spans="1:12" x14ac:dyDescent="0.25">
      <c r="A8117">
        <v>-118.13699</v>
      </c>
      <c r="B8117">
        <v>33.761000000000003</v>
      </c>
      <c r="C8117" t="s">
        <v>32870</v>
      </c>
      <c r="D8117">
        <v>7600</v>
      </c>
      <c r="E8117">
        <v>88</v>
      </c>
      <c r="F8117" t="s">
        <v>8372</v>
      </c>
      <c r="G8117" t="s">
        <v>12</v>
      </c>
      <c r="H8117" t="s">
        <v>71</v>
      </c>
      <c r="I8117">
        <v>2004</v>
      </c>
      <c r="J8117" t="s">
        <v>27</v>
      </c>
      <c r="K8117" t="s">
        <v>15</v>
      </c>
      <c r="L8117">
        <v>4</v>
      </c>
    </row>
    <row r="8118" spans="1:12" x14ac:dyDescent="0.25">
      <c r="A8118">
        <v>-96.613100000000003</v>
      </c>
      <c r="B8118">
        <v>32.81841</v>
      </c>
      <c r="C8118" t="s">
        <v>32871</v>
      </c>
      <c r="D8118">
        <v>5150</v>
      </c>
      <c r="E8118">
        <v>72</v>
      </c>
      <c r="F8118" t="s">
        <v>8373</v>
      </c>
      <c r="G8118" t="s">
        <v>12</v>
      </c>
      <c r="H8118" t="s">
        <v>13</v>
      </c>
      <c r="I8118">
        <v>2009</v>
      </c>
      <c r="J8118" t="s">
        <v>27</v>
      </c>
      <c r="K8118" t="s">
        <v>15</v>
      </c>
      <c r="L8118">
        <v>4</v>
      </c>
    </row>
    <row r="8119" spans="1:12" x14ac:dyDescent="0.25">
      <c r="A8119">
        <v>-75.18329</v>
      </c>
      <c r="B8119">
        <v>40.005099999999999</v>
      </c>
      <c r="C8119" t="s">
        <v>32872</v>
      </c>
      <c r="D8119">
        <v>4175</v>
      </c>
      <c r="E8119">
        <v>87</v>
      </c>
      <c r="F8119" t="s">
        <v>606</v>
      </c>
      <c r="G8119" t="s">
        <v>12</v>
      </c>
      <c r="H8119" t="s">
        <v>13</v>
      </c>
      <c r="I8119">
        <v>2011</v>
      </c>
      <c r="J8119" t="s">
        <v>35</v>
      </c>
      <c r="K8119" t="s">
        <v>15</v>
      </c>
      <c r="L8119">
        <v>4</v>
      </c>
    </row>
    <row r="8120" spans="1:12" hidden="1" x14ac:dyDescent="0.25">
      <c r="A8120">
        <v>-117.55298999999999</v>
      </c>
      <c r="B8120">
        <v>32.652099999999997</v>
      </c>
      <c r="C8120" t="s">
        <v>32873</v>
      </c>
      <c r="D8120">
        <v>3400</v>
      </c>
      <c r="E8120">
        <v>112</v>
      </c>
      <c r="F8120" t="s">
        <v>8374</v>
      </c>
      <c r="G8120" t="s">
        <v>102</v>
      </c>
      <c r="H8120" t="s">
        <v>103</v>
      </c>
      <c r="I8120">
        <v>2010</v>
      </c>
      <c r="J8120" t="s">
        <v>18</v>
      </c>
      <c r="K8120" t="s">
        <v>20</v>
      </c>
      <c r="L8120">
        <v>5</v>
      </c>
    </row>
    <row r="8121" spans="1:12" hidden="1" x14ac:dyDescent="0.25">
      <c r="A8121">
        <v>-117.351</v>
      </c>
      <c r="B8121">
        <v>32.518599999999999</v>
      </c>
      <c r="C8121" t="s">
        <v>32874</v>
      </c>
      <c r="D8121">
        <v>10475</v>
      </c>
      <c r="E8121">
        <v>248</v>
      </c>
      <c r="F8121" t="s">
        <v>8375</v>
      </c>
      <c r="G8121" t="s">
        <v>102</v>
      </c>
      <c r="H8121" t="s">
        <v>103</v>
      </c>
      <c r="I8121">
        <v>2010</v>
      </c>
      <c r="J8121" t="s">
        <v>18</v>
      </c>
      <c r="K8121" t="s">
        <v>20</v>
      </c>
      <c r="L8121">
        <v>5</v>
      </c>
    </row>
    <row r="8122" spans="1:12" hidden="1" x14ac:dyDescent="0.25">
      <c r="A8122">
        <v>-121.614</v>
      </c>
      <c r="B8122">
        <v>38.186610000000002</v>
      </c>
      <c r="C8122" t="s">
        <v>32875</v>
      </c>
      <c r="D8122">
        <v>3600</v>
      </c>
      <c r="E8122">
        <v>100</v>
      </c>
      <c r="F8122" t="s">
        <v>8376</v>
      </c>
      <c r="G8122" t="s">
        <v>220</v>
      </c>
      <c r="H8122" t="s">
        <v>221</v>
      </c>
      <c r="I8122">
        <v>2009</v>
      </c>
      <c r="J8122" t="s">
        <v>222</v>
      </c>
      <c r="K8122" t="s">
        <v>20</v>
      </c>
      <c r="L8122">
        <v>6</v>
      </c>
    </row>
    <row r="8123" spans="1:12" hidden="1" x14ac:dyDescent="0.25">
      <c r="A8123">
        <v>-117.38</v>
      </c>
      <c r="B8123">
        <v>32.201799999999999</v>
      </c>
      <c r="C8123" t="s">
        <v>32876</v>
      </c>
      <c r="D8123">
        <v>8475</v>
      </c>
      <c r="E8123">
        <v>207</v>
      </c>
      <c r="F8123" t="s">
        <v>617</v>
      </c>
      <c r="G8123" t="s">
        <v>102</v>
      </c>
      <c r="H8123" t="s">
        <v>103</v>
      </c>
      <c r="I8123">
        <v>2010</v>
      </c>
      <c r="J8123" t="s">
        <v>18</v>
      </c>
      <c r="K8123" t="s">
        <v>20</v>
      </c>
      <c r="L8123">
        <v>5</v>
      </c>
    </row>
    <row r="8124" spans="1:12" hidden="1" x14ac:dyDescent="0.25">
      <c r="A8124">
        <v>-117.10599000000001</v>
      </c>
      <c r="B8124">
        <v>32.598199999999999</v>
      </c>
      <c r="C8124" t="s">
        <v>32877</v>
      </c>
      <c r="D8124">
        <v>1875</v>
      </c>
      <c r="E8124">
        <v>40</v>
      </c>
      <c r="F8124" t="s">
        <v>8377</v>
      </c>
      <c r="G8124" t="s">
        <v>102</v>
      </c>
      <c r="H8124" t="s">
        <v>103</v>
      </c>
      <c r="I8124">
        <v>2010</v>
      </c>
      <c r="J8124" t="s">
        <v>18</v>
      </c>
      <c r="K8124" t="s">
        <v>20</v>
      </c>
      <c r="L8124">
        <v>5</v>
      </c>
    </row>
    <row r="8125" spans="1:12" x14ac:dyDescent="0.25">
      <c r="A8125">
        <v>-117.09699999999999</v>
      </c>
      <c r="B8125">
        <v>32.557200000000002</v>
      </c>
      <c r="C8125" t="s">
        <v>32878</v>
      </c>
      <c r="D8125">
        <v>4475</v>
      </c>
      <c r="E8125">
        <v>130</v>
      </c>
      <c r="F8125" t="s">
        <v>8378</v>
      </c>
      <c r="G8125" t="s">
        <v>12</v>
      </c>
      <c r="H8125" t="s">
        <v>13</v>
      </c>
      <c r="I8125">
        <v>2010</v>
      </c>
      <c r="J8125" t="s">
        <v>29</v>
      </c>
      <c r="K8125" t="s">
        <v>15</v>
      </c>
      <c r="L8125">
        <v>4</v>
      </c>
    </row>
    <row r="8126" spans="1:12" x14ac:dyDescent="0.25">
      <c r="A8126">
        <v>-82.6691</v>
      </c>
      <c r="B8126">
        <v>27.757909999999999</v>
      </c>
      <c r="C8126" t="s">
        <v>32879</v>
      </c>
      <c r="D8126">
        <v>6324</v>
      </c>
      <c r="E8126">
        <v>67</v>
      </c>
      <c r="F8126" t="s">
        <v>8379</v>
      </c>
      <c r="G8126" t="s">
        <v>12</v>
      </c>
      <c r="H8126" t="s">
        <v>13</v>
      </c>
      <c r="I8126">
        <v>2010</v>
      </c>
      <c r="J8126" t="s">
        <v>29</v>
      </c>
      <c r="K8126" t="s">
        <v>15</v>
      </c>
      <c r="L8126">
        <v>4</v>
      </c>
    </row>
    <row r="8127" spans="1:12" x14ac:dyDescent="0.25">
      <c r="A8127">
        <v>-73.874799999999993</v>
      </c>
      <c r="B8127">
        <v>40.727699999999999</v>
      </c>
      <c r="C8127" t="s">
        <v>32880</v>
      </c>
      <c r="D8127">
        <v>5225</v>
      </c>
      <c r="E8127">
        <v>90</v>
      </c>
      <c r="F8127" t="s">
        <v>8380</v>
      </c>
      <c r="G8127" t="s">
        <v>12</v>
      </c>
      <c r="H8127" t="s">
        <v>13</v>
      </c>
      <c r="I8127">
        <v>2010</v>
      </c>
      <c r="J8127" t="s">
        <v>35</v>
      </c>
      <c r="K8127" t="s">
        <v>15</v>
      </c>
      <c r="L8127">
        <v>4</v>
      </c>
    </row>
    <row r="8128" spans="1:12" x14ac:dyDescent="0.25">
      <c r="A8128">
        <v>-121.988</v>
      </c>
      <c r="B8128">
        <v>37.733600000000003</v>
      </c>
      <c r="C8128" t="s">
        <v>32881</v>
      </c>
      <c r="D8128">
        <v>8400</v>
      </c>
      <c r="E8128">
        <v>186</v>
      </c>
      <c r="F8128" t="s">
        <v>8381</v>
      </c>
      <c r="G8128" t="s">
        <v>12</v>
      </c>
      <c r="H8128" t="s">
        <v>71</v>
      </c>
      <c r="I8128">
        <v>2005</v>
      </c>
      <c r="J8128" t="s">
        <v>32</v>
      </c>
      <c r="K8128" t="s">
        <v>15</v>
      </c>
      <c r="L8128">
        <v>4</v>
      </c>
    </row>
    <row r="8129" spans="1:12" x14ac:dyDescent="0.25">
      <c r="A8129">
        <v>-121.40398999999999</v>
      </c>
      <c r="B8129">
        <v>38.408099999999997</v>
      </c>
      <c r="C8129" t="s">
        <v>32882</v>
      </c>
      <c r="D8129">
        <v>5324</v>
      </c>
      <c r="E8129">
        <v>78</v>
      </c>
      <c r="F8129" t="s">
        <v>8382</v>
      </c>
      <c r="G8129" t="s">
        <v>12</v>
      </c>
      <c r="H8129" t="s">
        <v>17</v>
      </c>
      <c r="J8129" t="s">
        <v>54</v>
      </c>
      <c r="K8129" t="s">
        <v>15</v>
      </c>
      <c r="L8129">
        <v>4</v>
      </c>
    </row>
    <row r="8130" spans="1:12" x14ac:dyDescent="0.25">
      <c r="A8130">
        <v>-122.42899</v>
      </c>
      <c r="B8130">
        <v>37.796810000000001</v>
      </c>
      <c r="C8130" t="s">
        <v>32883</v>
      </c>
      <c r="D8130">
        <v>4200</v>
      </c>
      <c r="E8130">
        <v>52</v>
      </c>
      <c r="F8130" t="s">
        <v>8383</v>
      </c>
      <c r="G8130" t="s">
        <v>12</v>
      </c>
      <c r="H8130" t="s">
        <v>13</v>
      </c>
      <c r="I8130">
        <v>2010</v>
      </c>
      <c r="J8130" t="s">
        <v>14</v>
      </c>
      <c r="K8130" t="s">
        <v>15</v>
      </c>
      <c r="L8130">
        <v>4</v>
      </c>
    </row>
    <row r="8131" spans="1:12" x14ac:dyDescent="0.25">
      <c r="A8131">
        <v>-95.584689999999995</v>
      </c>
      <c r="B8131">
        <v>29.712399999999999</v>
      </c>
      <c r="C8131" t="s">
        <v>32884</v>
      </c>
      <c r="D8131">
        <v>4575</v>
      </c>
      <c r="E8131">
        <v>80</v>
      </c>
      <c r="F8131" t="s">
        <v>8384</v>
      </c>
      <c r="G8131" t="s">
        <v>12</v>
      </c>
      <c r="H8131" t="s">
        <v>13</v>
      </c>
      <c r="I8131">
        <v>2010</v>
      </c>
      <c r="J8131" t="s">
        <v>152</v>
      </c>
      <c r="K8131" t="s">
        <v>15</v>
      </c>
      <c r="L8131">
        <v>4</v>
      </c>
    </row>
    <row r="8132" spans="1:12" x14ac:dyDescent="0.25">
      <c r="A8132">
        <v>-122.46599000000001</v>
      </c>
      <c r="B8132">
        <v>37.724400000000003</v>
      </c>
      <c r="C8132" t="s">
        <v>32885</v>
      </c>
      <c r="D8132">
        <v>4475</v>
      </c>
      <c r="E8132">
        <v>75</v>
      </c>
      <c r="F8132" t="s">
        <v>8385</v>
      </c>
      <c r="G8132" t="s">
        <v>12</v>
      </c>
      <c r="H8132" t="s">
        <v>13</v>
      </c>
      <c r="I8132">
        <v>2010</v>
      </c>
      <c r="J8132" t="s">
        <v>14</v>
      </c>
      <c r="K8132" t="s">
        <v>15</v>
      </c>
      <c r="L8132">
        <v>4</v>
      </c>
    </row>
    <row r="8133" spans="1:12" x14ac:dyDescent="0.25">
      <c r="A8133">
        <v>-117.2</v>
      </c>
      <c r="B8133">
        <v>33.151899999999998</v>
      </c>
      <c r="C8133" t="s">
        <v>32886</v>
      </c>
      <c r="D8133">
        <v>5400</v>
      </c>
      <c r="E8133">
        <v>165</v>
      </c>
      <c r="F8133" t="s">
        <v>8386</v>
      </c>
      <c r="G8133" t="s">
        <v>12</v>
      </c>
      <c r="H8133" t="s">
        <v>13</v>
      </c>
      <c r="I8133">
        <v>2010</v>
      </c>
      <c r="J8133" t="s">
        <v>29</v>
      </c>
      <c r="K8133" t="s">
        <v>15</v>
      </c>
      <c r="L8133">
        <v>4</v>
      </c>
    </row>
    <row r="8134" spans="1:12" x14ac:dyDescent="0.25">
      <c r="A8134">
        <v>-121.24</v>
      </c>
      <c r="B8134">
        <v>38.603999999999999</v>
      </c>
      <c r="C8134" t="s">
        <v>32887</v>
      </c>
      <c r="D8134">
        <v>5499</v>
      </c>
      <c r="E8134">
        <v>141</v>
      </c>
      <c r="F8134" t="s">
        <v>8387</v>
      </c>
      <c r="G8134" t="s">
        <v>12</v>
      </c>
      <c r="H8134" t="s">
        <v>17</v>
      </c>
      <c r="J8134" t="s">
        <v>54</v>
      </c>
      <c r="K8134" t="s">
        <v>15</v>
      </c>
      <c r="L8134">
        <v>4</v>
      </c>
    </row>
    <row r="8135" spans="1:12" hidden="1" x14ac:dyDescent="0.25">
      <c r="A8135">
        <v>-122.774</v>
      </c>
      <c r="B8135">
        <v>48.940710000000003</v>
      </c>
      <c r="C8135" t="s">
        <v>32888</v>
      </c>
      <c r="D8135">
        <v>1100</v>
      </c>
      <c r="E8135">
        <v>45</v>
      </c>
      <c r="F8135" t="s">
        <v>8388</v>
      </c>
      <c r="G8135" t="s">
        <v>224</v>
      </c>
      <c r="H8135" t="s">
        <v>221</v>
      </c>
      <c r="I8135">
        <v>2011</v>
      </c>
      <c r="J8135" t="s">
        <v>222</v>
      </c>
      <c r="K8135" t="s">
        <v>20</v>
      </c>
      <c r="L8135">
        <v>6</v>
      </c>
    </row>
    <row r="8136" spans="1:12" x14ac:dyDescent="0.25">
      <c r="A8136">
        <v>-93.186800000000005</v>
      </c>
      <c r="B8136">
        <v>39.600700000000003</v>
      </c>
      <c r="C8136" t="s">
        <v>32889</v>
      </c>
      <c r="D8136">
        <v>6150</v>
      </c>
      <c r="E8136">
        <v>88</v>
      </c>
      <c r="F8136" t="s">
        <v>8389</v>
      </c>
      <c r="G8136" t="s">
        <v>12</v>
      </c>
      <c r="H8136" t="s">
        <v>17</v>
      </c>
      <c r="I8136">
        <v>2003</v>
      </c>
      <c r="J8136" t="s">
        <v>18</v>
      </c>
      <c r="K8136" t="s">
        <v>20</v>
      </c>
      <c r="L8136">
        <v>4</v>
      </c>
    </row>
    <row r="8137" spans="1:12" x14ac:dyDescent="0.25">
      <c r="A8137">
        <v>-117.658</v>
      </c>
      <c r="B8137">
        <v>33.963500000000003</v>
      </c>
      <c r="C8137" t="s">
        <v>32890</v>
      </c>
      <c r="D8137">
        <v>10800</v>
      </c>
      <c r="E8137">
        <v>127</v>
      </c>
      <c r="F8137" t="s">
        <v>8390</v>
      </c>
      <c r="G8137" t="s">
        <v>181</v>
      </c>
      <c r="H8137" t="s">
        <v>182</v>
      </c>
      <c r="I8137">
        <v>2004</v>
      </c>
      <c r="J8137" t="s">
        <v>18</v>
      </c>
      <c r="K8137" t="s">
        <v>20</v>
      </c>
      <c r="L8137">
        <v>4</v>
      </c>
    </row>
    <row r="8138" spans="1:12" x14ac:dyDescent="0.25">
      <c r="A8138">
        <v>-118.613</v>
      </c>
      <c r="B8138">
        <v>34.175510000000003</v>
      </c>
      <c r="C8138" t="s">
        <v>32891</v>
      </c>
      <c r="D8138">
        <v>5575</v>
      </c>
      <c r="E8138">
        <v>129</v>
      </c>
      <c r="F8138" t="s">
        <v>8391</v>
      </c>
      <c r="G8138" t="s">
        <v>12</v>
      </c>
      <c r="H8138" t="s">
        <v>13</v>
      </c>
      <c r="I8138">
        <v>2009</v>
      </c>
      <c r="J8138" t="s">
        <v>37</v>
      </c>
      <c r="K8138" t="s">
        <v>15</v>
      </c>
      <c r="L8138">
        <v>4</v>
      </c>
    </row>
    <row r="8139" spans="1:12" hidden="1" x14ac:dyDescent="0.25">
      <c r="A8139">
        <v>-95.633899999999997</v>
      </c>
      <c r="B8139">
        <v>30.065200000000001</v>
      </c>
      <c r="C8139" t="s">
        <v>32892</v>
      </c>
      <c r="D8139">
        <v>0</v>
      </c>
      <c r="E8139">
        <v>259</v>
      </c>
      <c r="F8139" t="s">
        <v>8392</v>
      </c>
      <c r="G8139" t="s">
        <v>203</v>
      </c>
      <c r="H8139" t="s">
        <v>204</v>
      </c>
      <c r="I8139">
        <v>2009</v>
      </c>
      <c r="J8139" t="s">
        <v>18</v>
      </c>
      <c r="K8139" t="s">
        <v>20</v>
      </c>
      <c r="L8139">
        <v>5</v>
      </c>
    </row>
    <row r="8140" spans="1:12" x14ac:dyDescent="0.25">
      <c r="A8140">
        <v>-117.1</v>
      </c>
      <c r="B8140">
        <v>32.557499999999997</v>
      </c>
      <c r="C8140" t="s">
        <v>32893</v>
      </c>
      <c r="D8140">
        <v>4474</v>
      </c>
      <c r="E8140">
        <v>118</v>
      </c>
      <c r="F8140" t="s">
        <v>8393</v>
      </c>
      <c r="G8140" t="s">
        <v>12</v>
      </c>
      <c r="H8140" t="s">
        <v>13</v>
      </c>
      <c r="I8140">
        <v>2010</v>
      </c>
      <c r="J8140" t="s">
        <v>29</v>
      </c>
      <c r="K8140" t="s">
        <v>15</v>
      </c>
      <c r="L8140">
        <v>4</v>
      </c>
    </row>
    <row r="8141" spans="1:12" hidden="1" x14ac:dyDescent="0.25">
      <c r="A8141">
        <v>-122.42498999999999</v>
      </c>
      <c r="B8141">
        <v>48.408299999999997</v>
      </c>
      <c r="C8141" t="s">
        <v>32894</v>
      </c>
      <c r="D8141">
        <v>4600</v>
      </c>
      <c r="E8141">
        <v>55</v>
      </c>
      <c r="F8141" t="s">
        <v>8394</v>
      </c>
      <c r="G8141" t="s">
        <v>220</v>
      </c>
      <c r="H8141" t="s">
        <v>221</v>
      </c>
      <c r="I8141">
        <v>2009</v>
      </c>
      <c r="J8141" t="s">
        <v>18</v>
      </c>
      <c r="K8141" t="s">
        <v>20</v>
      </c>
      <c r="L8141">
        <v>2</v>
      </c>
    </row>
    <row r="8142" spans="1:12" hidden="1" x14ac:dyDescent="0.25">
      <c r="A8142">
        <v>-117.39399</v>
      </c>
      <c r="B8142">
        <v>32.192</v>
      </c>
      <c r="C8142" t="s">
        <v>32895</v>
      </c>
      <c r="D8142">
        <v>8475</v>
      </c>
      <c r="E8142">
        <v>207</v>
      </c>
      <c r="F8142" t="s">
        <v>8395</v>
      </c>
      <c r="G8142" t="s">
        <v>102</v>
      </c>
      <c r="H8142" t="s">
        <v>103</v>
      </c>
      <c r="I8142">
        <v>2010</v>
      </c>
      <c r="J8142" t="s">
        <v>18</v>
      </c>
      <c r="K8142" t="s">
        <v>20</v>
      </c>
      <c r="L8142">
        <v>5</v>
      </c>
    </row>
    <row r="8143" spans="1:12" hidden="1" x14ac:dyDescent="0.25">
      <c r="A8143">
        <v>-117.38200000000001</v>
      </c>
      <c r="B8143">
        <v>32.504010000000001</v>
      </c>
      <c r="C8143" t="s">
        <v>32896</v>
      </c>
      <c r="D8143">
        <v>10475</v>
      </c>
      <c r="E8143">
        <v>248</v>
      </c>
      <c r="F8143" t="s">
        <v>8396</v>
      </c>
      <c r="G8143" t="s">
        <v>102</v>
      </c>
      <c r="H8143" t="s">
        <v>103</v>
      </c>
      <c r="I8143">
        <v>2010</v>
      </c>
      <c r="J8143" t="s">
        <v>18</v>
      </c>
      <c r="K8143" t="s">
        <v>20</v>
      </c>
      <c r="L8143">
        <v>5</v>
      </c>
    </row>
    <row r="8144" spans="1:12" x14ac:dyDescent="0.25">
      <c r="A8144">
        <v>-121.14</v>
      </c>
      <c r="B8144">
        <v>38.673299999999998</v>
      </c>
      <c r="C8144" t="s">
        <v>32897</v>
      </c>
      <c r="D8144">
        <v>3375</v>
      </c>
      <c r="E8144">
        <v>61</v>
      </c>
      <c r="F8144" t="s">
        <v>8397</v>
      </c>
      <c r="G8144" t="s">
        <v>12</v>
      </c>
      <c r="H8144" t="s">
        <v>17</v>
      </c>
      <c r="J8144" t="s">
        <v>54</v>
      </c>
      <c r="K8144" t="s">
        <v>15</v>
      </c>
      <c r="L8144">
        <v>4</v>
      </c>
    </row>
    <row r="8145" spans="1:12" x14ac:dyDescent="0.25">
      <c r="A8145">
        <v>-77.452489999999997</v>
      </c>
      <c r="B8145">
        <v>38.868600000000001</v>
      </c>
      <c r="C8145" t="s">
        <v>32898</v>
      </c>
      <c r="D8145">
        <v>5275</v>
      </c>
      <c r="E8145">
        <v>124</v>
      </c>
      <c r="F8145" t="s">
        <v>8396</v>
      </c>
      <c r="G8145" t="s">
        <v>12</v>
      </c>
      <c r="H8145" t="s">
        <v>13</v>
      </c>
      <c r="I8145">
        <v>2009</v>
      </c>
      <c r="J8145" t="s">
        <v>27</v>
      </c>
      <c r="K8145" t="s">
        <v>15</v>
      </c>
      <c r="L8145">
        <v>4</v>
      </c>
    </row>
    <row r="8146" spans="1:12" x14ac:dyDescent="0.25">
      <c r="A8146">
        <v>-117.10599999999999</v>
      </c>
      <c r="B8146">
        <v>32.561399999999999</v>
      </c>
      <c r="C8146" t="s">
        <v>32899</v>
      </c>
      <c r="D8146">
        <v>4475</v>
      </c>
      <c r="E8146">
        <v>130</v>
      </c>
      <c r="F8146" t="s">
        <v>8396</v>
      </c>
      <c r="G8146" t="s">
        <v>12</v>
      </c>
      <c r="H8146" t="s">
        <v>13</v>
      </c>
      <c r="I8146">
        <v>2010</v>
      </c>
      <c r="J8146" t="s">
        <v>29</v>
      </c>
      <c r="K8146" t="s">
        <v>15</v>
      </c>
      <c r="L8146">
        <v>4</v>
      </c>
    </row>
    <row r="8147" spans="1:12" hidden="1" x14ac:dyDescent="0.25">
      <c r="A8147">
        <v>-122.41699</v>
      </c>
      <c r="B8147">
        <v>48.408000000000001</v>
      </c>
      <c r="C8147" t="s">
        <v>32900</v>
      </c>
      <c r="D8147">
        <v>4600</v>
      </c>
      <c r="E8147">
        <v>51</v>
      </c>
      <c r="F8147" t="s">
        <v>1141</v>
      </c>
      <c r="G8147" t="s">
        <v>220</v>
      </c>
      <c r="H8147" t="s">
        <v>221</v>
      </c>
      <c r="I8147">
        <v>2009</v>
      </c>
      <c r="J8147" t="s">
        <v>18</v>
      </c>
      <c r="K8147" t="s">
        <v>20</v>
      </c>
      <c r="L8147">
        <v>2</v>
      </c>
    </row>
    <row r="8148" spans="1:12" x14ac:dyDescent="0.25">
      <c r="A8148">
        <v>-73.8703</v>
      </c>
      <c r="B8148">
        <v>40.708300000000001</v>
      </c>
      <c r="C8148" t="s">
        <v>32901</v>
      </c>
      <c r="D8148">
        <v>5950</v>
      </c>
      <c r="E8148">
        <v>68</v>
      </c>
      <c r="F8148" t="s">
        <v>8398</v>
      </c>
      <c r="G8148" t="s">
        <v>12</v>
      </c>
      <c r="H8148" t="s">
        <v>13</v>
      </c>
      <c r="I8148">
        <v>2012</v>
      </c>
      <c r="J8148" t="s">
        <v>192</v>
      </c>
      <c r="K8148" t="s">
        <v>15</v>
      </c>
      <c r="L8148">
        <v>4</v>
      </c>
    </row>
    <row r="8149" spans="1:12" x14ac:dyDescent="0.25">
      <c r="A8149">
        <v>-77.456789999999998</v>
      </c>
      <c r="B8149">
        <v>38.869199999999999</v>
      </c>
      <c r="C8149" t="s">
        <v>32902</v>
      </c>
      <c r="D8149">
        <v>5275</v>
      </c>
      <c r="E8149">
        <v>131</v>
      </c>
      <c r="F8149" t="s">
        <v>8399</v>
      </c>
      <c r="G8149" t="s">
        <v>12</v>
      </c>
      <c r="H8149" t="s">
        <v>13</v>
      </c>
      <c r="I8149">
        <v>2009</v>
      </c>
      <c r="J8149" t="s">
        <v>27</v>
      </c>
      <c r="K8149" t="s">
        <v>15</v>
      </c>
      <c r="L8149">
        <v>4</v>
      </c>
    </row>
    <row r="8150" spans="1:12" x14ac:dyDescent="0.25">
      <c r="A8150">
        <v>-93.439800000000005</v>
      </c>
      <c r="B8150">
        <v>45.09901</v>
      </c>
      <c r="C8150" t="s">
        <v>32903</v>
      </c>
      <c r="D8150">
        <v>4600</v>
      </c>
      <c r="E8150">
        <v>51</v>
      </c>
      <c r="F8150" t="s">
        <v>8400</v>
      </c>
      <c r="G8150" t="s">
        <v>12</v>
      </c>
      <c r="H8150" t="s">
        <v>31</v>
      </c>
      <c r="I8150">
        <v>2003</v>
      </c>
      <c r="J8150" t="s">
        <v>27</v>
      </c>
      <c r="K8150" t="s">
        <v>15</v>
      </c>
      <c r="L8150">
        <v>4</v>
      </c>
    </row>
    <row r="8151" spans="1:12" hidden="1" x14ac:dyDescent="0.25">
      <c r="A8151">
        <v>-117.224</v>
      </c>
      <c r="B8151">
        <v>32.657299999999999</v>
      </c>
      <c r="C8151" t="s">
        <v>32904</v>
      </c>
      <c r="D8151">
        <v>950</v>
      </c>
      <c r="E8151">
        <v>86</v>
      </c>
      <c r="F8151" t="s">
        <v>8401</v>
      </c>
      <c r="G8151" t="s">
        <v>102</v>
      </c>
      <c r="H8151" t="s">
        <v>103</v>
      </c>
      <c r="I8151">
        <v>2010</v>
      </c>
      <c r="J8151" t="s">
        <v>18</v>
      </c>
      <c r="K8151" t="s">
        <v>20</v>
      </c>
      <c r="L8151">
        <v>5</v>
      </c>
    </row>
    <row r="8152" spans="1:12" hidden="1" x14ac:dyDescent="0.25">
      <c r="A8152">
        <v>-122.41598999999999</v>
      </c>
      <c r="B8152">
        <v>48.407499999999999</v>
      </c>
      <c r="C8152" t="s">
        <v>32905</v>
      </c>
      <c r="D8152">
        <v>4600</v>
      </c>
      <c r="E8152">
        <v>48</v>
      </c>
      <c r="F8152" t="s">
        <v>8402</v>
      </c>
      <c r="G8152" t="s">
        <v>220</v>
      </c>
      <c r="H8152" t="s">
        <v>221</v>
      </c>
      <c r="I8152">
        <v>2009</v>
      </c>
      <c r="J8152" t="s">
        <v>18</v>
      </c>
      <c r="K8152" t="s">
        <v>20</v>
      </c>
      <c r="L8152">
        <v>2</v>
      </c>
    </row>
    <row r="8153" spans="1:12" hidden="1" x14ac:dyDescent="0.25">
      <c r="A8153">
        <v>-117.39399</v>
      </c>
      <c r="B8153">
        <v>32.495699999999999</v>
      </c>
      <c r="C8153" t="s">
        <v>32906</v>
      </c>
      <c r="D8153">
        <v>10475</v>
      </c>
      <c r="E8153">
        <v>248</v>
      </c>
      <c r="F8153" t="s">
        <v>8402</v>
      </c>
      <c r="G8153" t="s">
        <v>102</v>
      </c>
      <c r="H8153" t="s">
        <v>103</v>
      </c>
      <c r="I8153">
        <v>2010</v>
      </c>
      <c r="J8153" t="s">
        <v>18</v>
      </c>
      <c r="K8153" t="s">
        <v>20</v>
      </c>
      <c r="L8153">
        <v>5</v>
      </c>
    </row>
    <row r="8154" spans="1:12" x14ac:dyDescent="0.25">
      <c r="A8154">
        <v>-104.941</v>
      </c>
      <c r="B8154">
        <v>40.121009999999998</v>
      </c>
      <c r="C8154" t="s">
        <v>32907</v>
      </c>
      <c r="D8154">
        <v>9450</v>
      </c>
      <c r="E8154">
        <v>136</v>
      </c>
      <c r="F8154" t="s">
        <v>5165</v>
      </c>
      <c r="G8154" t="s">
        <v>12</v>
      </c>
      <c r="H8154" t="s">
        <v>17</v>
      </c>
      <c r="I8154">
        <v>2010</v>
      </c>
      <c r="J8154" t="s">
        <v>37</v>
      </c>
      <c r="K8154" t="s">
        <v>15</v>
      </c>
      <c r="L8154">
        <v>4</v>
      </c>
    </row>
    <row r="8155" spans="1:12" x14ac:dyDescent="0.25">
      <c r="A8155">
        <v>-77.239900000000006</v>
      </c>
      <c r="B8155">
        <v>38.7926</v>
      </c>
      <c r="C8155" t="s">
        <v>32908</v>
      </c>
      <c r="D8155">
        <v>8400</v>
      </c>
      <c r="E8155">
        <v>102</v>
      </c>
      <c r="F8155" t="s">
        <v>8403</v>
      </c>
      <c r="G8155" t="s">
        <v>12</v>
      </c>
      <c r="H8155" t="s">
        <v>71</v>
      </c>
      <c r="I8155">
        <v>2004</v>
      </c>
      <c r="J8155" t="s">
        <v>32</v>
      </c>
      <c r="K8155" t="s">
        <v>15</v>
      </c>
      <c r="L8155">
        <v>4</v>
      </c>
    </row>
    <row r="8156" spans="1:12" hidden="1" x14ac:dyDescent="0.25">
      <c r="A8156">
        <v>-121.608</v>
      </c>
      <c r="B8156">
        <v>38.206600000000002</v>
      </c>
      <c r="C8156" t="s">
        <v>32909</v>
      </c>
      <c r="D8156">
        <v>3500</v>
      </c>
      <c r="E8156">
        <v>100</v>
      </c>
      <c r="F8156" t="s">
        <v>8404</v>
      </c>
      <c r="G8156" t="s">
        <v>220</v>
      </c>
      <c r="H8156" t="s">
        <v>221</v>
      </c>
      <c r="I8156">
        <v>2009</v>
      </c>
      <c r="J8156" t="s">
        <v>222</v>
      </c>
      <c r="K8156" t="s">
        <v>20</v>
      </c>
      <c r="L8156">
        <v>6</v>
      </c>
    </row>
    <row r="8157" spans="1:12" x14ac:dyDescent="0.25">
      <c r="A8157">
        <v>-121.98399999999999</v>
      </c>
      <c r="B8157">
        <v>37.566400000000002</v>
      </c>
      <c r="C8157" t="s">
        <v>32910</v>
      </c>
      <c r="D8157">
        <v>3350</v>
      </c>
      <c r="E8157">
        <v>99</v>
      </c>
      <c r="F8157" t="s">
        <v>8405</v>
      </c>
      <c r="G8157" t="s">
        <v>12</v>
      </c>
      <c r="H8157" t="s">
        <v>13</v>
      </c>
      <c r="I8157">
        <v>2012</v>
      </c>
      <c r="J8157" t="s">
        <v>100</v>
      </c>
      <c r="K8157" t="s">
        <v>15</v>
      </c>
      <c r="L8157">
        <v>4</v>
      </c>
    </row>
    <row r="8158" spans="1:12" hidden="1" x14ac:dyDescent="0.25">
      <c r="A8158">
        <v>-117.40599</v>
      </c>
      <c r="B8158">
        <v>32.487400000000001</v>
      </c>
      <c r="C8158" t="s">
        <v>32911</v>
      </c>
      <c r="D8158">
        <v>10475</v>
      </c>
      <c r="E8158">
        <v>248</v>
      </c>
      <c r="F8158" t="s">
        <v>8406</v>
      </c>
      <c r="G8158" t="s">
        <v>102</v>
      </c>
      <c r="H8158" t="s">
        <v>103</v>
      </c>
      <c r="I8158">
        <v>2010</v>
      </c>
      <c r="J8158" t="s">
        <v>18</v>
      </c>
      <c r="K8158" t="s">
        <v>20</v>
      </c>
      <c r="L8158">
        <v>5</v>
      </c>
    </row>
    <row r="8159" spans="1:12" hidden="1" x14ac:dyDescent="0.25">
      <c r="A8159">
        <v>-80.953090000000003</v>
      </c>
      <c r="B8159">
        <v>26.605599999999999</v>
      </c>
      <c r="C8159" t="s">
        <v>32912</v>
      </c>
      <c r="D8159">
        <v>16325</v>
      </c>
      <c r="E8159">
        <v>362</v>
      </c>
      <c r="F8159" t="s">
        <v>8407</v>
      </c>
      <c r="G8159" t="s">
        <v>231</v>
      </c>
      <c r="H8159" t="s">
        <v>232</v>
      </c>
      <c r="J8159" t="s">
        <v>241</v>
      </c>
      <c r="K8159" t="s">
        <v>20</v>
      </c>
      <c r="L8159">
        <v>5</v>
      </c>
    </row>
    <row r="8160" spans="1:12" x14ac:dyDescent="0.25">
      <c r="A8160">
        <v>-122.474</v>
      </c>
      <c r="B8160">
        <v>37.774000000000001</v>
      </c>
      <c r="C8160" t="s">
        <v>32913</v>
      </c>
      <c r="D8160">
        <v>4175</v>
      </c>
      <c r="E8160">
        <v>106</v>
      </c>
      <c r="F8160" t="s">
        <v>8408</v>
      </c>
      <c r="G8160" t="s">
        <v>12</v>
      </c>
      <c r="H8160" t="s">
        <v>13</v>
      </c>
      <c r="I8160">
        <v>2010</v>
      </c>
      <c r="J8160" t="s">
        <v>14</v>
      </c>
      <c r="K8160" t="s">
        <v>15</v>
      </c>
      <c r="L8160">
        <v>4</v>
      </c>
    </row>
    <row r="8161" spans="1:12" x14ac:dyDescent="0.25">
      <c r="A8161">
        <v>-96.854299999999995</v>
      </c>
      <c r="B8161">
        <v>32.693899999999999</v>
      </c>
      <c r="C8161" t="s">
        <v>32914</v>
      </c>
      <c r="D8161">
        <v>9400</v>
      </c>
      <c r="E8161">
        <v>86</v>
      </c>
      <c r="F8161" t="s">
        <v>8409</v>
      </c>
      <c r="G8161" t="s">
        <v>12</v>
      </c>
      <c r="H8161" t="s">
        <v>13</v>
      </c>
      <c r="I8161">
        <v>2009</v>
      </c>
      <c r="J8161" t="s">
        <v>27</v>
      </c>
      <c r="K8161" t="s">
        <v>15</v>
      </c>
      <c r="L8161">
        <v>4</v>
      </c>
    </row>
    <row r="8162" spans="1:12" x14ac:dyDescent="0.25">
      <c r="A8162">
        <v>-95.560389999999998</v>
      </c>
      <c r="B8162">
        <v>29.720600000000001</v>
      </c>
      <c r="C8162" t="s">
        <v>32915</v>
      </c>
      <c r="D8162">
        <v>4075</v>
      </c>
      <c r="E8162">
        <v>76</v>
      </c>
      <c r="F8162" t="s">
        <v>8410</v>
      </c>
      <c r="G8162" t="s">
        <v>12</v>
      </c>
      <c r="H8162" t="s">
        <v>13</v>
      </c>
      <c r="I8162">
        <v>2010</v>
      </c>
      <c r="J8162" t="s">
        <v>152</v>
      </c>
      <c r="K8162" t="s">
        <v>15</v>
      </c>
      <c r="L8162">
        <v>4</v>
      </c>
    </row>
    <row r="8163" spans="1:12" x14ac:dyDescent="0.25">
      <c r="A8163">
        <v>-111.083</v>
      </c>
      <c r="B8163">
        <v>32.365299999999998</v>
      </c>
      <c r="C8163" t="s">
        <v>32916</v>
      </c>
      <c r="D8163">
        <v>4575</v>
      </c>
      <c r="E8163">
        <v>130</v>
      </c>
      <c r="F8163" t="s">
        <v>8411</v>
      </c>
      <c r="G8163" t="s">
        <v>12</v>
      </c>
      <c r="H8163" t="s">
        <v>17</v>
      </c>
      <c r="J8163" t="s">
        <v>18</v>
      </c>
      <c r="K8163" t="s">
        <v>20</v>
      </c>
      <c r="L8163">
        <v>4</v>
      </c>
    </row>
    <row r="8164" spans="1:12" x14ac:dyDescent="0.25">
      <c r="A8164">
        <v>-121.26899</v>
      </c>
      <c r="B8164">
        <v>38.593310000000002</v>
      </c>
      <c r="C8164" t="s">
        <v>32917</v>
      </c>
      <c r="D8164">
        <v>5500</v>
      </c>
      <c r="E8164">
        <v>135</v>
      </c>
      <c r="F8164" t="s">
        <v>8407</v>
      </c>
      <c r="G8164" t="s">
        <v>12</v>
      </c>
      <c r="H8164" t="s">
        <v>17</v>
      </c>
      <c r="J8164" t="s">
        <v>54</v>
      </c>
      <c r="K8164" t="s">
        <v>15</v>
      </c>
      <c r="L8164">
        <v>4</v>
      </c>
    </row>
    <row r="8165" spans="1:12" x14ac:dyDescent="0.25">
      <c r="A8165">
        <v>-117.11399</v>
      </c>
      <c r="B8165">
        <v>32.5764</v>
      </c>
      <c r="C8165" t="s">
        <v>32918</v>
      </c>
      <c r="D8165">
        <v>4475</v>
      </c>
      <c r="E8165">
        <v>130</v>
      </c>
      <c r="F8165" t="s">
        <v>8407</v>
      </c>
      <c r="G8165" t="s">
        <v>12</v>
      </c>
      <c r="H8165" t="s">
        <v>13</v>
      </c>
      <c r="I8165">
        <v>2010</v>
      </c>
      <c r="J8165" t="s">
        <v>29</v>
      </c>
      <c r="K8165" t="s">
        <v>15</v>
      </c>
      <c r="L8165">
        <v>4</v>
      </c>
    </row>
    <row r="8166" spans="1:12" x14ac:dyDescent="0.25">
      <c r="A8166">
        <v>-117.306</v>
      </c>
      <c r="B8166">
        <v>33.177300000000002</v>
      </c>
      <c r="C8166" t="s">
        <v>32919</v>
      </c>
      <c r="D8166">
        <v>5600</v>
      </c>
      <c r="E8166">
        <v>245</v>
      </c>
      <c r="F8166" t="s">
        <v>8412</v>
      </c>
      <c r="G8166" t="s">
        <v>12</v>
      </c>
      <c r="H8166" t="s">
        <v>31</v>
      </c>
      <c r="I8166">
        <v>2003</v>
      </c>
      <c r="J8166" t="s">
        <v>74</v>
      </c>
      <c r="K8166" t="s">
        <v>15</v>
      </c>
      <c r="L8166">
        <v>4</v>
      </c>
    </row>
    <row r="8167" spans="1:12" hidden="1" x14ac:dyDescent="0.25">
      <c r="A8167">
        <v>-121.60599000000001</v>
      </c>
      <c r="B8167">
        <v>38.214300000000001</v>
      </c>
      <c r="C8167" t="s">
        <v>32920</v>
      </c>
      <c r="D8167">
        <v>3500</v>
      </c>
      <c r="E8167">
        <v>100</v>
      </c>
      <c r="F8167" t="s">
        <v>8413</v>
      </c>
      <c r="G8167" t="s">
        <v>220</v>
      </c>
      <c r="H8167" t="s">
        <v>221</v>
      </c>
      <c r="I8167">
        <v>2009</v>
      </c>
      <c r="J8167" t="s">
        <v>222</v>
      </c>
      <c r="K8167" t="s">
        <v>20</v>
      </c>
      <c r="L8167">
        <v>6</v>
      </c>
    </row>
    <row r="8168" spans="1:12" x14ac:dyDescent="0.25">
      <c r="A8168">
        <v>-98.368499999999997</v>
      </c>
      <c r="B8168">
        <v>26.163599999999999</v>
      </c>
      <c r="C8168" t="s">
        <v>32921</v>
      </c>
      <c r="D8168">
        <v>6575</v>
      </c>
      <c r="E8168">
        <v>109</v>
      </c>
      <c r="F8168" t="s">
        <v>8414</v>
      </c>
      <c r="G8168" t="s">
        <v>12</v>
      </c>
      <c r="H8168" t="s">
        <v>17</v>
      </c>
      <c r="I8168">
        <v>2001</v>
      </c>
      <c r="J8168" t="s">
        <v>18</v>
      </c>
      <c r="K8168" t="s">
        <v>20</v>
      </c>
      <c r="L8168">
        <v>4</v>
      </c>
    </row>
    <row r="8169" spans="1:12" x14ac:dyDescent="0.25">
      <c r="A8169">
        <v>-95.638890000000004</v>
      </c>
      <c r="B8169">
        <v>29.725210000000001</v>
      </c>
      <c r="C8169" t="s">
        <v>32922</v>
      </c>
      <c r="D8169">
        <v>4363</v>
      </c>
      <c r="E8169">
        <v>94</v>
      </c>
      <c r="F8169" t="s">
        <v>8415</v>
      </c>
      <c r="G8169" t="s">
        <v>12</v>
      </c>
      <c r="H8169" t="s">
        <v>13</v>
      </c>
      <c r="I8169">
        <v>2010</v>
      </c>
      <c r="J8169" t="s">
        <v>48</v>
      </c>
      <c r="K8169" t="s">
        <v>15</v>
      </c>
      <c r="L8169">
        <v>4</v>
      </c>
    </row>
    <row r="8170" spans="1:12" x14ac:dyDescent="0.25">
      <c r="A8170">
        <v>-119.74099</v>
      </c>
      <c r="B8170">
        <v>39.17221</v>
      </c>
      <c r="C8170" t="s">
        <v>32923</v>
      </c>
      <c r="D8170">
        <v>11000</v>
      </c>
      <c r="E8170">
        <v>165</v>
      </c>
      <c r="F8170" t="s">
        <v>8416</v>
      </c>
      <c r="G8170" t="s">
        <v>181</v>
      </c>
      <c r="H8170" t="s">
        <v>182</v>
      </c>
      <c r="I8170">
        <v>2004</v>
      </c>
      <c r="J8170" t="s">
        <v>18</v>
      </c>
      <c r="K8170" t="s">
        <v>20</v>
      </c>
      <c r="L8170">
        <v>4</v>
      </c>
    </row>
    <row r="8171" spans="1:12" x14ac:dyDescent="0.25">
      <c r="A8171">
        <v>-121.27898999999999</v>
      </c>
      <c r="B8171">
        <v>38.594299999999997</v>
      </c>
      <c r="C8171" t="s">
        <v>32924</v>
      </c>
      <c r="D8171">
        <v>5500</v>
      </c>
      <c r="E8171">
        <v>132</v>
      </c>
      <c r="F8171" t="s">
        <v>8417</v>
      </c>
      <c r="G8171" t="s">
        <v>12</v>
      </c>
      <c r="H8171" t="s">
        <v>17</v>
      </c>
      <c r="J8171" t="s">
        <v>54</v>
      </c>
      <c r="K8171" t="s">
        <v>15</v>
      </c>
      <c r="L8171">
        <v>4</v>
      </c>
    </row>
    <row r="8172" spans="1:12" x14ac:dyDescent="0.25">
      <c r="A8172">
        <v>-118.03899</v>
      </c>
      <c r="B8172">
        <v>33.836300000000001</v>
      </c>
      <c r="C8172" t="s">
        <v>32925</v>
      </c>
      <c r="D8172">
        <v>6000</v>
      </c>
      <c r="E8172">
        <v>95</v>
      </c>
      <c r="F8172" t="s">
        <v>8418</v>
      </c>
      <c r="G8172" t="s">
        <v>12</v>
      </c>
      <c r="H8172" t="s">
        <v>13</v>
      </c>
      <c r="I8172">
        <v>2009</v>
      </c>
      <c r="J8172" t="s">
        <v>37</v>
      </c>
      <c r="K8172" t="s">
        <v>15</v>
      </c>
      <c r="L8172">
        <v>4</v>
      </c>
    </row>
    <row r="8173" spans="1:12" hidden="1" x14ac:dyDescent="0.25">
      <c r="A8173">
        <v>-80.967190000000002</v>
      </c>
      <c r="B8173">
        <v>26.604399999999998</v>
      </c>
      <c r="C8173" t="s">
        <v>32926</v>
      </c>
      <c r="D8173">
        <v>16325</v>
      </c>
      <c r="E8173">
        <v>358</v>
      </c>
      <c r="F8173" t="s">
        <v>8419</v>
      </c>
      <c r="G8173" t="s">
        <v>231</v>
      </c>
      <c r="H8173" t="s">
        <v>232</v>
      </c>
      <c r="J8173" t="s">
        <v>241</v>
      </c>
      <c r="K8173" t="s">
        <v>20</v>
      </c>
      <c r="L8173">
        <v>5</v>
      </c>
    </row>
    <row r="8174" spans="1:12" hidden="1" x14ac:dyDescent="0.25">
      <c r="A8174">
        <v>-117.38499</v>
      </c>
      <c r="B8174">
        <v>32.165199999999999</v>
      </c>
      <c r="C8174" t="s">
        <v>32927</v>
      </c>
      <c r="D8174">
        <v>8475</v>
      </c>
      <c r="E8174">
        <v>247</v>
      </c>
      <c r="F8174" t="s">
        <v>8420</v>
      </c>
      <c r="G8174" t="s">
        <v>102</v>
      </c>
      <c r="H8174" t="s">
        <v>103</v>
      </c>
      <c r="I8174">
        <v>2010</v>
      </c>
      <c r="J8174" t="s">
        <v>18</v>
      </c>
      <c r="K8174" t="s">
        <v>20</v>
      </c>
      <c r="L8174">
        <v>5</v>
      </c>
    </row>
    <row r="8175" spans="1:12" hidden="1" x14ac:dyDescent="0.25">
      <c r="A8175">
        <v>-122.38299000000001</v>
      </c>
      <c r="B8175">
        <v>48.410400000000003</v>
      </c>
      <c r="C8175" t="s">
        <v>32928</v>
      </c>
      <c r="D8175">
        <v>4600</v>
      </c>
      <c r="E8175">
        <v>39</v>
      </c>
      <c r="F8175" t="s">
        <v>8421</v>
      </c>
      <c r="G8175" t="s">
        <v>220</v>
      </c>
      <c r="H8175" t="s">
        <v>221</v>
      </c>
      <c r="I8175">
        <v>2009</v>
      </c>
      <c r="J8175" t="s">
        <v>18</v>
      </c>
      <c r="K8175" t="s">
        <v>20</v>
      </c>
      <c r="L8175">
        <v>2</v>
      </c>
    </row>
    <row r="8176" spans="1:12" x14ac:dyDescent="0.25">
      <c r="A8176">
        <v>-74.202799999999996</v>
      </c>
      <c r="B8176">
        <v>40.550899999999999</v>
      </c>
      <c r="C8176" t="s">
        <v>32929</v>
      </c>
      <c r="D8176">
        <v>4025</v>
      </c>
      <c r="E8176">
        <v>120</v>
      </c>
      <c r="F8176" t="s">
        <v>8422</v>
      </c>
      <c r="G8176" t="s">
        <v>12</v>
      </c>
      <c r="H8176" t="s">
        <v>13</v>
      </c>
      <c r="I8176">
        <v>2010</v>
      </c>
      <c r="J8176" t="s">
        <v>24</v>
      </c>
      <c r="K8176" t="s">
        <v>15</v>
      </c>
      <c r="L8176">
        <v>4</v>
      </c>
    </row>
    <row r="8177" spans="1:12" x14ac:dyDescent="0.25">
      <c r="A8177">
        <v>-121.29300000000001</v>
      </c>
      <c r="B8177">
        <v>38.598610000000001</v>
      </c>
      <c r="C8177" t="s">
        <v>32930</v>
      </c>
      <c r="D8177">
        <v>5500</v>
      </c>
      <c r="E8177">
        <v>122</v>
      </c>
      <c r="F8177" t="s">
        <v>8421</v>
      </c>
      <c r="G8177" t="s">
        <v>12</v>
      </c>
      <c r="H8177" t="s">
        <v>17</v>
      </c>
      <c r="J8177" t="s">
        <v>54</v>
      </c>
      <c r="K8177" t="s">
        <v>15</v>
      </c>
      <c r="L8177">
        <v>4</v>
      </c>
    </row>
    <row r="8178" spans="1:12" x14ac:dyDescent="0.25">
      <c r="A8178">
        <v>-121.29799</v>
      </c>
      <c r="B8178">
        <v>38.601799999999997</v>
      </c>
      <c r="C8178" t="s">
        <v>32931</v>
      </c>
      <c r="D8178">
        <v>5500</v>
      </c>
      <c r="E8178">
        <v>118</v>
      </c>
      <c r="F8178" t="s">
        <v>8423</v>
      </c>
      <c r="G8178" t="s">
        <v>12</v>
      </c>
      <c r="H8178" t="s">
        <v>17</v>
      </c>
      <c r="J8178" t="s">
        <v>54</v>
      </c>
      <c r="K8178" t="s">
        <v>15</v>
      </c>
      <c r="L8178">
        <v>4</v>
      </c>
    </row>
    <row r="8179" spans="1:12" x14ac:dyDescent="0.25">
      <c r="A8179">
        <v>-118.33499999999999</v>
      </c>
      <c r="B8179">
        <v>33.7592</v>
      </c>
      <c r="C8179" t="s">
        <v>32932</v>
      </c>
      <c r="D8179">
        <v>3800</v>
      </c>
      <c r="E8179">
        <v>166</v>
      </c>
      <c r="F8179" t="s">
        <v>8424</v>
      </c>
      <c r="G8179" t="s">
        <v>12</v>
      </c>
      <c r="H8179" t="s">
        <v>31</v>
      </c>
      <c r="I8179">
        <v>2010</v>
      </c>
      <c r="J8179" t="s">
        <v>37</v>
      </c>
      <c r="K8179" t="s">
        <v>15</v>
      </c>
      <c r="L8179">
        <v>4</v>
      </c>
    </row>
    <row r="8180" spans="1:12" hidden="1" x14ac:dyDescent="0.25">
      <c r="A8180">
        <v>-122.381</v>
      </c>
      <c r="B8180">
        <v>48.409599999999998</v>
      </c>
      <c r="C8180" t="s">
        <v>32933</v>
      </c>
      <c r="D8180">
        <v>4625</v>
      </c>
      <c r="E8180">
        <v>41</v>
      </c>
      <c r="F8180" t="s">
        <v>8425</v>
      </c>
      <c r="G8180" t="s">
        <v>220</v>
      </c>
      <c r="H8180" t="s">
        <v>221</v>
      </c>
      <c r="I8180">
        <v>2009</v>
      </c>
      <c r="J8180" t="s">
        <v>18</v>
      </c>
      <c r="K8180" t="s">
        <v>20</v>
      </c>
      <c r="L8180">
        <v>2</v>
      </c>
    </row>
    <row r="8181" spans="1:12" x14ac:dyDescent="0.25">
      <c r="A8181">
        <v>-77.465599999999995</v>
      </c>
      <c r="B8181">
        <v>38.908209999999997</v>
      </c>
      <c r="C8181" t="s">
        <v>32934</v>
      </c>
      <c r="D8181">
        <v>5250</v>
      </c>
      <c r="E8181">
        <v>97</v>
      </c>
      <c r="F8181" t="s">
        <v>8426</v>
      </c>
      <c r="G8181" t="s">
        <v>12</v>
      </c>
      <c r="H8181" t="s">
        <v>13</v>
      </c>
      <c r="I8181">
        <v>2009</v>
      </c>
      <c r="J8181" t="s">
        <v>27</v>
      </c>
      <c r="K8181" t="s">
        <v>15</v>
      </c>
      <c r="L8181">
        <v>4</v>
      </c>
    </row>
    <row r="8182" spans="1:12" x14ac:dyDescent="0.25">
      <c r="A8182">
        <v>-118.23899</v>
      </c>
      <c r="B8182">
        <v>33.7607</v>
      </c>
      <c r="C8182" t="s">
        <v>32935</v>
      </c>
      <c r="D8182">
        <v>12950</v>
      </c>
      <c r="E8182">
        <v>145</v>
      </c>
      <c r="F8182" t="s">
        <v>8427</v>
      </c>
      <c r="G8182" t="s">
        <v>181</v>
      </c>
      <c r="H8182" t="s">
        <v>182</v>
      </c>
      <c r="I8182">
        <v>2003</v>
      </c>
      <c r="J8182" t="s">
        <v>18</v>
      </c>
      <c r="K8182" t="s">
        <v>20</v>
      </c>
      <c r="L8182">
        <v>4</v>
      </c>
    </row>
    <row r="8183" spans="1:12" x14ac:dyDescent="0.25">
      <c r="A8183">
        <v>-122.51</v>
      </c>
      <c r="B8183">
        <v>47.908499999999997</v>
      </c>
      <c r="C8183" t="s">
        <v>32936</v>
      </c>
      <c r="D8183">
        <v>1475</v>
      </c>
      <c r="E8183">
        <v>136</v>
      </c>
      <c r="F8183" t="s">
        <v>8428</v>
      </c>
      <c r="G8183" t="s">
        <v>12</v>
      </c>
      <c r="H8183" t="s">
        <v>17</v>
      </c>
      <c r="I8183">
        <v>2010</v>
      </c>
      <c r="J8183" t="s">
        <v>152</v>
      </c>
      <c r="K8183" t="s">
        <v>15</v>
      </c>
      <c r="L8183">
        <v>4</v>
      </c>
    </row>
    <row r="8184" spans="1:12" x14ac:dyDescent="0.25">
      <c r="A8184">
        <v>-111.97399</v>
      </c>
      <c r="B8184">
        <v>32.022500000000001</v>
      </c>
      <c r="C8184" t="s">
        <v>32937</v>
      </c>
      <c r="D8184">
        <v>7375</v>
      </c>
      <c r="E8184">
        <v>124</v>
      </c>
      <c r="F8184" t="s">
        <v>8429</v>
      </c>
      <c r="G8184" t="s">
        <v>12</v>
      </c>
      <c r="H8184" t="s">
        <v>17</v>
      </c>
      <c r="J8184" t="s">
        <v>18</v>
      </c>
      <c r="K8184" t="s">
        <v>20</v>
      </c>
      <c r="L8184">
        <v>4</v>
      </c>
    </row>
    <row r="8185" spans="1:12" hidden="1" x14ac:dyDescent="0.25">
      <c r="A8185">
        <v>-121.60099</v>
      </c>
      <c r="B8185">
        <v>38.230400000000003</v>
      </c>
      <c r="C8185" t="s">
        <v>32938</v>
      </c>
      <c r="D8185">
        <v>3500</v>
      </c>
      <c r="E8185">
        <v>100</v>
      </c>
      <c r="F8185" t="s">
        <v>8430</v>
      </c>
      <c r="G8185" t="s">
        <v>220</v>
      </c>
      <c r="H8185" t="s">
        <v>221</v>
      </c>
      <c r="I8185">
        <v>2009</v>
      </c>
      <c r="J8185" t="s">
        <v>222</v>
      </c>
      <c r="K8185" t="s">
        <v>20</v>
      </c>
      <c r="L8185">
        <v>6</v>
      </c>
    </row>
    <row r="8186" spans="1:12" x14ac:dyDescent="0.25">
      <c r="A8186">
        <v>-87.797600000000003</v>
      </c>
      <c r="B8186">
        <v>41.888199999999998</v>
      </c>
      <c r="C8186" t="s">
        <v>32939</v>
      </c>
      <c r="D8186">
        <v>8075</v>
      </c>
      <c r="E8186">
        <v>133</v>
      </c>
      <c r="F8186" t="s">
        <v>8431</v>
      </c>
      <c r="G8186" t="s">
        <v>12</v>
      </c>
      <c r="H8186" t="s">
        <v>31</v>
      </c>
      <c r="I8186">
        <v>2010</v>
      </c>
      <c r="J8186" t="s">
        <v>37</v>
      </c>
      <c r="K8186" t="s">
        <v>15</v>
      </c>
      <c r="L8186">
        <v>4</v>
      </c>
    </row>
    <row r="8187" spans="1:12" x14ac:dyDescent="0.25">
      <c r="A8187">
        <v>-121.30099</v>
      </c>
      <c r="B8187">
        <v>38.605400000000003</v>
      </c>
      <c r="C8187" t="s">
        <v>32940</v>
      </c>
      <c r="D8187">
        <v>5500</v>
      </c>
      <c r="E8187">
        <v>118</v>
      </c>
      <c r="F8187" t="s">
        <v>8430</v>
      </c>
      <c r="G8187" t="s">
        <v>12</v>
      </c>
      <c r="H8187" t="s">
        <v>17</v>
      </c>
      <c r="J8187" t="s">
        <v>54</v>
      </c>
      <c r="K8187" t="s">
        <v>15</v>
      </c>
      <c r="L8187">
        <v>4</v>
      </c>
    </row>
    <row r="8188" spans="1:12" hidden="1" x14ac:dyDescent="0.25">
      <c r="A8188">
        <v>-117.06</v>
      </c>
      <c r="B8188">
        <v>32.643300000000004</v>
      </c>
      <c r="C8188" t="s">
        <v>32941</v>
      </c>
      <c r="D8188">
        <v>1000</v>
      </c>
      <c r="E8188">
        <v>60</v>
      </c>
      <c r="F8188" t="s">
        <v>8432</v>
      </c>
      <c r="G8188" t="s">
        <v>220</v>
      </c>
      <c r="H8188" t="s">
        <v>221</v>
      </c>
      <c r="I8188">
        <v>2009</v>
      </c>
      <c r="J8188" t="s">
        <v>18</v>
      </c>
      <c r="K8188" t="s">
        <v>20</v>
      </c>
      <c r="L8188">
        <v>2</v>
      </c>
    </row>
    <row r="8189" spans="1:12" x14ac:dyDescent="0.25">
      <c r="A8189">
        <v>-117.09499</v>
      </c>
      <c r="B8189">
        <v>32.599600000000002</v>
      </c>
      <c r="C8189" t="s">
        <v>32942</v>
      </c>
      <c r="D8189">
        <v>4475</v>
      </c>
      <c r="E8189">
        <v>121</v>
      </c>
      <c r="F8189" t="s">
        <v>8433</v>
      </c>
      <c r="G8189" t="s">
        <v>12</v>
      </c>
      <c r="H8189" t="s">
        <v>13</v>
      </c>
      <c r="I8189">
        <v>2010</v>
      </c>
      <c r="J8189" t="s">
        <v>29</v>
      </c>
      <c r="K8189" t="s">
        <v>15</v>
      </c>
      <c r="L8189">
        <v>4</v>
      </c>
    </row>
    <row r="8190" spans="1:12" x14ac:dyDescent="0.25">
      <c r="A8190">
        <v>-84.8245</v>
      </c>
      <c r="B8190">
        <v>42.442100000000003</v>
      </c>
      <c r="C8190" t="s">
        <v>32943</v>
      </c>
      <c r="D8190">
        <v>10800</v>
      </c>
      <c r="E8190">
        <v>145</v>
      </c>
      <c r="F8190" t="s">
        <v>8434</v>
      </c>
      <c r="G8190" t="s">
        <v>12</v>
      </c>
      <c r="H8190" t="s">
        <v>17</v>
      </c>
      <c r="I8190">
        <v>2003</v>
      </c>
      <c r="J8190" t="s">
        <v>18</v>
      </c>
      <c r="K8190" t="s">
        <v>20</v>
      </c>
      <c r="L8190">
        <v>4</v>
      </c>
    </row>
    <row r="8191" spans="1:12" hidden="1" x14ac:dyDescent="0.25">
      <c r="A8191">
        <v>-117.55499</v>
      </c>
      <c r="B8191">
        <v>32.186700000000002</v>
      </c>
      <c r="C8191" t="s">
        <v>32944</v>
      </c>
      <c r="D8191">
        <v>6500</v>
      </c>
      <c r="E8191">
        <v>119</v>
      </c>
      <c r="F8191" t="s">
        <v>8435</v>
      </c>
      <c r="G8191" t="s">
        <v>102</v>
      </c>
      <c r="H8191" t="s">
        <v>103</v>
      </c>
      <c r="I8191">
        <v>2010</v>
      </c>
      <c r="J8191" t="s">
        <v>18</v>
      </c>
      <c r="K8191" t="s">
        <v>20</v>
      </c>
      <c r="L8191">
        <v>5</v>
      </c>
    </row>
    <row r="8192" spans="1:12" hidden="1" x14ac:dyDescent="0.25">
      <c r="A8192">
        <v>-81.027090000000001</v>
      </c>
      <c r="B8192">
        <v>26.599</v>
      </c>
      <c r="C8192" t="s">
        <v>32945</v>
      </c>
      <c r="D8192">
        <v>16325</v>
      </c>
      <c r="E8192">
        <v>358</v>
      </c>
      <c r="F8192" t="s">
        <v>8436</v>
      </c>
      <c r="G8192" t="s">
        <v>231</v>
      </c>
      <c r="H8192" t="s">
        <v>232</v>
      </c>
      <c r="J8192" t="s">
        <v>241</v>
      </c>
      <c r="K8192" t="s">
        <v>20</v>
      </c>
      <c r="L8192">
        <v>5</v>
      </c>
    </row>
    <row r="8193" spans="1:12" hidden="1" x14ac:dyDescent="0.25">
      <c r="A8193">
        <v>-121.6</v>
      </c>
      <c r="B8193">
        <v>38.234009999999998</v>
      </c>
      <c r="C8193" t="s">
        <v>32946</v>
      </c>
      <c r="D8193">
        <v>3500</v>
      </c>
      <c r="E8193">
        <v>100</v>
      </c>
      <c r="F8193" t="s">
        <v>8436</v>
      </c>
      <c r="G8193" t="s">
        <v>220</v>
      </c>
      <c r="H8193" t="s">
        <v>221</v>
      </c>
      <c r="I8193">
        <v>2009</v>
      </c>
      <c r="J8193" t="s">
        <v>222</v>
      </c>
      <c r="K8193" t="s">
        <v>20</v>
      </c>
      <c r="L8193">
        <v>6</v>
      </c>
    </row>
    <row r="8194" spans="1:12" x14ac:dyDescent="0.25">
      <c r="A8194">
        <v>-109.46599999999999</v>
      </c>
      <c r="B8194">
        <v>31.902909999999999</v>
      </c>
      <c r="C8194" t="s">
        <v>32947</v>
      </c>
      <c r="D8194">
        <v>10300</v>
      </c>
      <c r="E8194">
        <v>109</v>
      </c>
      <c r="F8194" t="s">
        <v>8437</v>
      </c>
      <c r="G8194" t="s">
        <v>12</v>
      </c>
      <c r="H8194" t="s">
        <v>17</v>
      </c>
      <c r="J8194" t="s">
        <v>18</v>
      </c>
      <c r="K8194" t="s">
        <v>20</v>
      </c>
      <c r="L8194">
        <v>4</v>
      </c>
    </row>
    <row r="8195" spans="1:12" hidden="1" x14ac:dyDescent="0.25">
      <c r="A8195">
        <v>-118.63799</v>
      </c>
      <c r="B8195">
        <v>33.635100000000001</v>
      </c>
      <c r="C8195" t="s">
        <v>32948</v>
      </c>
      <c r="D8195">
        <v>4475</v>
      </c>
      <c r="E8195">
        <v>122</v>
      </c>
      <c r="F8195" t="s">
        <v>8438</v>
      </c>
      <c r="G8195" t="s">
        <v>102</v>
      </c>
      <c r="H8195" t="s">
        <v>103</v>
      </c>
      <c r="I8195">
        <v>2010</v>
      </c>
      <c r="J8195" t="s">
        <v>18</v>
      </c>
      <c r="K8195" t="s">
        <v>20</v>
      </c>
      <c r="L8195">
        <v>5</v>
      </c>
    </row>
    <row r="8196" spans="1:12" x14ac:dyDescent="0.25">
      <c r="A8196">
        <v>-77.450299999999999</v>
      </c>
      <c r="B8196">
        <v>38.916110000000003</v>
      </c>
      <c r="C8196" t="s">
        <v>32949</v>
      </c>
      <c r="D8196">
        <v>5275</v>
      </c>
      <c r="E8196">
        <v>99</v>
      </c>
      <c r="F8196" t="s">
        <v>8439</v>
      </c>
      <c r="G8196" t="s">
        <v>12</v>
      </c>
      <c r="H8196" t="s">
        <v>13</v>
      </c>
      <c r="I8196">
        <v>2009</v>
      </c>
      <c r="J8196" t="s">
        <v>27</v>
      </c>
      <c r="K8196" t="s">
        <v>15</v>
      </c>
      <c r="L8196">
        <v>4</v>
      </c>
    </row>
    <row r="8197" spans="1:12" hidden="1" x14ac:dyDescent="0.25">
      <c r="A8197">
        <v>-121.598</v>
      </c>
      <c r="B8197">
        <v>38.241509999999998</v>
      </c>
      <c r="C8197" t="s">
        <v>32950</v>
      </c>
      <c r="D8197">
        <v>3500</v>
      </c>
      <c r="E8197">
        <v>100</v>
      </c>
      <c r="F8197" t="s">
        <v>8440</v>
      </c>
      <c r="G8197" t="s">
        <v>220</v>
      </c>
      <c r="H8197" t="s">
        <v>221</v>
      </c>
      <c r="I8197">
        <v>2009</v>
      </c>
      <c r="J8197" t="s">
        <v>222</v>
      </c>
      <c r="K8197" t="s">
        <v>20</v>
      </c>
      <c r="L8197">
        <v>6</v>
      </c>
    </row>
    <row r="8198" spans="1:12" x14ac:dyDescent="0.25">
      <c r="A8198">
        <v>-111.381</v>
      </c>
      <c r="B8198">
        <v>31.899799999999999</v>
      </c>
      <c r="C8198" t="s">
        <v>32951</v>
      </c>
      <c r="D8198">
        <v>5975</v>
      </c>
      <c r="E8198">
        <v>146</v>
      </c>
      <c r="F8198" t="s">
        <v>8441</v>
      </c>
      <c r="G8198" t="s">
        <v>12</v>
      </c>
      <c r="H8198" t="s">
        <v>17</v>
      </c>
      <c r="J8198" t="s">
        <v>18</v>
      </c>
      <c r="K8198" t="s">
        <v>20</v>
      </c>
      <c r="L8198">
        <v>4</v>
      </c>
    </row>
    <row r="8199" spans="1:12" hidden="1" x14ac:dyDescent="0.25">
      <c r="A8199">
        <v>-121.59799</v>
      </c>
      <c r="B8199">
        <v>38.245109999999997</v>
      </c>
      <c r="C8199" t="s">
        <v>32952</v>
      </c>
      <c r="D8199">
        <v>3500</v>
      </c>
      <c r="E8199">
        <v>100</v>
      </c>
      <c r="F8199" t="s">
        <v>8442</v>
      </c>
      <c r="G8199" t="s">
        <v>220</v>
      </c>
      <c r="H8199" t="s">
        <v>221</v>
      </c>
      <c r="I8199">
        <v>2009</v>
      </c>
      <c r="J8199" t="s">
        <v>222</v>
      </c>
      <c r="K8199" t="s">
        <v>20</v>
      </c>
      <c r="L8199">
        <v>6</v>
      </c>
    </row>
    <row r="8200" spans="1:12" hidden="1" x14ac:dyDescent="0.25">
      <c r="A8200">
        <v>-80.268699999999995</v>
      </c>
      <c r="B8200">
        <v>25.828800000000001</v>
      </c>
      <c r="C8200" t="s">
        <v>32953</v>
      </c>
      <c r="D8200">
        <v>2600</v>
      </c>
      <c r="E8200">
        <v>34</v>
      </c>
      <c r="F8200" t="s">
        <v>8443</v>
      </c>
      <c r="G8200" t="s">
        <v>220</v>
      </c>
      <c r="H8200" t="s">
        <v>221</v>
      </c>
      <c r="I8200">
        <v>2010</v>
      </c>
      <c r="J8200" t="s">
        <v>222</v>
      </c>
      <c r="K8200" t="s">
        <v>20</v>
      </c>
      <c r="L8200">
        <v>6</v>
      </c>
    </row>
    <row r="8201" spans="1:12" hidden="1" x14ac:dyDescent="0.25">
      <c r="A8201">
        <v>-117.376</v>
      </c>
      <c r="B8201">
        <v>32.450609999999998</v>
      </c>
      <c r="C8201" t="s">
        <v>32954</v>
      </c>
      <c r="D8201">
        <v>10475</v>
      </c>
      <c r="E8201">
        <v>174</v>
      </c>
      <c r="F8201" t="s">
        <v>8444</v>
      </c>
      <c r="G8201" t="s">
        <v>102</v>
      </c>
      <c r="H8201" t="s">
        <v>103</v>
      </c>
      <c r="I8201">
        <v>2010</v>
      </c>
      <c r="J8201" t="s">
        <v>18</v>
      </c>
      <c r="K8201" t="s">
        <v>20</v>
      </c>
      <c r="L8201">
        <v>5</v>
      </c>
    </row>
    <row r="8202" spans="1:12" hidden="1" x14ac:dyDescent="0.25">
      <c r="A8202">
        <v>-121.59599</v>
      </c>
      <c r="B8202">
        <v>38.251199999999997</v>
      </c>
      <c r="C8202" t="s">
        <v>32955</v>
      </c>
      <c r="D8202">
        <v>3500</v>
      </c>
      <c r="E8202">
        <v>100</v>
      </c>
      <c r="F8202" t="s">
        <v>8444</v>
      </c>
      <c r="G8202" t="s">
        <v>220</v>
      </c>
      <c r="H8202" t="s">
        <v>221</v>
      </c>
      <c r="I8202">
        <v>2009</v>
      </c>
      <c r="J8202" t="s">
        <v>222</v>
      </c>
      <c r="K8202" t="s">
        <v>20</v>
      </c>
      <c r="L8202">
        <v>6</v>
      </c>
    </row>
    <row r="8203" spans="1:12" x14ac:dyDescent="0.25">
      <c r="A8203">
        <v>-110.982</v>
      </c>
      <c r="B8203">
        <v>32.013100000000001</v>
      </c>
      <c r="C8203" t="s">
        <v>32956</v>
      </c>
      <c r="D8203">
        <v>7275</v>
      </c>
      <c r="E8203">
        <v>91</v>
      </c>
      <c r="F8203" t="s">
        <v>8445</v>
      </c>
      <c r="G8203" t="s">
        <v>12</v>
      </c>
      <c r="H8203" t="s">
        <v>17</v>
      </c>
      <c r="J8203" t="s">
        <v>18</v>
      </c>
      <c r="K8203" t="s">
        <v>20</v>
      </c>
      <c r="L8203">
        <v>4</v>
      </c>
    </row>
    <row r="8204" spans="1:12" x14ac:dyDescent="0.25">
      <c r="A8204">
        <v>-95.581999999999994</v>
      </c>
      <c r="B8204">
        <v>29.7394</v>
      </c>
      <c r="C8204" t="s">
        <v>32957</v>
      </c>
      <c r="D8204">
        <v>4425</v>
      </c>
      <c r="E8204">
        <v>38</v>
      </c>
      <c r="F8204" t="s">
        <v>8446</v>
      </c>
      <c r="G8204" t="s">
        <v>12</v>
      </c>
      <c r="H8204" t="s">
        <v>13</v>
      </c>
      <c r="I8204">
        <v>2010</v>
      </c>
      <c r="J8204" t="s">
        <v>48</v>
      </c>
      <c r="K8204" t="s">
        <v>15</v>
      </c>
      <c r="L8204">
        <v>4</v>
      </c>
    </row>
    <row r="8205" spans="1:12" x14ac:dyDescent="0.25">
      <c r="A8205">
        <v>-77.441890000000001</v>
      </c>
      <c r="B8205">
        <v>38.916200000000003</v>
      </c>
      <c r="C8205" t="s">
        <v>32958</v>
      </c>
      <c r="D8205">
        <v>5225</v>
      </c>
      <c r="E8205">
        <v>107</v>
      </c>
      <c r="F8205" t="s">
        <v>8444</v>
      </c>
      <c r="G8205" t="s">
        <v>12</v>
      </c>
      <c r="H8205" t="s">
        <v>13</v>
      </c>
      <c r="I8205">
        <v>2009</v>
      </c>
      <c r="J8205" t="s">
        <v>27</v>
      </c>
      <c r="K8205" t="s">
        <v>15</v>
      </c>
      <c r="L8205">
        <v>4</v>
      </c>
    </row>
    <row r="8206" spans="1:12" x14ac:dyDescent="0.25">
      <c r="A8206">
        <v>-77.000399999999999</v>
      </c>
      <c r="B8206">
        <v>38.8962</v>
      </c>
      <c r="C8206" t="s">
        <v>32959</v>
      </c>
      <c r="D8206">
        <v>7150</v>
      </c>
      <c r="E8206">
        <v>86</v>
      </c>
      <c r="F8206" t="s">
        <v>8447</v>
      </c>
      <c r="G8206" t="s">
        <v>12</v>
      </c>
      <c r="H8206" t="s">
        <v>13</v>
      </c>
      <c r="I8206">
        <v>2009</v>
      </c>
      <c r="J8206" t="s">
        <v>27</v>
      </c>
      <c r="K8206" t="s">
        <v>15</v>
      </c>
      <c r="L8206">
        <v>4</v>
      </c>
    </row>
    <row r="8207" spans="1:12" hidden="1" x14ac:dyDescent="0.25">
      <c r="A8207">
        <v>-122.36799000000001</v>
      </c>
      <c r="B8207">
        <v>48.406410000000001</v>
      </c>
      <c r="C8207" t="s">
        <v>32960</v>
      </c>
      <c r="D8207">
        <v>4575</v>
      </c>
      <c r="E8207">
        <v>60</v>
      </c>
      <c r="F8207" t="s">
        <v>8448</v>
      </c>
      <c r="G8207" t="s">
        <v>220</v>
      </c>
      <c r="H8207" t="s">
        <v>221</v>
      </c>
      <c r="I8207">
        <v>2009</v>
      </c>
      <c r="J8207" t="s">
        <v>18</v>
      </c>
      <c r="K8207" t="s">
        <v>20</v>
      </c>
      <c r="L8207">
        <v>2</v>
      </c>
    </row>
    <row r="8208" spans="1:12" x14ac:dyDescent="0.25">
      <c r="A8208">
        <v>-93.26849</v>
      </c>
      <c r="B8208">
        <v>44.937100000000001</v>
      </c>
      <c r="C8208" t="s">
        <v>32961</v>
      </c>
      <c r="D8208">
        <v>4250</v>
      </c>
      <c r="E8208">
        <v>98</v>
      </c>
      <c r="F8208" t="s">
        <v>8449</v>
      </c>
      <c r="G8208" t="s">
        <v>12</v>
      </c>
      <c r="H8208" t="s">
        <v>13</v>
      </c>
      <c r="I8208">
        <v>2009</v>
      </c>
      <c r="J8208" t="s">
        <v>80</v>
      </c>
      <c r="K8208" t="s">
        <v>15</v>
      </c>
      <c r="L8208">
        <v>4</v>
      </c>
    </row>
    <row r="8209" spans="1:12" x14ac:dyDescent="0.25">
      <c r="A8209">
        <v>-95.474299999999999</v>
      </c>
      <c r="B8209">
        <v>30.133299999999998</v>
      </c>
      <c r="C8209" t="s">
        <v>32962</v>
      </c>
      <c r="D8209">
        <v>4375</v>
      </c>
      <c r="E8209">
        <v>104</v>
      </c>
      <c r="F8209" t="s">
        <v>8450</v>
      </c>
      <c r="G8209" t="s">
        <v>12</v>
      </c>
      <c r="H8209" t="s">
        <v>13</v>
      </c>
      <c r="I8209">
        <v>2010</v>
      </c>
      <c r="J8209" t="s">
        <v>152</v>
      </c>
      <c r="K8209" t="s">
        <v>15</v>
      </c>
      <c r="L8209">
        <v>4</v>
      </c>
    </row>
    <row r="8210" spans="1:12" x14ac:dyDescent="0.25">
      <c r="A8210">
        <v>-78.632499999999993</v>
      </c>
      <c r="B8210">
        <v>42.82</v>
      </c>
      <c r="C8210" t="s">
        <v>32963</v>
      </c>
      <c r="D8210">
        <v>4600</v>
      </c>
      <c r="E8210">
        <v>104</v>
      </c>
      <c r="F8210" t="s">
        <v>8451</v>
      </c>
      <c r="G8210" t="s">
        <v>12</v>
      </c>
      <c r="H8210" t="s">
        <v>17</v>
      </c>
      <c r="I8210">
        <v>2003</v>
      </c>
      <c r="J8210" t="s">
        <v>18</v>
      </c>
      <c r="K8210" t="s">
        <v>20</v>
      </c>
      <c r="L8210">
        <v>4</v>
      </c>
    </row>
    <row r="8211" spans="1:12" x14ac:dyDescent="0.25">
      <c r="A8211">
        <v>-117.06899</v>
      </c>
      <c r="B8211">
        <v>32.597499999999997</v>
      </c>
      <c r="C8211" t="s">
        <v>32964</v>
      </c>
      <c r="D8211">
        <v>4475</v>
      </c>
      <c r="E8211">
        <v>113</v>
      </c>
      <c r="F8211" t="s">
        <v>8448</v>
      </c>
      <c r="G8211" t="s">
        <v>12</v>
      </c>
      <c r="H8211" t="s">
        <v>13</v>
      </c>
      <c r="I8211">
        <v>2010</v>
      </c>
      <c r="J8211" t="s">
        <v>29</v>
      </c>
      <c r="K8211" t="s">
        <v>15</v>
      </c>
      <c r="L8211">
        <v>4</v>
      </c>
    </row>
    <row r="8212" spans="1:12" hidden="1" x14ac:dyDescent="0.25">
      <c r="A8212">
        <v>-121.59599</v>
      </c>
      <c r="B8212">
        <v>38.252699999999997</v>
      </c>
      <c r="C8212" t="s">
        <v>32965</v>
      </c>
      <c r="D8212">
        <v>3500</v>
      </c>
      <c r="E8212">
        <v>100</v>
      </c>
      <c r="F8212" t="s">
        <v>8452</v>
      </c>
      <c r="G8212" t="s">
        <v>220</v>
      </c>
      <c r="H8212" t="s">
        <v>221</v>
      </c>
      <c r="I8212">
        <v>2009</v>
      </c>
      <c r="J8212" t="s">
        <v>222</v>
      </c>
      <c r="K8212" t="s">
        <v>20</v>
      </c>
      <c r="L8212">
        <v>6</v>
      </c>
    </row>
    <row r="8213" spans="1:12" x14ac:dyDescent="0.25">
      <c r="A8213">
        <v>-111.652</v>
      </c>
      <c r="B8213">
        <v>31.53351</v>
      </c>
      <c r="C8213" t="s">
        <v>32966</v>
      </c>
      <c r="D8213">
        <v>8375</v>
      </c>
      <c r="E8213">
        <v>122</v>
      </c>
      <c r="F8213" t="s">
        <v>8453</v>
      </c>
      <c r="G8213" t="s">
        <v>12</v>
      </c>
      <c r="H8213" t="s">
        <v>17</v>
      </c>
      <c r="J8213" t="s">
        <v>18</v>
      </c>
      <c r="K8213" t="s">
        <v>20</v>
      </c>
      <c r="L8213">
        <v>4</v>
      </c>
    </row>
    <row r="8214" spans="1:12" x14ac:dyDescent="0.25">
      <c r="A8214">
        <v>-77.435289999999995</v>
      </c>
      <c r="B8214">
        <v>38.915399999999998</v>
      </c>
      <c r="C8214" t="s">
        <v>32967</v>
      </c>
      <c r="D8214">
        <v>5275</v>
      </c>
      <c r="E8214">
        <v>104</v>
      </c>
      <c r="F8214" t="s">
        <v>8454</v>
      </c>
      <c r="G8214" t="s">
        <v>12</v>
      </c>
      <c r="H8214" t="s">
        <v>13</v>
      </c>
      <c r="I8214">
        <v>2009</v>
      </c>
      <c r="J8214" t="s">
        <v>27</v>
      </c>
      <c r="K8214" t="s">
        <v>15</v>
      </c>
      <c r="L8214">
        <v>4</v>
      </c>
    </row>
    <row r="8215" spans="1:12" x14ac:dyDescent="0.25">
      <c r="A8215">
        <v>-98.444299999999998</v>
      </c>
      <c r="B8215">
        <v>26.602</v>
      </c>
      <c r="C8215" t="s">
        <v>32968</v>
      </c>
      <c r="D8215">
        <v>5375</v>
      </c>
      <c r="E8215">
        <v>131</v>
      </c>
      <c r="F8215" t="s">
        <v>8455</v>
      </c>
      <c r="G8215" t="s">
        <v>12</v>
      </c>
      <c r="H8215" t="s">
        <v>17</v>
      </c>
      <c r="I8215">
        <v>2001</v>
      </c>
      <c r="J8215" t="s">
        <v>18</v>
      </c>
      <c r="K8215" t="s">
        <v>20</v>
      </c>
      <c r="L8215">
        <v>4</v>
      </c>
    </row>
    <row r="8216" spans="1:12" hidden="1" x14ac:dyDescent="0.25">
      <c r="A8216">
        <v>-117.36599</v>
      </c>
      <c r="B8216">
        <v>32.454900000000002</v>
      </c>
      <c r="C8216" t="s">
        <v>32969</v>
      </c>
      <c r="D8216">
        <v>10475</v>
      </c>
      <c r="E8216">
        <v>170</v>
      </c>
      <c r="F8216" t="s">
        <v>8456</v>
      </c>
      <c r="G8216" t="s">
        <v>102</v>
      </c>
      <c r="H8216" t="s">
        <v>103</v>
      </c>
      <c r="I8216">
        <v>2010</v>
      </c>
      <c r="J8216" t="s">
        <v>18</v>
      </c>
      <c r="K8216" t="s">
        <v>20</v>
      </c>
      <c r="L8216">
        <v>5</v>
      </c>
    </row>
    <row r="8217" spans="1:12" hidden="1" x14ac:dyDescent="0.25">
      <c r="A8217">
        <v>-116.99099</v>
      </c>
      <c r="B8217">
        <v>32.784999999999997</v>
      </c>
      <c r="C8217" t="s">
        <v>32970</v>
      </c>
      <c r="D8217">
        <v>1600</v>
      </c>
      <c r="E8217">
        <v>80</v>
      </c>
      <c r="F8217" t="s">
        <v>8456</v>
      </c>
      <c r="G8217" t="s">
        <v>63</v>
      </c>
      <c r="H8217" t="s">
        <v>64</v>
      </c>
      <c r="I8217">
        <v>1997</v>
      </c>
      <c r="J8217" t="s">
        <v>65</v>
      </c>
      <c r="K8217" t="s">
        <v>20</v>
      </c>
      <c r="L8217">
        <v>6</v>
      </c>
    </row>
    <row r="8218" spans="1:12" x14ac:dyDescent="0.25">
      <c r="A8218">
        <v>-72.768100000000004</v>
      </c>
      <c r="B8218">
        <v>41.305900000000001</v>
      </c>
      <c r="C8218" t="s">
        <v>32971</v>
      </c>
      <c r="D8218">
        <v>6999</v>
      </c>
      <c r="E8218">
        <v>0</v>
      </c>
      <c r="F8218" t="s">
        <v>8457</v>
      </c>
      <c r="G8218" t="s">
        <v>12</v>
      </c>
      <c r="H8218" t="s">
        <v>13</v>
      </c>
      <c r="I8218">
        <v>2009</v>
      </c>
      <c r="J8218" t="s">
        <v>27</v>
      </c>
      <c r="K8218" t="s">
        <v>15</v>
      </c>
      <c r="L8218">
        <v>4</v>
      </c>
    </row>
    <row r="8219" spans="1:12" hidden="1" x14ac:dyDescent="0.25">
      <c r="A8219">
        <v>-121.596</v>
      </c>
      <c r="B8219">
        <v>38.256599999999999</v>
      </c>
      <c r="C8219" t="s">
        <v>32972</v>
      </c>
      <c r="D8219">
        <v>3600</v>
      </c>
      <c r="E8219">
        <v>100</v>
      </c>
      <c r="F8219" t="s">
        <v>8456</v>
      </c>
      <c r="G8219" t="s">
        <v>220</v>
      </c>
      <c r="H8219" t="s">
        <v>221</v>
      </c>
      <c r="I8219">
        <v>2009</v>
      </c>
      <c r="J8219" t="s">
        <v>222</v>
      </c>
      <c r="K8219" t="s">
        <v>20</v>
      </c>
      <c r="L8219">
        <v>6</v>
      </c>
    </row>
    <row r="8220" spans="1:12" hidden="1" x14ac:dyDescent="0.25">
      <c r="A8220">
        <v>-122.36599</v>
      </c>
      <c r="B8220">
        <v>48.4039</v>
      </c>
      <c r="C8220" t="s">
        <v>32973</v>
      </c>
      <c r="D8220">
        <v>4400</v>
      </c>
      <c r="E8220">
        <v>60</v>
      </c>
      <c r="F8220" t="s">
        <v>8458</v>
      </c>
      <c r="G8220" t="s">
        <v>220</v>
      </c>
      <c r="H8220" t="s">
        <v>221</v>
      </c>
      <c r="I8220">
        <v>2009</v>
      </c>
      <c r="J8220" t="s">
        <v>18</v>
      </c>
      <c r="K8220" t="s">
        <v>20</v>
      </c>
      <c r="L8220">
        <v>2</v>
      </c>
    </row>
    <row r="8221" spans="1:12" x14ac:dyDescent="0.25">
      <c r="A8221">
        <v>-75.245500000000007</v>
      </c>
      <c r="B8221">
        <v>40.268909999999998</v>
      </c>
      <c r="C8221" t="s">
        <v>32974</v>
      </c>
      <c r="D8221">
        <v>4549</v>
      </c>
      <c r="E8221">
        <v>70</v>
      </c>
      <c r="F8221" t="s">
        <v>8459</v>
      </c>
      <c r="G8221" t="s">
        <v>12</v>
      </c>
      <c r="H8221" t="s">
        <v>13</v>
      </c>
      <c r="I8221">
        <v>2011</v>
      </c>
      <c r="J8221" t="s">
        <v>35</v>
      </c>
      <c r="K8221" t="s">
        <v>15</v>
      </c>
      <c r="L8221">
        <v>4</v>
      </c>
    </row>
    <row r="8222" spans="1:12" x14ac:dyDescent="0.25">
      <c r="A8222">
        <v>-95.624799999999993</v>
      </c>
      <c r="B8222">
        <v>29.730399999999999</v>
      </c>
      <c r="C8222" t="s">
        <v>32975</v>
      </c>
      <c r="D8222">
        <v>2750</v>
      </c>
      <c r="E8222">
        <v>108</v>
      </c>
      <c r="F8222" t="s">
        <v>8460</v>
      </c>
      <c r="G8222" t="s">
        <v>12</v>
      </c>
      <c r="H8222" t="s">
        <v>13</v>
      </c>
      <c r="I8222">
        <v>2010</v>
      </c>
      <c r="J8222" t="s">
        <v>152</v>
      </c>
      <c r="K8222" t="s">
        <v>15</v>
      </c>
      <c r="L8222">
        <v>4</v>
      </c>
    </row>
    <row r="8223" spans="1:12" x14ac:dyDescent="0.25">
      <c r="A8223">
        <v>-95.286199999999994</v>
      </c>
      <c r="B8223">
        <v>29.813700000000001</v>
      </c>
      <c r="C8223" t="s">
        <v>32976</v>
      </c>
      <c r="D8223">
        <v>3325</v>
      </c>
      <c r="E8223">
        <v>86</v>
      </c>
      <c r="F8223" t="s">
        <v>8461</v>
      </c>
      <c r="G8223" t="s">
        <v>12</v>
      </c>
      <c r="H8223" t="s">
        <v>13</v>
      </c>
      <c r="I8223">
        <v>2010</v>
      </c>
      <c r="J8223" t="s">
        <v>152</v>
      </c>
      <c r="K8223" t="s">
        <v>15</v>
      </c>
      <c r="L8223">
        <v>4</v>
      </c>
    </row>
    <row r="8224" spans="1:12" x14ac:dyDescent="0.25">
      <c r="A8224">
        <v>-118.346</v>
      </c>
      <c r="B8224">
        <v>33.8645</v>
      </c>
      <c r="C8224" t="s">
        <v>32977</v>
      </c>
      <c r="D8224">
        <v>7300</v>
      </c>
      <c r="E8224">
        <v>110</v>
      </c>
      <c r="F8224" t="s">
        <v>8462</v>
      </c>
      <c r="G8224" t="s">
        <v>12</v>
      </c>
      <c r="H8224" t="s">
        <v>13</v>
      </c>
      <c r="I8224">
        <v>2009</v>
      </c>
      <c r="J8224" t="s">
        <v>27</v>
      </c>
      <c r="K8224" t="s">
        <v>15</v>
      </c>
      <c r="L8224">
        <v>4</v>
      </c>
    </row>
    <row r="8225" spans="1:12" x14ac:dyDescent="0.25">
      <c r="A8225">
        <v>-76.913799999999995</v>
      </c>
      <c r="B8225">
        <v>38.884309999999999</v>
      </c>
      <c r="C8225" t="s">
        <v>32978</v>
      </c>
      <c r="D8225">
        <v>2175</v>
      </c>
      <c r="E8225">
        <v>104</v>
      </c>
      <c r="F8225" t="s">
        <v>937</v>
      </c>
      <c r="G8225" t="s">
        <v>12</v>
      </c>
      <c r="H8225" t="s">
        <v>13</v>
      </c>
      <c r="I8225">
        <v>2010</v>
      </c>
      <c r="J8225" t="s">
        <v>14</v>
      </c>
      <c r="K8225" t="s">
        <v>15</v>
      </c>
      <c r="L8225">
        <v>4</v>
      </c>
    </row>
    <row r="8226" spans="1:12" x14ac:dyDescent="0.25">
      <c r="A8226">
        <v>-111.998</v>
      </c>
      <c r="B8226">
        <v>33.661900000000003</v>
      </c>
      <c r="C8226" t="s">
        <v>32979</v>
      </c>
      <c r="D8226">
        <v>6424</v>
      </c>
      <c r="E8226">
        <v>107</v>
      </c>
      <c r="F8226" t="s">
        <v>8463</v>
      </c>
      <c r="G8226" t="s">
        <v>12</v>
      </c>
      <c r="H8226" t="s">
        <v>17</v>
      </c>
      <c r="I8226">
        <v>2009</v>
      </c>
      <c r="J8226" t="s">
        <v>57</v>
      </c>
      <c r="K8226" t="s">
        <v>15</v>
      </c>
      <c r="L8226">
        <v>4</v>
      </c>
    </row>
    <row r="8227" spans="1:12" hidden="1" x14ac:dyDescent="0.25">
      <c r="A8227">
        <v>-80.703999999999994</v>
      </c>
      <c r="B8227">
        <v>28.888999999999999</v>
      </c>
      <c r="C8227" t="s">
        <v>32980</v>
      </c>
      <c r="D8227">
        <v>10775</v>
      </c>
      <c r="E8227">
        <v>228</v>
      </c>
      <c r="F8227" t="s">
        <v>8464</v>
      </c>
      <c r="G8227" t="s">
        <v>102</v>
      </c>
      <c r="H8227" t="s">
        <v>103</v>
      </c>
      <c r="I8227">
        <v>2011</v>
      </c>
      <c r="J8227" t="s">
        <v>222</v>
      </c>
      <c r="K8227" t="s">
        <v>20</v>
      </c>
      <c r="L8227">
        <v>5</v>
      </c>
    </row>
    <row r="8228" spans="1:12" hidden="1" x14ac:dyDescent="0.25">
      <c r="A8228">
        <v>-95.307389999999998</v>
      </c>
      <c r="B8228">
        <v>29.868200000000002</v>
      </c>
      <c r="C8228" t="s">
        <v>32981</v>
      </c>
      <c r="D8228">
        <v>3300</v>
      </c>
      <c r="E8228">
        <v>67</v>
      </c>
      <c r="F8228" t="s">
        <v>8465</v>
      </c>
      <c r="G8228" t="s">
        <v>63</v>
      </c>
      <c r="H8228" t="s">
        <v>64</v>
      </c>
      <c r="I8228">
        <v>1998</v>
      </c>
      <c r="J8228" t="s">
        <v>65</v>
      </c>
      <c r="K8228" t="s">
        <v>20</v>
      </c>
      <c r="L8228">
        <v>6</v>
      </c>
    </row>
    <row r="8229" spans="1:12" hidden="1" x14ac:dyDescent="0.25">
      <c r="A8229">
        <v>-121.59399000000001</v>
      </c>
      <c r="B8229">
        <v>38.264099999999999</v>
      </c>
      <c r="C8229" t="s">
        <v>32982</v>
      </c>
      <c r="D8229">
        <v>3600</v>
      </c>
      <c r="E8229">
        <v>101</v>
      </c>
      <c r="F8229" t="s">
        <v>8466</v>
      </c>
      <c r="G8229" t="s">
        <v>220</v>
      </c>
      <c r="H8229" t="s">
        <v>221</v>
      </c>
      <c r="I8229">
        <v>2009</v>
      </c>
      <c r="J8229" t="s">
        <v>222</v>
      </c>
      <c r="K8229" t="s">
        <v>20</v>
      </c>
      <c r="L8229">
        <v>6</v>
      </c>
    </row>
    <row r="8230" spans="1:12" hidden="1" x14ac:dyDescent="0.25">
      <c r="A8230">
        <v>-117.85899999999999</v>
      </c>
      <c r="B8230">
        <v>34.095199999999998</v>
      </c>
      <c r="C8230" t="s">
        <v>32983</v>
      </c>
      <c r="D8230">
        <v>12250</v>
      </c>
      <c r="E8230">
        <v>237</v>
      </c>
      <c r="F8230" t="s">
        <v>8467</v>
      </c>
      <c r="G8230" t="s">
        <v>102</v>
      </c>
      <c r="H8230" t="s">
        <v>103</v>
      </c>
      <c r="I8230">
        <v>2010</v>
      </c>
      <c r="J8230" t="s">
        <v>18</v>
      </c>
      <c r="K8230" t="s">
        <v>20</v>
      </c>
      <c r="L8230">
        <v>5</v>
      </c>
    </row>
    <row r="8231" spans="1:12" x14ac:dyDescent="0.25">
      <c r="A8231">
        <v>-77.421589999999995</v>
      </c>
      <c r="B8231">
        <v>38.909599999999998</v>
      </c>
      <c r="C8231" t="s">
        <v>32984</v>
      </c>
      <c r="D8231">
        <v>5250</v>
      </c>
      <c r="E8231">
        <v>91</v>
      </c>
      <c r="F8231" t="s">
        <v>8468</v>
      </c>
      <c r="G8231" t="s">
        <v>12</v>
      </c>
      <c r="H8231" t="s">
        <v>13</v>
      </c>
      <c r="I8231">
        <v>2009</v>
      </c>
      <c r="J8231" t="s">
        <v>27</v>
      </c>
      <c r="K8231" t="s">
        <v>15</v>
      </c>
      <c r="L8231">
        <v>4</v>
      </c>
    </row>
    <row r="8232" spans="1:12" hidden="1" x14ac:dyDescent="0.25">
      <c r="A8232">
        <v>-121.59299</v>
      </c>
      <c r="B8232">
        <v>38.269599999999997</v>
      </c>
      <c r="C8232" t="s">
        <v>32985</v>
      </c>
      <c r="D8232">
        <v>3499</v>
      </c>
      <c r="E8232">
        <v>101</v>
      </c>
      <c r="F8232" t="s">
        <v>8469</v>
      </c>
      <c r="G8232" t="s">
        <v>220</v>
      </c>
      <c r="H8232" t="s">
        <v>221</v>
      </c>
      <c r="I8232">
        <v>2009</v>
      </c>
      <c r="J8232" t="s">
        <v>222</v>
      </c>
      <c r="K8232" t="s">
        <v>20</v>
      </c>
      <c r="L8232">
        <v>6</v>
      </c>
    </row>
    <row r="8233" spans="1:12" x14ac:dyDescent="0.25">
      <c r="A8233">
        <v>-72.739000000000004</v>
      </c>
      <c r="B8233">
        <v>41.49521</v>
      </c>
      <c r="C8233" t="s">
        <v>32986</v>
      </c>
      <c r="D8233">
        <v>6975</v>
      </c>
      <c r="E8233">
        <v>76</v>
      </c>
      <c r="F8233" t="s">
        <v>8470</v>
      </c>
      <c r="G8233" t="s">
        <v>12</v>
      </c>
      <c r="H8233" t="s">
        <v>13</v>
      </c>
      <c r="I8233">
        <v>2010</v>
      </c>
      <c r="J8233" t="s">
        <v>35</v>
      </c>
      <c r="K8233" t="s">
        <v>15</v>
      </c>
      <c r="L8233">
        <v>4</v>
      </c>
    </row>
    <row r="8234" spans="1:12" x14ac:dyDescent="0.25">
      <c r="A8234">
        <v>-115.20399</v>
      </c>
      <c r="B8234">
        <v>36.217700000000001</v>
      </c>
      <c r="C8234" t="s">
        <v>32987</v>
      </c>
      <c r="D8234">
        <v>2582</v>
      </c>
      <c r="E8234">
        <v>53</v>
      </c>
      <c r="F8234" t="s">
        <v>8471</v>
      </c>
      <c r="G8234" t="s">
        <v>12</v>
      </c>
      <c r="H8234" t="s">
        <v>17</v>
      </c>
      <c r="I8234">
        <v>2010</v>
      </c>
      <c r="J8234" t="s">
        <v>48</v>
      </c>
      <c r="K8234" t="s">
        <v>15</v>
      </c>
      <c r="L8234">
        <v>4</v>
      </c>
    </row>
    <row r="8235" spans="1:12" x14ac:dyDescent="0.25">
      <c r="A8235">
        <v>-84.385289999999998</v>
      </c>
      <c r="B8235">
        <v>39.1297</v>
      </c>
      <c r="C8235" t="s">
        <v>32988</v>
      </c>
      <c r="D8235">
        <v>6075</v>
      </c>
      <c r="E8235">
        <v>108</v>
      </c>
      <c r="F8235" t="s">
        <v>8472</v>
      </c>
      <c r="G8235" t="s">
        <v>12</v>
      </c>
      <c r="H8235" t="s">
        <v>13</v>
      </c>
      <c r="I8235">
        <v>2010</v>
      </c>
      <c r="J8235" t="s">
        <v>35</v>
      </c>
      <c r="K8235" t="s">
        <v>15</v>
      </c>
      <c r="L8235">
        <v>4</v>
      </c>
    </row>
    <row r="8236" spans="1:12" x14ac:dyDescent="0.25">
      <c r="A8236">
        <v>-118.736</v>
      </c>
      <c r="B8236">
        <v>34.029600000000002</v>
      </c>
      <c r="C8236" t="s">
        <v>32989</v>
      </c>
      <c r="D8236">
        <v>4525</v>
      </c>
      <c r="E8236">
        <v>132</v>
      </c>
      <c r="F8236" t="s">
        <v>8473</v>
      </c>
      <c r="G8236" t="s">
        <v>12</v>
      </c>
      <c r="H8236" t="s">
        <v>31</v>
      </c>
      <c r="I8236">
        <v>2005</v>
      </c>
      <c r="J8236" t="s">
        <v>32</v>
      </c>
      <c r="K8236" t="s">
        <v>15</v>
      </c>
      <c r="L8236">
        <v>4</v>
      </c>
    </row>
    <row r="8237" spans="1:12" x14ac:dyDescent="0.25">
      <c r="A8237">
        <v>-77.23939</v>
      </c>
      <c r="B8237">
        <v>38.718910000000001</v>
      </c>
      <c r="C8237" t="s">
        <v>32990</v>
      </c>
      <c r="D8237">
        <v>7400</v>
      </c>
      <c r="E8237">
        <v>82</v>
      </c>
      <c r="F8237" t="s">
        <v>8474</v>
      </c>
      <c r="G8237" t="s">
        <v>12</v>
      </c>
      <c r="H8237" t="s">
        <v>13</v>
      </c>
      <c r="I8237">
        <v>2009</v>
      </c>
      <c r="J8237" t="s">
        <v>27</v>
      </c>
      <c r="K8237" t="s">
        <v>15</v>
      </c>
      <c r="L8237">
        <v>4</v>
      </c>
    </row>
    <row r="8238" spans="1:12" hidden="1" x14ac:dyDescent="0.25">
      <c r="A8238">
        <v>-121.815</v>
      </c>
      <c r="B8238">
        <v>37.838509999999999</v>
      </c>
      <c r="C8238" t="s">
        <v>32991</v>
      </c>
      <c r="D8238">
        <v>2500</v>
      </c>
      <c r="E8238">
        <v>61</v>
      </c>
      <c r="F8238" t="s">
        <v>8475</v>
      </c>
      <c r="G8238" t="s">
        <v>220</v>
      </c>
      <c r="H8238" t="s">
        <v>221</v>
      </c>
      <c r="I8238">
        <v>2009</v>
      </c>
      <c r="J8238" t="s">
        <v>222</v>
      </c>
      <c r="K8238" t="s">
        <v>20</v>
      </c>
      <c r="L8238">
        <v>6</v>
      </c>
    </row>
    <row r="8239" spans="1:12" hidden="1" x14ac:dyDescent="0.25">
      <c r="A8239">
        <v>-122.10099</v>
      </c>
      <c r="B8239">
        <v>48.11121</v>
      </c>
      <c r="C8239" t="s">
        <v>32992</v>
      </c>
      <c r="D8239">
        <v>4900</v>
      </c>
      <c r="E8239">
        <v>52</v>
      </c>
      <c r="F8239" t="s">
        <v>8476</v>
      </c>
      <c r="G8239" t="s">
        <v>63</v>
      </c>
      <c r="H8239" t="s">
        <v>119</v>
      </c>
      <c r="I8239">
        <v>2004</v>
      </c>
      <c r="J8239" t="s">
        <v>18</v>
      </c>
      <c r="K8239" t="s">
        <v>20</v>
      </c>
      <c r="L8239">
        <v>6</v>
      </c>
    </row>
    <row r="8240" spans="1:12" x14ac:dyDescent="0.25">
      <c r="A8240">
        <v>-96.627899999999997</v>
      </c>
      <c r="B8240">
        <v>32.810899999999997</v>
      </c>
      <c r="C8240" t="s">
        <v>32993</v>
      </c>
      <c r="D8240">
        <v>5150</v>
      </c>
      <c r="E8240">
        <v>72</v>
      </c>
      <c r="F8240" t="s">
        <v>8469</v>
      </c>
      <c r="G8240" t="s">
        <v>12</v>
      </c>
      <c r="H8240" t="s">
        <v>13</v>
      </c>
      <c r="I8240">
        <v>2009</v>
      </c>
      <c r="J8240" t="s">
        <v>27</v>
      </c>
      <c r="K8240" t="s">
        <v>15</v>
      </c>
      <c r="L8240">
        <v>4</v>
      </c>
    </row>
    <row r="8241" spans="1:12" x14ac:dyDescent="0.25">
      <c r="A8241">
        <v>-117.066</v>
      </c>
      <c r="B8241">
        <v>32.583710000000004</v>
      </c>
      <c r="C8241" t="s">
        <v>32994</v>
      </c>
      <c r="D8241">
        <v>4475</v>
      </c>
      <c r="E8241">
        <v>137</v>
      </c>
      <c r="F8241" t="s">
        <v>8469</v>
      </c>
      <c r="G8241" t="s">
        <v>12</v>
      </c>
      <c r="H8241" t="s">
        <v>13</v>
      </c>
      <c r="I8241">
        <v>2010</v>
      </c>
      <c r="J8241" t="s">
        <v>29</v>
      </c>
      <c r="K8241" t="s">
        <v>15</v>
      </c>
      <c r="L8241">
        <v>4</v>
      </c>
    </row>
    <row r="8242" spans="1:12" x14ac:dyDescent="0.25">
      <c r="A8242">
        <v>-117.06899</v>
      </c>
      <c r="B8242">
        <v>32.57931</v>
      </c>
      <c r="C8242" t="s">
        <v>32995</v>
      </c>
      <c r="D8242">
        <v>4474</v>
      </c>
      <c r="E8242">
        <v>142</v>
      </c>
      <c r="F8242" t="s">
        <v>8477</v>
      </c>
      <c r="G8242" t="s">
        <v>12</v>
      </c>
      <c r="H8242" t="s">
        <v>13</v>
      </c>
      <c r="I8242">
        <v>2010</v>
      </c>
      <c r="J8242" t="s">
        <v>29</v>
      </c>
      <c r="K8242" t="s">
        <v>15</v>
      </c>
      <c r="L8242">
        <v>4</v>
      </c>
    </row>
    <row r="8243" spans="1:12" x14ac:dyDescent="0.25">
      <c r="A8243">
        <v>-121.26899</v>
      </c>
      <c r="B8243">
        <v>38.636200000000002</v>
      </c>
      <c r="C8243" t="s">
        <v>32996</v>
      </c>
      <c r="D8243">
        <v>5500</v>
      </c>
      <c r="E8243">
        <v>134</v>
      </c>
      <c r="F8243" t="s">
        <v>8478</v>
      </c>
      <c r="G8243" t="s">
        <v>12</v>
      </c>
      <c r="H8243" t="s">
        <v>17</v>
      </c>
      <c r="J8243" t="s">
        <v>54</v>
      </c>
      <c r="K8243" t="s">
        <v>15</v>
      </c>
      <c r="L8243">
        <v>4</v>
      </c>
    </row>
    <row r="8244" spans="1:12" x14ac:dyDescent="0.25">
      <c r="A8244">
        <v>-117.07098999999999</v>
      </c>
      <c r="B8244">
        <v>32.577300000000001</v>
      </c>
      <c r="C8244" t="s">
        <v>32997</v>
      </c>
      <c r="D8244">
        <v>4474</v>
      </c>
      <c r="E8244">
        <v>142</v>
      </c>
      <c r="F8244" t="s">
        <v>8478</v>
      </c>
      <c r="G8244" t="s">
        <v>12</v>
      </c>
      <c r="H8244" t="s">
        <v>13</v>
      </c>
      <c r="I8244">
        <v>2010</v>
      </c>
      <c r="J8244" t="s">
        <v>29</v>
      </c>
      <c r="K8244" t="s">
        <v>15</v>
      </c>
      <c r="L8244">
        <v>4</v>
      </c>
    </row>
    <row r="8245" spans="1:12" x14ac:dyDescent="0.25">
      <c r="A8245">
        <v>-122.468</v>
      </c>
      <c r="B8245">
        <v>37.663609999999998</v>
      </c>
      <c r="C8245" t="s">
        <v>32998</v>
      </c>
      <c r="D8245">
        <v>4225</v>
      </c>
      <c r="E8245">
        <v>77</v>
      </c>
      <c r="F8245" t="s">
        <v>8479</v>
      </c>
      <c r="G8245" t="s">
        <v>12</v>
      </c>
      <c r="H8245" t="s">
        <v>13</v>
      </c>
      <c r="I8245">
        <v>2012</v>
      </c>
      <c r="J8245" t="s">
        <v>100</v>
      </c>
      <c r="K8245" t="s">
        <v>15</v>
      </c>
      <c r="L8245">
        <v>4</v>
      </c>
    </row>
    <row r="8246" spans="1:12" hidden="1" x14ac:dyDescent="0.25">
      <c r="A8246">
        <v>-122.36799000000001</v>
      </c>
      <c r="B8246">
        <v>48.390099999999997</v>
      </c>
      <c r="C8246" t="s">
        <v>32999</v>
      </c>
      <c r="D8246">
        <v>4425</v>
      </c>
      <c r="E8246">
        <v>36</v>
      </c>
      <c r="F8246" t="s">
        <v>8480</v>
      </c>
      <c r="G8246" t="s">
        <v>220</v>
      </c>
      <c r="H8246" t="s">
        <v>221</v>
      </c>
      <c r="I8246">
        <v>2009</v>
      </c>
      <c r="J8246" t="s">
        <v>18</v>
      </c>
      <c r="K8246" t="s">
        <v>20</v>
      </c>
      <c r="L8246">
        <v>2</v>
      </c>
    </row>
    <row r="8247" spans="1:12" x14ac:dyDescent="0.25">
      <c r="A8247">
        <v>-98.316999999999993</v>
      </c>
      <c r="B8247">
        <v>26.401</v>
      </c>
      <c r="C8247" t="s">
        <v>33000</v>
      </c>
      <c r="D8247">
        <v>6075</v>
      </c>
      <c r="E8247">
        <v>93</v>
      </c>
      <c r="F8247" t="s">
        <v>8481</v>
      </c>
      <c r="G8247" t="s">
        <v>12</v>
      </c>
      <c r="H8247" t="s">
        <v>17</v>
      </c>
      <c r="I8247">
        <v>2001</v>
      </c>
      <c r="J8247" t="s">
        <v>18</v>
      </c>
      <c r="K8247" t="s">
        <v>20</v>
      </c>
      <c r="L8247">
        <v>4</v>
      </c>
    </row>
    <row r="8248" spans="1:12" hidden="1" x14ac:dyDescent="0.25">
      <c r="A8248">
        <v>-121.59199</v>
      </c>
      <c r="B8248">
        <v>38.27581</v>
      </c>
      <c r="C8248" t="s">
        <v>33001</v>
      </c>
      <c r="D8248">
        <v>3499</v>
      </c>
      <c r="E8248">
        <v>101</v>
      </c>
      <c r="F8248" t="s">
        <v>8482</v>
      </c>
      <c r="G8248" t="s">
        <v>220</v>
      </c>
      <c r="H8248" t="s">
        <v>221</v>
      </c>
      <c r="I8248">
        <v>2009</v>
      </c>
      <c r="J8248" t="s">
        <v>222</v>
      </c>
      <c r="K8248" t="s">
        <v>20</v>
      </c>
      <c r="L8248">
        <v>6</v>
      </c>
    </row>
    <row r="8249" spans="1:12" x14ac:dyDescent="0.25">
      <c r="A8249">
        <v>-118.35299999999999</v>
      </c>
      <c r="B8249">
        <v>33.967599999999997</v>
      </c>
      <c r="C8249" t="s">
        <v>33002</v>
      </c>
      <c r="D8249">
        <v>5374</v>
      </c>
      <c r="E8249">
        <v>142</v>
      </c>
      <c r="F8249" t="s">
        <v>8483</v>
      </c>
      <c r="G8249" t="s">
        <v>12</v>
      </c>
      <c r="H8249" t="s">
        <v>13</v>
      </c>
      <c r="I8249">
        <v>2010</v>
      </c>
      <c r="J8249" t="s">
        <v>24</v>
      </c>
      <c r="K8249" t="s">
        <v>15</v>
      </c>
      <c r="L8249">
        <v>4</v>
      </c>
    </row>
    <row r="8250" spans="1:12" x14ac:dyDescent="0.25">
      <c r="A8250">
        <v>-73.880600000000001</v>
      </c>
      <c r="B8250">
        <v>40.930410000000002</v>
      </c>
      <c r="C8250" t="s">
        <v>33003</v>
      </c>
      <c r="D8250">
        <v>5075</v>
      </c>
      <c r="E8250">
        <v>119</v>
      </c>
      <c r="F8250" t="s">
        <v>8484</v>
      </c>
      <c r="G8250" t="s">
        <v>12</v>
      </c>
      <c r="H8250" t="s">
        <v>13</v>
      </c>
      <c r="I8250">
        <v>2010</v>
      </c>
      <c r="J8250" t="s">
        <v>37</v>
      </c>
      <c r="K8250" t="s">
        <v>15</v>
      </c>
      <c r="L8250">
        <v>4</v>
      </c>
    </row>
    <row r="8251" spans="1:12" x14ac:dyDescent="0.25">
      <c r="A8251">
        <v>-121.48399999999999</v>
      </c>
      <c r="B8251">
        <v>38.934199999999997</v>
      </c>
      <c r="C8251" t="s">
        <v>33004</v>
      </c>
      <c r="D8251">
        <v>10000</v>
      </c>
      <c r="E8251">
        <v>187</v>
      </c>
      <c r="F8251" t="s">
        <v>8485</v>
      </c>
      <c r="G8251" t="s">
        <v>181</v>
      </c>
      <c r="H8251" t="s">
        <v>182</v>
      </c>
      <c r="I8251">
        <v>2004</v>
      </c>
      <c r="J8251" t="s">
        <v>18</v>
      </c>
      <c r="K8251" t="s">
        <v>20</v>
      </c>
      <c r="L8251">
        <v>4</v>
      </c>
    </row>
    <row r="8252" spans="1:12" hidden="1" x14ac:dyDescent="0.25">
      <c r="A8252">
        <v>-80.698599999999999</v>
      </c>
      <c r="B8252">
        <v>28.884309999999999</v>
      </c>
      <c r="C8252" t="s">
        <v>33005</v>
      </c>
      <c r="D8252">
        <v>10775</v>
      </c>
      <c r="E8252">
        <v>228</v>
      </c>
      <c r="F8252" t="s">
        <v>8482</v>
      </c>
      <c r="G8252" t="s">
        <v>102</v>
      </c>
      <c r="H8252" t="s">
        <v>103</v>
      </c>
      <c r="I8252">
        <v>2011</v>
      </c>
      <c r="J8252" t="s">
        <v>222</v>
      </c>
      <c r="K8252" t="s">
        <v>20</v>
      </c>
      <c r="L8252">
        <v>5</v>
      </c>
    </row>
    <row r="8253" spans="1:12" x14ac:dyDescent="0.25">
      <c r="A8253">
        <v>-77.417289999999994</v>
      </c>
      <c r="B8253">
        <v>38.902700000000003</v>
      </c>
      <c r="C8253" t="s">
        <v>33006</v>
      </c>
      <c r="D8253">
        <v>5275</v>
      </c>
      <c r="E8253">
        <v>91</v>
      </c>
      <c r="F8253" t="s">
        <v>8482</v>
      </c>
      <c r="G8253" t="s">
        <v>12</v>
      </c>
      <c r="H8253" t="s">
        <v>13</v>
      </c>
      <c r="I8253">
        <v>2009</v>
      </c>
      <c r="J8253" t="s">
        <v>27</v>
      </c>
      <c r="K8253" t="s">
        <v>15</v>
      </c>
      <c r="L8253">
        <v>4</v>
      </c>
    </row>
    <row r="8254" spans="1:12" x14ac:dyDescent="0.25">
      <c r="A8254">
        <v>-118.40799</v>
      </c>
      <c r="B8254">
        <v>33.865310000000001</v>
      </c>
      <c r="C8254" t="s">
        <v>33007</v>
      </c>
      <c r="D8254">
        <v>15500</v>
      </c>
      <c r="E8254">
        <v>216</v>
      </c>
      <c r="F8254" t="s">
        <v>8486</v>
      </c>
      <c r="G8254" t="s">
        <v>181</v>
      </c>
      <c r="H8254" t="s">
        <v>182</v>
      </c>
      <c r="I8254">
        <v>2004</v>
      </c>
      <c r="J8254" t="s">
        <v>18</v>
      </c>
      <c r="K8254" t="s">
        <v>20</v>
      </c>
      <c r="L8254">
        <v>4</v>
      </c>
    </row>
    <row r="8255" spans="1:12" x14ac:dyDescent="0.25">
      <c r="A8255">
        <v>-117.075</v>
      </c>
      <c r="B8255">
        <v>32.573700000000002</v>
      </c>
      <c r="C8255" t="s">
        <v>33008</v>
      </c>
      <c r="D8255">
        <v>4475</v>
      </c>
      <c r="E8255">
        <v>144</v>
      </c>
      <c r="F8255" t="s">
        <v>8482</v>
      </c>
      <c r="G8255" t="s">
        <v>12</v>
      </c>
      <c r="H8255" t="s">
        <v>13</v>
      </c>
      <c r="I8255">
        <v>2010</v>
      </c>
      <c r="J8255" t="s">
        <v>29</v>
      </c>
      <c r="K8255" t="s">
        <v>15</v>
      </c>
      <c r="L8255">
        <v>4</v>
      </c>
    </row>
    <row r="8256" spans="1:12" hidden="1" x14ac:dyDescent="0.25">
      <c r="A8256">
        <v>-117.32899</v>
      </c>
      <c r="B8256">
        <v>32.470799999999997</v>
      </c>
      <c r="C8256" t="s">
        <v>33009</v>
      </c>
      <c r="D8256">
        <v>10474</v>
      </c>
      <c r="E8256">
        <v>174</v>
      </c>
      <c r="F8256" t="s">
        <v>8487</v>
      </c>
      <c r="G8256" t="s">
        <v>102</v>
      </c>
      <c r="H8256" t="s">
        <v>103</v>
      </c>
      <c r="I8256">
        <v>2010</v>
      </c>
      <c r="J8256" t="s">
        <v>18</v>
      </c>
      <c r="K8256" t="s">
        <v>20</v>
      </c>
      <c r="L8256">
        <v>5</v>
      </c>
    </row>
    <row r="8257" spans="1:12" hidden="1" x14ac:dyDescent="0.25">
      <c r="A8257">
        <v>-121.59099999999999</v>
      </c>
      <c r="B8257">
        <v>38.277509999999999</v>
      </c>
      <c r="C8257" t="s">
        <v>33010</v>
      </c>
      <c r="D8257">
        <v>3554</v>
      </c>
      <c r="E8257">
        <v>102</v>
      </c>
      <c r="F8257" t="s">
        <v>8488</v>
      </c>
      <c r="G8257" t="s">
        <v>220</v>
      </c>
      <c r="H8257" t="s">
        <v>221</v>
      </c>
      <c r="I8257">
        <v>2009</v>
      </c>
      <c r="J8257" t="s">
        <v>222</v>
      </c>
      <c r="K8257" t="s">
        <v>20</v>
      </c>
      <c r="L8257">
        <v>6</v>
      </c>
    </row>
    <row r="8258" spans="1:12" x14ac:dyDescent="0.25">
      <c r="A8258">
        <v>-77.382800000000003</v>
      </c>
      <c r="B8258">
        <v>38.879899999999999</v>
      </c>
      <c r="C8258" t="s">
        <v>33011</v>
      </c>
      <c r="D8258">
        <v>8300</v>
      </c>
      <c r="E8258">
        <v>119</v>
      </c>
      <c r="F8258" t="s">
        <v>8489</v>
      </c>
      <c r="G8258" t="s">
        <v>12</v>
      </c>
      <c r="H8258" t="s">
        <v>17</v>
      </c>
      <c r="I8258">
        <v>2009</v>
      </c>
      <c r="J8258" t="s">
        <v>57</v>
      </c>
      <c r="K8258" t="s">
        <v>15</v>
      </c>
      <c r="L8258">
        <v>4</v>
      </c>
    </row>
    <row r="8259" spans="1:12" hidden="1" x14ac:dyDescent="0.25">
      <c r="A8259">
        <v>-80.693290000000005</v>
      </c>
      <c r="B8259">
        <v>28.878900000000002</v>
      </c>
      <c r="C8259" t="s">
        <v>33012</v>
      </c>
      <c r="D8259">
        <v>10800</v>
      </c>
      <c r="E8259">
        <v>228</v>
      </c>
      <c r="F8259" t="s">
        <v>8488</v>
      </c>
      <c r="G8259" t="s">
        <v>102</v>
      </c>
      <c r="H8259" t="s">
        <v>103</v>
      </c>
      <c r="I8259">
        <v>2011</v>
      </c>
      <c r="J8259" t="s">
        <v>222</v>
      </c>
      <c r="K8259" t="s">
        <v>20</v>
      </c>
      <c r="L8259">
        <v>5</v>
      </c>
    </row>
    <row r="8260" spans="1:12" x14ac:dyDescent="0.25">
      <c r="A8260">
        <v>-117.14</v>
      </c>
      <c r="B8260">
        <v>32.725900000000003</v>
      </c>
      <c r="C8260" t="s">
        <v>33013</v>
      </c>
      <c r="D8260">
        <v>5600</v>
      </c>
      <c r="E8260">
        <v>57</v>
      </c>
      <c r="F8260" t="s">
        <v>8490</v>
      </c>
      <c r="G8260" t="s">
        <v>12</v>
      </c>
      <c r="H8260" t="s">
        <v>31</v>
      </c>
      <c r="I8260">
        <v>2003</v>
      </c>
      <c r="J8260" t="s">
        <v>74</v>
      </c>
      <c r="K8260" t="s">
        <v>15</v>
      </c>
      <c r="L8260">
        <v>4</v>
      </c>
    </row>
    <row r="8261" spans="1:12" x14ac:dyDescent="0.25">
      <c r="A8261">
        <v>-73.132000000000005</v>
      </c>
      <c r="B8261">
        <v>44.686100000000003</v>
      </c>
      <c r="C8261" t="s">
        <v>33014</v>
      </c>
      <c r="D8261">
        <v>4125</v>
      </c>
      <c r="E8261">
        <v>100</v>
      </c>
      <c r="F8261" t="s">
        <v>8491</v>
      </c>
      <c r="G8261" t="s">
        <v>12</v>
      </c>
      <c r="H8261" t="s">
        <v>17</v>
      </c>
      <c r="I8261">
        <v>2003</v>
      </c>
      <c r="J8261" t="s">
        <v>18</v>
      </c>
      <c r="K8261" t="s">
        <v>20</v>
      </c>
      <c r="L8261">
        <v>4</v>
      </c>
    </row>
    <row r="8262" spans="1:12" x14ac:dyDescent="0.25">
      <c r="A8262">
        <v>-74.171899999999994</v>
      </c>
      <c r="B8262">
        <v>40.607599999999998</v>
      </c>
      <c r="C8262" t="s">
        <v>33015</v>
      </c>
      <c r="D8262">
        <v>3925</v>
      </c>
      <c r="E8262">
        <v>94</v>
      </c>
      <c r="F8262" t="s">
        <v>8492</v>
      </c>
      <c r="G8262" t="s">
        <v>12</v>
      </c>
      <c r="H8262" t="s">
        <v>13</v>
      </c>
      <c r="I8262">
        <v>2010</v>
      </c>
      <c r="J8262" t="s">
        <v>54</v>
      </c>
      <c r="K8262" t="s">
        <v>15</v>
      </c>
      <c r="L8262">
        <v>4</v>
      </c>
    </row>
    <row r="8263" spans="1:12" x14ac:dyDescent="0.25">
      <c r="A8263">
        <v>-104.93600000000001</v>
      </c>
      <c r="B8263">
        <v>39.687800000000003</v>
      </c>
      <c r="C8263" t="s">
        <v>33016</v>
      </c>
      <c r="D8263">
        <v>8925</v>
      </c>
      <c r="E8263">
        <v>136</v>
      </c>
      <c r="F8263" t="s">
        <v>8493</v>
      </c>
      <c r="G8263" t="s">
        <v>12</v>
      </c>
      <c r="H8263" t="s">
        <v>17</v>
      </c>
      <c r="I8263">
        <v>2009</v>
      </c>
      <c r="J8263" t="s">
        <v>27</v>
      </c>
      <c r="K8263" t="s">
        <v>15</v>
      </c>
      <c r="L8263">
        <v>4</v>
      </c>
    </row>
    <row r="8264" spans="1:12" x14ac:dyDescent="0.25">
      <c r="A8264">
        <v>-117.07799</v>
      </c>
      <c r="B8264">
        <v>32.572000000000003</v>
      </c>
      <c r="C8264" t="s">
        <v>33017</v>
      </c>
      <c r="D8264">
        <v>4475</v>
      </c>
      <c r="E8264">
        <v>140</v>
      </c>
      <c r="F8264" t="s">
        <v>8488</v>
      </c>
      <c r="G8264" t="s">
        <v>12</v>
      </c>
      <c r="H8264" t="s">
        <v>13</v>
      </c>
      <c r="I8264">
        <v>2010</v>
      </c>
      <c r="J8264" t="s">
        <v>29</v>
      </c>
      <c r="K8264" t="s">
        <v>15</v>
      </c>
      <c r="L8264">
        <v>4</v>
      </c>
    </row>
    <row r="8265" spans="1:12" hidden="1" x14ac:dyDescent="0.25">
      <c r="A8265">
        <v>-81.218999999999994</v>
      </c>
      <c r="B8265">
        <v>26.581700000000001</v>
      </c>
      <c r="C8265" t="s">
        <v>33018</v>
      </c>
      <c r="D8265">
        <v>16325</v>
      </c>
      <c r="E8265">
        <v>358</v>
      </c>
      <c r="F8265" t="s">
        <v>362</v>
      </c>
      <c r="G8265" t="s">
        <v>231</v>
      </c>
      <c r="H8265" t="s">
        <v>232</v>
      </c>
      <c r="J8265" t="s">
        <v>241</v>
      </c>
      <c r="K8265" t="s">
        <v>20</v>
      </c>
      <c r="L8265">
        <v>5</v>
      </c>
    </row>
    <row r="8266" spans="1:12" x14ac:dyDescent="0.25">
      <c r="A8266">
        <v>-121.256</v>
      </c>
      <c r="B8266">
        <v>38.633000000000003</v>
      </c>
      <c r="C8266" t="s">
        <v>33019</v>
      </c>
      <c r="D8266">
        <v>5500</v>
      </c>
      <c r="E8266">
        <v>131</v>
      </c>
      <c r="F8266" t="s">
        <v>362</v>
      </c>
      <c r="G8266" t="s">
        <v>12</v>
      </c>
      <c r="H8266" t="s">
        <v>17</v>
      </c>
      <c r="J8266" t="s">
        <v>54</v>
      </c>
      <c r="K8266" t="s">
        <v>15</v>
      </c>
      <c r="L8266">
        <v>4</v>
      </c>
    </row>
    <row r="8267" spans="1:12" x14ac:dyDescent="0.25">
      <c r="A8267">
        <v>-117.477</v>
      </c>
      <c r="B8267">
        <v>34.475999999999999</v>
      </c>
      <c r="C8267" t="s">
        <v>33020</v>
      </c>
      <c r="D8267">
        <v>8325</v>
      </c>
      <c r="E8267">
        <v>93</v>
      </c>
      <c r="F8267" t="s">
        <v>8494</v>
      </c>
      <c r="G8267" t="s">
        <v>12</v>
      </c>
      <c r="H8267" t="s">
        <v>13</v>
      </c>
      <c r="I8267">
        <v>2010</v>
      </c>
      <c r="J8267" t="s">
        <v>24</v>
      </c>
      <c r="K8267" t="s">
        <v>15</v>
      </c>
      <c r="L8267">
        <v>4</v>
      </c>
    </row>
    <row r="8268" spans="1:12" hidden="1" x14ac:dyDescent="0.25">
      <c r="A8268">
        <v>-122.36599</v>
      </c>
      <c r="B8268">
        <v>48.384810000000002</v>
      </c>
      <c r="C8268" t="s">
        <v>33021</v>
      </c>
      <c r="D8268">
        <v>4600</v>
      </c>
      <c r="E8268">
        <v>23</v>
      </c>
      <c r="F8268" t="s">
        <v>8495</v>
      </c>
      <c r="G8268" t="s">
        <v>220</v>
      </c>
      <c r="H8268" t="s">
        <v>221</v>
      </c>
      <c r="I8268">
        <v>2009</v>
      </c>
      <c r="J8268" t="s">
        <v>18</v>
      </c>
      <c r="K8268" t="s">
        <v>20</v>
      </c>
      <c r="L8268">
        <v>2</v>
      </c>
    </row>
    <row r="8269" spans="1:12" x14ac:dyDescent="0.25">
      <c r="A8269">
        <v>-76.785399999999996</v>
      </c>
      <c r="B8269">
        <v>39.269500000000001</v>
      </c>
      <c r="C8269" t="s">
        <v>33022</v>
      </c>
      <c r="D8269">
        <v>5850</v>
      </c>
      <c r="E8269">
        <v>112</v>
      </c>
      <c r="F8269" t="s">
        <v>8496</v>
      </c>
      <c r="G8269" t="s">
        <v>12</v>
      </c>
      <c r="H8269" t="s">
        <v>13</v>
      </c>
      <c r="I8269">
        <v>2009</v>
      </c>
      <c r="J8269" t="s">
        <v>27</v>
      </c>
      <c r="K8269" t="s">
        <v>15</v>
      </c>
      <c r="L8269">
        <v>4</v>
      </c>
    </row>
    <row r="8270" spans="1:12" x14ac:dyDescent="0.25">
      <c r="A8270">
        <v>-121.251</v>
      </c>
      <c r="B8270">
        <v>38.629800000000003</v>
      </c>
      <c r="C8270" t="s">
        <v>33023</v>
      </c>
      <c r="D8270">
        <v>5500</v>
      </c>
      <c r="E8270">
        <v>133</v>
      </c>
      <c r="F8270" t="s">
        <v>8497</v>
      </c>
      <c r="G8270" t="s">
        <v>12</v>
      </c>
      <c r="H8270" t="s">
        <v>17</v>
      </c>
      <c r="J8270" t="s">
        <v>54</v>
      </c>
      <c r="K8270" t="s">
        <v>15</v>
      </c>
      <c r="L8270">
        <v>4</v>
      </c>
    </row>
    <row r="8271" spans="1:12" x14ac:dyDescent="0.25">
      <c r="A8271">
        <v>-95.628799999999998</v>
      </c>
      <c r="B8271">
        <v>29.6813</v>
      </c>
      <c r="C8271" t="s">
        <v>33024</v>
      </c>
      <c r="D8271">
        <v>4350</v>
      </c>
      <c r="E8271">
        <v>45</v>
      </c>
      <c r="F8271" t="s">
        <v>8498</v>
      </c>
      <c r="G8271" t="s">
        <v>12</v>
      </c>
      <c r="H8271" t="s">
        <v>13</v>
      </c>
      <c r="I8271">
        <v>2009</v>
      </c>
      <c r="J8271" t="s">
        <v>27</v>
      </c>
      <c r="K8271" t="s">
        <v>15</v>
      </c>
      <c r="L8271">
        <v>4</v>
      </c>
    </row>
    <row r="8272" spans="1:12" x14ac:dyDescent="0.25">
      <c r="A8272">
        <v>-117.086</v>
      </c>
      <c r="B8272">
        <v>32.567709999999998</v>
      </c>
      <c r="C8272" t="s">
        <v>33025</v>
      </c>
      <c r="D8272">
        <v>4475</v>
      </c>
      <c r="E8272">
        <v>134</v>
      </c>
      <c r="F8272" t="s">
        <v>8497</v>
      </c>
      <c r="G8272" t="s">
        <v>12</v>
      </c>
      <c r="H8272" t="s">
        <v>13</v>
      </c>
      <c r="I8272">
        <v>2010</v>
      </c>
      <c r="J8272" t="s">
        <v>29</v>
      </c>
      <c r="K8272" t="s">
        <v>15</v>
      </c>
      <c r="L8272">
        <v>4</v>
      </c>
    </row>
    <row r="8273" spans="1:12" hidden="1" x14ac:dyDescent="0.25">
      <c r="A8273">
        <v>-116.983</v>
      </c>
      <c r="B8273">
        <v>32.781300000000002</v>
      </c>
      <c r="C8273" t="s">
        <v>33026</v>
      </c>
      <c r="D8273">
        <v>1900</v>
      </c>
      <c r="E8273">
        <v>80</v>
      </c>
      <c r="F8273" t="s">
        <v>8499</v>
      </c>
      <c r="G8273" t="s">
        <v>63</v>
      </c>
      <c r="H8273" t="s">
        <v>64</v>
      </c>
      <c r="I8273">
        <v>1997</v>
      </c>
      <c r="J8273" t="s">
        <v>65</v>
      </c>
      <c r="K8273" t="s">
        <v>20</v>
      </c>
      <c r="L8273">
        <v>6</v>
      </c>
    </row>
    <row r="8274" spans="1:12" x14ac:dyDescent="0.25">
      <c r="A8274">
        <v>-117.09099000000001</v>
      </c>
      <c r="B8274">
        <v>32.565100000000001</v>
      </c>
      <c r="C8274" t="s">
        <v>33027</v>
      </c>
      <c r="D8274">
        <v>4475</v>
      </c>
      <c r="E8274">
        <v>131</v>
      </c>
      <c r="F8274" t="s">
        <v>8499</v>
      </c>
      <c r="G8274" t="s">
        <v>12</v>
      </c>
      <c r="H8274" t="s">
        <v>13</v>
      </c>
      <c r="I8274">
        <v>2010</v>
      </c>
      <c r="J8274" t="s">
        <v>29</v>
      </c>
      <c r="K8274" t="s">
        <v>15</v>
      </c>
      <c r="L8274">
        <v>4</v>
      </c>
    </row>
    <row r="8275" spans="1:12" x14ac:dyDescent="0.25">
      <c r="A8275">
        <v>-95.611890000000002</v>
      </c>
      <c r="B8275">
        <v>29.719200000000001</v>
      </c>
      <c r="C8275" t="s">
        <v>33028</v>
      </c>
      <c r="D8275">
        <v>5299</v>
      </c>
      <c r="E8275">
        <v>68</v>
      </c>
      <c r="F8275" t="s">
        <v>8500</v>
      </c>
      <c r="G8275" t="s">
        <v>12</v>
      </c>
      <c r="H8275" t="s">
        <v>13</v>
      </c>
      <c r="I8275">
        <v>2010</v>
      </c>
      <c r="J8275" t="s">
        <v>48</v>
      </c>
      <c r="K8275" t="s">
        <v>15</v>
      </c>
      <c r="L8275">
        <v>4</v>
      </c>
    </row>
    <row r="8276" spans="1:12" x14ac:dyDescent="0.25">
      <c r="A8276">
        <v>-116.514</v>
      </c>
      <c r="B8276">
        <v>33.947899999999997</v>
      </c>
      <c r="C8276" t="s">
        <v>33029</v>
      </c>
      <c r="D8276">
        <v>13300</v>
      </c>
      <c r="E8276">
        <v>269</v>
      </c>
      <c r="F8276" t="s">
        <v>8501</v>
      </c>
      <c r="G8276" t="s">
        <v>181</v>
      </c>
      <c r="H8276" t="s">
        <v>182</v>
      </c>
      <c r="I8276">
        <v>2004</v>
      </c>
      <c r="J8276" t="s">
        <v>18</v>
      </c>
      <c r="K8276" t="s">
        <v>20</v>
      </c>
      <c r="L8276">
        <v>4</v>
      </c>
    </row>
    <row r="8277" spans="1:12" x14ac:dyDescent="0.25">
      <c r="A8277">
        <v>-77.411199999999994</v>
      </c>
      <c r="B8277">
        <v>38.8932</v>
      </c>
      <c r="C8277" t="s">
        <v>33030</v>
      </c>
      <c r="D8277">
        <v>5250</v>
      </c>
      <c r="E8277">
        <v>95</v>
      </c>
      <c r="F8277" t="s">
        <v>8502</v>
      </c>
      <c r="G8277" t="s">
        <v>12</v>
      </c>
      <c r="H8277" t="s">
        <v>13</v>
      </c>
      <c r="I8277">
        <v>2009</v>
      </c>
      <c r="J8277" t="s">
        <v>27</v>
      </c>
      <c r="K8277" t="s">
        <v>15</v>
      </c>
      <c r="L8277">
        <v>4</v>
      </c>
    </row>
    <row r="8278" spans="1:12" hidden="1" x14ac:dyDescent="0.25">
      <c r="A8278">
        <v>-121.58799999999999</v>
      </c>
      <c r="B8278">
        <v>38.2926</v>
      </c>
      <c r="C8278" t="s">
        <v>33031</v>
      </c>
      <c r="D8278">
        <v>3500</v>
      </c>
      <c r="E8278">
        <v>107</v>
      </c>
      <c r="F8278" t="s">
        <v>8503</v>
      </c>
      <c r="G8278" t="s">
        <v>220</v>
      </c>
      <c r="H8278" t="s">
        <v>221</v>
      </c>
      <c r="I8278">
        <v>2009</v>
      </c>
      <c r="J8278" t="s">
        <v>222</v>
      </c>
      <c r="K8278" t="s">
        <v>20</v>
      </c>
      <c r="L8278">
        <v>6</v>
      </c>
    </row>
    <row r="8279" spans="1:12" x14ac:dyDescent="0.25">
      <c r="A8279">
        <v>-73.839889999999997</v>
      </c>
      <c r="B8279">
        <v>40.882100000000001</v>
      </c>
      <c r="C8279" t="s">
        <v>33032</v>
      </c>
      <c r="D8279">
        <v>6450</v>
      </c>
      <c r="E8279">
        <v>90</v>
      </c>
      <c r="F8279" t="s">
        <v>265</v>
      </c>
      <c r="G8279" t="s">
        <v>12</v>
      </c>
      <c r="H8279" t="s">
        <v>13</v>
      </c>
      <c r="I8279">
        <v>2010</v>
      </c>
      <c r="J8279" t="s">
        <v>37</v>
      </c>
      <c r="K8279" t="s">
        <v>15</v>
      </c>
      <c r="L8279">
        <v>4</v>
      </c>
    </row>
    <row r="8280" spans="1:12" x14ac:dyDescent="0.25">
      <c r="A8280">
        <v>-117.09399000000001</v>
      </c>
      <c r="B8280">
        <v>32.564</v>
      </c>
      <c r="C8280" t="s">
        <v>33033</v>
      </c>
      <c r="D8280">
        <v>4475</v>
      </c>
      <c r="E8280">
        <v>125</v>
      </c>
      <c r="F8280" t="s">
        <v>8504</v>
      </c>
      <c r="G8280" t="s">
        <v>12</v>
      </c>
      <c r="H8280" t="s">
        <v>13</v>
      </c>
      <c r="I8280">
        <v>2010</v>
      </c>
      <c r="J8280" t="s">
        <v>29</v>
      </c>
      <c r="K8280" t="s">
        <v>15</v>
      </c>
      <c r="L8280">
        <v>4</v>
      </c>
    </row>
    <row r="8281" spans="1:12" x14ac:dyDescent="0.25">
      <c r="A8281">
        <v>-96.612690000000001</v>
      </c>
      <c r="B8281">
        <v>32.781700000000001</v>
      </c>
      <c r="C8281" t="s">
        <v>33034</v>
      </c>
      <c r="D8281">
        <v>5159</v>
      </c>
      <c r="E8281">
        <v>121</v>
      </c>
      <c r="F8281" t="s">
        <v>8505</v>
      </c>
      <c r="G8281" t="s">
        <v>12</v>
      </c>
      <c r="H8281" t="s">
        <v>13</v>
      </c>
      <c r="I8281">
        <v>2009</v>
      </c>
      <c r="J8281" t="s">
        <v>27</v>
      </c>
      <c r="K8281" t="s">
        <v>15</v>
      </c>
      <c r="L8281">
        <v>4</v>
      </c>
    </row>
    <row r="8282" spans="1:12" x14ac:dyDescent="0.25">
      <c r="A8282">
        <v>-117.39599</v>
      </c>
      <c r="B8282">
        <v>33.871009999999998</v>
      </c>
      <c r="C8282" t="s">
        <v>33035</v>
      </c>
      <c r="D8282">
        <v>6000</v>
      </c>
      <c r="E8282">
        <v>209</v>
      </c>
      <c r="F8282" t="s">
        <v>8506</v>
      </c>
      <c r="G8282" t="s">
        <v>181</v>
      </c>
      <c r="H8282" t="s">
        <v>182</v>
      </c>
      <c r="I8282">
        <v>2004</v>
      </c>
      <c r="J8282" t="s">
        <v>18</v>
      </c>
      <c r="K8282" t="s">
        <v>20</v>
      </c>
      <c r="L8282">
        <v>4</v>
      </c>
    </row>
    <row r="8283" spans="1:12" hidden="1" x14ac:dyDescent="0.25">
      <c r="A8283">
        <v>-121.58699</v>
      </c>
      <c r="B8283">
        <v>38.294400000000003</v>
      </c>
      <c r="C8283" t="s">
        <v>33036</v>
      </c>
      <c r="D8283">
        <v>3500</v>
      </c>
      <c r="E8283">
        <v>106</v>
      </c>
      <c r="F8283" t="s">
        <v>8507</v>
      </c>
      <c r="G8283" t="s">
        <v>220</v>
      </c>
      <c r="H8283" t="s">
        <v>221</v>
      </c>
      <c r="I8283">
        <v>2009</v>
      </c>
      <c r="J8283" t="s">
        <v>222</v>
      </c>
      <c r="K8283" t="s">
        <v>20</v>
      </c>
      <c r="L8283">
        <v>6</v>
      </c>
    </row>
    <row r="8284" spans="1:12" x14ac:dyDescent="0.25">
      <c r="A8284">
        <v>-71.114000000000004</v>
      </c>
      <c r="B8284">
        <v>42.542009999999998</v>
      </c>
      <c r="C8284" t="s">
        <v>33037</v>
      </c>
      <c r="D8284">
        <v>5275</v>
      </c>
      <c r="E8284">
        <v>146</v>
      </c>
      <c r="F8284" t="s">
        <v>8508</v>
      </c>
      <c r="G8284" t="s">
        <v>12</v>
      </c>
      <c r="H8284" t="s">
        <v>13</v>
      </c>
      <c r="I8284">
        <v>2010</v>
      </c>
      <c r="J8284" t="s">
        <v>54</v>
      </c>
      <c r="K8284" t="s">
        <v>15</v>
      </c>
      <c r="L8284">
        <v>4</v>
      </c>
    </row>
    <row r="8285" spans="1:12" x14ac:dyDescent="0.25">
      <c r="A8285">
        <v>-118.142</v>
      </c>
      <c r="B8285">
        <v>33.922499999999999</v>
      </c>
      <c r="C8285" t="s">
        <v>33038</v>
      </c>
      <c r="D8285">
        <v>7450</v>
      </c>
      <c r="E8285">
        <v>100</v>
      </c>
      <c r="F8285" t="s">
        <v>8509</v>
      </c>
      <c r="G8285" t="s">
        <v>12</v>
      </c>
      <c r="H8285" t="s">
        <v>13</v>
      </c>
      <c r="I8285">
        <v>2009</v>
      </c>
      <c r="J8285" t="s">
        <v>27</v>
      </c>
      <c r="K8285" t="s">
        <v>15</v>
      </c>
      <c r="L8285">
        <v>4</v>
      </c>
    </row>
    <row r="8286" spans="1:12" hidden="1" x14ac:dyDescent="0.25">
      <c r="A8286">
        <v>-81.292000000000002</v>
      </c>
      <c r="B8286">
        <v>26.575209999999998</v>
      </c>
      <c r="C8286" t="s">
        <v>33039</v>
      </c>
      <c r="D8286">
        <v>16325</v>
      </c>
      <c r="E8286">
        <v>358</v>
      </c>
      <c r="F8286" t="s">
        <v>1313</v>
      </c>
      <c r="G8286" t="s">
        <v>231</v>
      </c>
      <c r="H8286" t="s">
        <v>232</v>
      </c>
      <c r="J8286" t="s">
        <v>241</v>
      </c>
      <c r="K8286" t="s">
        <v>20</v>
      </c>
      <c r="L8286">
        <v>5</v>
      </c>
    </row>
    <row r="8287" spans="1:12" x14ac:dyDescent="0.25">
      <c r="A8287">
        <v>-74.471999999999994</v>
      </c>
      <c r="B8287">
        <v>44.996400000000001</v>
      </c>
      <c r="C8287" t="s">
        <v>33040</v>
      </c>
      <c r="D8287">
        <v>3475</v>
      </c>
      <c r="E8287">
        <v>127</v>
      </c>
      <c r="F8287" t="s">
        <v>8510</v>
      </c>
      <c r="G8287" t="s">
        <v>12</v>
      </c>
      <c r="H8287" t="s">
        <v>17</v>
      </c>
      <c r="I8287">
        <v>2003</v>
      </c>
      <c r="J8287" t="s">
        <v>18</v>
      </c>
      <c r="K8287" t="s">
        <v>20</v>
      </c>
      <c r="L8287">
        <v>4</v>
      </c>
    </row>
    <row r="8288" spans="1:12" x14ac:dyDescent="0.25">
      <c r="A8288">
        <v>-74.587299999999999</v>
      </c>
      <c r="B8288">
        <v>44.934399999999997</v>
      </c>
      <c r="C8288" t="s">
        <v>33041</v>
      </c>
      <c r="D8288">
        <v>4675</v>
      </c>
      <c r="E8288">
        <v>86</v>
      </c>
      <c r="F8288" t="s">
        <v>8511</v>
      </c>
      <c r="G8288" t="s">
        <v>12</v>
      </c>
      <c r="H8288" t="s">
        <v>17</v>
      </c>
      <c r="I8288">
        <v>2003</v>
      </c>
      <c r="J8288" t="s">
        <v>18</v>
      </c>
      <c r="K8288" t="s">
        <v>20</v>
      </c>
      <c r="L8288">
        <v>4</v>
      </c>
    </row>
    <row r="8289" spans="1:12" hidden="1" x14ac:dyDescent="0.25">
      <c r="A8289">
        <v>-117.18199</v>
      </c>
      <c r="B8289">
        <v>32.181699999999999</v>
      </c>
      <c r="C8289" t="s">
        <v>33042</v>
      </c>
      <c r="D8289">
        <v>8474</v>
      </c>
      <c r="E8289">
        <v>272</v>
      </c>
      <c r="F8289" t="s">
        <v>1313</v>
      </c>
      <c r="G8289" t="s">
        <v>102</v>
      </c>
      <c r="H8289" t="s">
        <v>103</v>
      </c>
      <c r="I8289">
        <v>2010</v>
      </c>
      <c r="J8289" t="s">
        <v>18</v>
      </c>
      <c r="K8289" t="s">
        <v>20</v>
      </c>
      <c r="L8289">
        <v>5</v>
      </c>
    </row>
    <row r="8290" spans="1:12" x14ac:dyDescent="0.25">
      <c r="A8290">
        <v>-121.21099</v>
      </c>
      <c r="B8290">
        <v>37.988199999999999</v>
      </c>
      <c r="C8290" t="s">
        <v>33043</v>
      </c>
      <c r="D8290">
        <v>5425</v>
      </c>
      <c r="E8290">
        <v>81</v>
      </c>
      <c r="F8290" t="s">
        <v>416</v>
      </c>
      <c r="G8290" t="s">
        <v>12</v>
      </c>
      <c r="H8290" t="s">
        <v>17</v>
      </c>
      <c r="J8290" t="s">
        <v>54</v>
      </c>
      <c r="K8290" t="s">
        <v>15</v>
      </c>
      <c r="L8290">
        <v>4</v>
      </c>
    </row>
    <row r="8291" spans="1:12" x14ac:dyDescent="0.25">
      <c r="A8291">
        <v>-118.39400000000001</v>
      </c>
      <c r="B8291">
        <v>34.056109999999997</v>
      </c>
      <c r="C8291" t="s">
        <v>33044</v>
      </c>
      <c r="D8291">
        <v>4450</v>
      </c>
      <c r="E8291">
        <v>116</v>
      </c>
      <c r="F8291" t="s">
        <v>8512</v>
      </c>
      <c r="G8291" t="s">
        <v>12</v>
      </c>
      <c r="H8291" t="s">
        <v>13</v>
      </c>
      <c r="I8291">
        <v>2010</v>
      </c>
      <c r="J8291" t="s">
        <v>24</v>
      </c>
      <c r="K8291" t="s">
        <v>15</v>
      </c>
      <c r="L8291">
        <v>4</v>
      </c>
    </row>
    <row r="8292" spans="1:12" x14ac:dyDescent="0.25">
      <c r="A8292">
        <v>-118.61799999999999</v>
      </c>
      <c r="B8292">
        <v>33.976709999999997</v>
      </c>
      <c r="C8292" t="s">
        <v>33045</v>
      </c>
      <c r="D8292">
        <v>14500</v>
      </c>
      <c r="E8292">
        <v>171</v>
      </c>
      <c r="F8292" t="s">
        <v>8513</v>
      </c>
      <c r="G8292" t="s">
        <v>181</v>
      </c>
      <c r="H8292" t="s">
        <v>182</v>
      </c>
      <c r="I8292">
        <v>2004</v>
      </c>
      <c r="J8292" t="s">
        <v>18</v>
      </c>
      <c r="K8292" t="s">
        <v>20</v>
      </c>
      <c r="L8292">
        <v>4</v>
      </c>
    </row>
    <row r="8293" spans="1:12" hidden="1" x14ac:dyDescent="0.25">
      <c r="A8293">
        <v>-118.63299000000001</v>
      </c>
      <c r="B8293">
        <v>33.432609999999997</v>
      </c>
      <c r="C8293" t="s">
        <v>33046</v>
      </c>
      <c r="D8293">
        <v>3625</v>
      </c>
      <c r="E8293">
        <v>115</v>
      </c>
      <c r="F8293" t="s">
        <v>8514</v>
      </c>
      <c r="G8293" t="s">
        <v>102</v>
      </c>
      <c r="H8293" t="s">
        <v>103</v>
      </c>
      <c r="I8293">
        <v>2010</v>
      </c>
      <c r="J8293" t="s">
        <v>18</v>
      </c>
      <c r="K8293" t="s">
        <v>20</v>
      </c>
      <c r="L8293">
        <v>5</v>
      </c>
    </row>
    <row r="8294" spans="1:12" x14ac:dyDescent="0.25">
      <c r="A8294">
        <v>-95.61609</v>
      </c>
      <c r="B8294">
        <v>29.70271</v>
      </c>
      <c r="C8294" t="s">
        <v>33047</v>
      </c>
      <c r="D8294">
        <v>5175</v>
      </c>
      <c r="E8294">
        <v>134</v>
      </c>
      <c r="F8294" t="s">
        <v>8515</v>
      </c>
      <c r="G8294" t="s">
        <v>12</v>
      </c>
      <c r="H8294" t="s">
        <v>17</v>
      </c>
      <c r="I8294">
        <v>2009</v>
      </c>
      <c r="J8294" t="s">
        <v>27</v>
      </c>
      <c r="K8294" t="s">
        <v>15</v>
      </c>
      <c r="L8294">
        <v>4</v>
      </c>
    </row>
    <row r="8295" spans="1:12" x14ac:dyDescent="0.25">
      <c r="A8295">
        <v>-121.24399</v>
      </c>
      <c r="B8295">
        <v>38.614609999999999</v>
      </c>
      <c r="C8295" t="s">
        <v>33048</v>
      </c>
      <c r="D8295">
        <v>5500</v>
      </c>
      <c r="E8295">
        <v>140</v>
      </c>
      <c r="F8295" t="s">
        <v>1313</v>
      </c>
      <c r="G8295" t="s">
        <v>12</v>
      </c>
      <c r="H8295" t="s">
        <v>17</v>
      </c>
      <c r="J8295" t="s">
        <v>54</v>
      </c>
      <c r="K8295" t="s">
        <v>15</v>
      </c>
      <c r="L8295">
        <v>4</v>
      </c>
    </row>
    <row r="8296" spans="1:12" x14ac:dyDescent="0.25">
      <c r="A8296">
        <v>-82.751400000000004</v>
      </c>
      <c r="B8296">
        <v>27.7775</v>
      </c>
      <c r="C8296" t="s">
        <v>33049</v>
      </c>
      <c r="D8296">
        <v>6275</v>
      </c>
      <c r="E8296">
        <v>80</v>
      </c>
      <c r="F8296" t="s">
        <v>8516</v>
      </c>
      <c r="G8296" t="s">
        <v>12</v>
      </c>
      <c r="H8296" t="s">
        <v>13</v>
      </c>
      <c r="I8296">
        <v>2010</v>
      </c>
      <c r="J8296" t="s">
        <v>29</v>
      </c>
      <c r="K8296" t="s">
        <v>15</v>
      </c>
      <c r="L8296">
        <v>4</v>
      </c>
    </row>
    <row r="8297" spans="1:12" hidden="1" x14ac:dyDescent="0.25">
      <c r="A8297">
        <v>-80.654889999999995</v>
      </c>
      <c r="B8297">
        <v>28.841799999999999</v>
      </c>
      <c r="C8297" t="s">
        <v>33050</v>
      </c>
      <c r="D8297">
        <v>10800</v>
      </c>
      <c r="E8297">
        <v>0</v>
      </c>
      <c r="F8297" t="s">
        <v>8517</v>
      </c>
      <c r="G8297" t="s">
        <v>102</v>
      </c>
      <c r="H8297" t="s">
        <v>103</v>
      </c>
      <c r="I8297">
        <v>2011</v>
      </c>
      <c r="J8297" t="s">
        <v>222</v>
      </c>
      <c r="K8297" t="s">
        <v>20</v>
      </c>
      <c r="L8297">
        <v>5</v>
      </c>
    </row>
    <row r="8298" spans="1:12" x14ac:dyDescent="0.25">
      <c r="A8298">
        <v>-117.31498999999999</v>
      </c>
      <c r="B8298">
        <v>33.166400000000003</v>
      </c>
      <c r="C8298" t="s">
        <v>33051</v>
      </c>
      <c r="D8298">
        <v>5500</v>
      </c>
      <c r="E8298">
        <v>127</v>
      </c>
      <c r="F8298" t="s">
        <v>8518</v>
      </c>
      <c r="G8298" t="s">
        <v>12</v>
      </c>
      <c r="H8298" t="s">
        <v>31</v>
      </c>
      <c r="I8298">
        <v>2003</v>
      </c>
      <c r="J8298" t="s">
        <v>74</v>
      </c>
      <c r="K8298" t="s">
        <v>15</v>
      </c>
      <c r="L8298">
        <v>4</v>
      </c>
    </row>
    <row r="8299" spans="1:12" x14ac:dyDescent="0.25">
      <c r="A8299">
        <v>-118.339</v>
      </c>
      <c r="B8299">
        <v>33.883499999999998</v>
      </c>
      <c r="C8299" t="s">
        <v>33052</v>
      </c>
      <c r="D8299">
        <v>5750</v>
      </c>
      <c r="E8299">
        <v>148</v>
      </c>
      <c r="F8299" t="s">
        <v>8519</v>
      </c>
      <c r="G8299" t="s">
        <v>12</v>
      </c>
      <c r="H8299" t="s">
        <v>31</v>
      </c>
      <c r="I8299">
        <v>2010</v>
      </c>
      <c r="J8299" t="s">
        <v>37</v>
      </c>
      <c r="K8299" t="s">
        <v>15</v>
      </c>
      <c r="L8299">
        <v>4</v>
      </c>
    </row>
    <row r="8300" spans="1:12" x14ac:dyDescent="0.25">
      <c r="A8300">
        <v>-107.48</v>
      </c>
      <c r="B8300">
        <v>35.025399999999998</v>
      </c>
      <c r="C8300" t="s">
        <v>33053</v>
      </c>
      <c r="D8300">
        <v>11400</v>
      </c>
      <c r="E8300">
        <v>111</v>
      </c>
      <c r="F8300" t="s">
        <v>8520</v>
      </c>
      <c r="G8300" t="s">
        <v>12</v>
      </c>
      <c r="H8300" t="s">
        <v>13</v>
      </c>
      <c r="I8300">
        <v>2009</v>
      </c>
      <c r="J8300" t="s">
        <v>27</v>
      </c>
      <c r="K8300" t="s">
        <v>15</v>
      </c>
      <c r="L8300">
        <v>4</v>
      </c>
    </row>
    <row r="8301" spans="1:12" x14ac:dyDescent="0.25">
      <c r="A8301">
        <v>-117.371</v>
      </c>
      <c r="B8301">
        <v>34.107399999999998</v>
      </c>
      <c r="C8301" t="s">
        <v>33054</v>
      </c>
      <c r="D8301">
        <v>6275</v>
      </c>
      <c r="E8301">
        <v>432</v>
      </c>
      <c r="F8301" t="s">
        <v>8521</v>
      </c>
      <c r="G8301" t="s">
        <v>12</v>
      </c>
      <c r="H8301" t="s">
        <v>13</v>
      </c>
      <c r="I8301">
        <v>2009</v>
      </c>
      <c r="J8301" t="s">
        <v>37</v>
      </c>
      <c r="K8301" t="s">
        <v>15</v>
      </c>
      <c r="L8301">
        <v>4</v>
      </c>
    </row>
    <row r="8302" spans="1:12" x14ac:dyDescent="0.25">
      <c r="A8302">
        <v>-111.035</v>
      </c>
      <c r="B8302">
        <v>32.308999999999997</v>
      </c>
      <c r="C8302" t="s">
        <v>33055</v>
      </c>
      <c r="D8302">
        <v>9500</v>
      </c>
      <c r="E8302">
        <v>139</v>
      </c>
      <c r="F8302" t="s">
        <v>8522</v>
      </c>
      <c r="G8302" t="s">
        <v>12</v>
      </c>
      <c r="H8302" t="s">
        <v>17</v>
      </c>
      <c r="I8302">
        <v>2010</v>
      </c>
      <c r="J8302" t="s">
        <v>35</v>
      </c>
      <c r="K8302" t="s">
        <v>15</v>
      </c>
      <c r="L8302">
        <v>4</v>
      </c>
    </row>
    <row r="8303" spans="1:12" x14ac:dyDescent="0.25">
      <c r="A8303">
        <v>-121.245</v>
      </c>
      <c r="B8303">
        <v>38.612209999999997</v>
      </c>
      <c r="C8303" t="s">
        <v>33056</v>
      </c>
      <c r="D8303">
        <v>5500</v>
      </c>
      <c r="E8303">
        <v>140</v>
      </c>
      <c r="F8303" t="s">
        <v>8517</v>
      </c>
      <c r="G8303" t="s">
        <v>12</v>
      </c>
      <c r="H8303" t="s">
        <v>17</v>
      </c>
      <c r="J8303" t="s">
        <v>54</v>
      </c>
      <c r="K8303" t="s">
        <v>15</v>
      </c>
      <c r="L8303">
        <v>4</v>
      </c>
    </row>
    <row r="8304" spans="1:12" hidden="1" x14ac:dyDescent="0.25">
      <c r="A8304">
        <v>-117.51499</v>
      </c>
      <c r="B8304">
        <v>32.458500000000001</v>
      </c>
      <c r="C8304" t="s">
        <v>33057</v>
      </c>
      <c r="D8304">
        <v>7475</v>
      </c>
      <c r="E8304">
        <v>106</v>
      </c>
      <c r="F8304" t="s">
        <v>8523</v>
      </c>
      <c r="G8304" t="s">
        <v>102</v>
      </c>
      <c r="H8304" t="s">
        <v>103</v>
      </c>
      <c r="I8304">
        <v>2010</v>
      </c>
      <c r="J8304" t="s">
        <v>18</v>
      </c>
      <c r="K8304" t="s">
        <v>20</v>
      </c>
      <c r="L8304">
        <v>5</v>
      </c>
    </row>
    <row r="8305" spans="1:12" x14ac:dyDescent="0.25">
      <c r="A8305">
        <v>-110.88599000000001</v>
      </c>
      <c r="B8305">
        <v>32.528700000000001</v>
      </c>
      <c r="C8305" t="s">
        <v>33058</v>
      </c>
      <c r="D8305">
        <v>6600</v>
      </c>
      <c r="E8305">
        <v>118</v>
      </c>
      <c r="F8305" t="s">
        <v>8524</v>
      </c>
      <c r="G8305" t="s">
        <v>12</v>
      </c>
      <c r="H8305" t="s">
        <v>17</v>
      </c>
      <c r="J8305" t="s">
        <v>18</v>
      </c>
      <c r="K8305" t="s">
        <v>20</v>
      </c>
      <c r="L8305">
        <v>4</v>
      </c>
    </row>
    <row r="8306" spans="1:12" x14ac:dyDescent="0.25">
      <c r="A8306">
        <v>-77.296289999999999</v>
      </c>
      <c r="B8306">
        <v>38.782400000000003</v>
      </c>
      <c r="C8306" t="s">
        <v>33059</v>
      </c>
      <c r="D8306">
        <v>6475</v>
      </c>
      <c r="E8306">
        <v>70</v>
      </c>
      <c r="F8306" t="s">
        <v>8525</v>
      </c>
      <c r="G8306" t="s">
        <v>12</v>
      </c>
      <c r="H8306" t="s">
        <v>13</v>
      </c>
      <c r="I8306">
        <v>2009</v>
      </c>
      <c r="J8306" t="s">
        <v>27</v>
      </c>
      <c r="K8306" t="s">
        <v>15</v>
      </c>
      <c r="L8306">
        <v>4</v>
      </c>
    </row>
    <row r="8307" spans="1:12" x14ac:dyDescent="0.25">
      <c r="A8307">
        <v>-117.11099</v>
      </c>
      <c r="B8307">
        <v>32.560209999999998</v>
      </c>
      <c r="C8307" t="s">
        <v>33060</v>
      </c>
      <c r="D8307">
        <v>4474</v>
      </c>
      <c r="E8307">
        <v>110</v>
      </c>
      <c r="F8307" t="s">
        <v>8517</v>
      </c>
      <c r="G8307" t="s">
        <v>12</v>
      </c>
      <c r="H8307" t="s">
        <v>13</v>
      </c>
      <c r="I8307">
        <v>2010</v>
      </c>
      <c r="J8307" t="s">
        <v>29</v>
      </c>
      <c r="K8307" t="s">
        <v>15</v>
      </c>
      <c r="L8307">
        <v>4</v>
      </c>
    </row>
    <row r="8308" spans="1:12" x14ac:dyDescent="0.25">
      <c r="A8308">
        <v>-82.593199999999996</v>
      </c>
      <c r="B8308">
        <v>28.058499999999999</v>
      </c>
      <c r="C8308" t="s">
        <v>33061</v>
      </c>
      <c r="D8308">
        <v>6525</v>
      </c>
      <c r="E8308">
        <v>100</v>
      </c>
      <c r="F8308" t="s">
        <v>8526</v>
      </c>
      <c r="G8308" t="s">
        <v>12</v>
      </c>
      <c r="H8308" t="s">
        <v>13</v>
      </c>
      <c r="I8308">
        <v>2010</v>
      </c>
      <c r="J8308" t="s">
        <v>29</v>
      </c>
      <c r="K8308" t="s">
        <v>15</v>
      </c>
      <c r="L8308">
        <v>4</v>
      </c>
    </row>
    <row r="8309" spans="1:12" hidden="1" x14ac:dyDescent="0.25">
      <c r="A8309">
        <v>-121.58599</v>
      </c>
      <c r="B8309">
        <v>38.301909999999999</v>
      </c>
      <c r="C8309" t="s">
        <v>33062</v>
      </c>
      <c r="D8309">
        <v>3500</v>
      </c>
      <c r="E8309">
        <v>100</v>
      </c>
      <c r="F8309" t="s">
        <v>8527</v>
      </c>
      <c r="G8309" t="s">
        <v>220</v>
      </c>
      <c r="H8309" t="s">
        <v>221</v>
      </c>
      <c r="I8309">
        <v>2009</v>
      </c>
      <c r="J8309" t="s">
        <v>222</v>
      </c>
      <c r="K8309" t="s">
        <v>20</v>
      </c>
      <c r="L8309">
        <v>6</v>
      </c>
    </row>
    <row r="8310" spans="1:12" x14ac:dyDescent="0.25">
      <c r="A8310">
        <v>-82.789500000000004</v>
      </c>
      <c r="B8310">
        <v>27.768999999999998</v>
      </c>
      <c r="C8310" t="s">
        <v>33063</v>
      </c>
      <c r="D8310">
        <v>6274</v>
      </c>
      <c r="E8310">
        <v>94</v>
      </c>
      <c r="F8310" t="s">
        <v>8528</v>
      </c>
      <c r="G8310" t="s">
        <v>12</v>
      </c>
      <c r="H8310" t="s">
        <v>13</v>
      </c>
      <c r="I8310">
        <v>2010</v>
      </c>
      <c r="J8310" t="s">
        <v>29</v>
      </c>
      <c r="K8310" t="s">
        <v>15</v>
      </c>
      <c r="L8310">
        <v>4</v>
      </c>
    </row>
    <row r="8311" spans="1:12" x14ac:dyDescent="0.25">
      <c r="A8311">
        <v>-95.096000000000004</v>
      </c>
      <c r="B8311">
        <v>29.6921</v>
      </c>
      <c r="C8311" t="s">
        <v>33064</v>
      </c>
      <c r="D8311">
        <v>5425</v>
      </c>
      <c r="E8311">
        <v>89</v>
      </c>
      <c r="F8311" t="s">
        <v>8529</v>
      </c>
      <c r="G8311" t="s">
        <v>12</v>
      </c>
      <c r="H8311" t="s">
        <v>13</v>
      </c>
      <c r="I8311">
        <v>2010</v>
      </c>
      <c r="J8311" t="s">
        <v>152</v>
      </c>
      <c r="K8311" t="s">
        <v>15</v>
      </c>
      <c r="L8311">
        <v>4</v>
      </c>
    </row>
    <row r="8312" spans="1:12" hidden="1" x14ac:dyDescent="0.25">
      <c r="A8312">
        <v>-117.28198999999999</v>
      </c>
      <c r="B8312">
        <v>32.490099999999998</v>
      </c>
      <c r="C8312" t="s">
        <v>33065</v>
      </c>
      <c r="D8312">
        <v>10475</v>
      </c>
      <c r="E8312">
        <v>204</v>
      </c>
      <c r="F8312" t="s">
        <v>8530</v>
      </c>
      <c r="G8312" t="s">
        <v>102</v>
      </c>
      <c r="H8312" t="s">
        <v>103</v>
      </c>
      <c r="I8312">
        <v>2010</v>
      </c>
      <c r="J8312" t="s">
        <v>18</v>
      </c>
      <c r="K8312" t="s">
        <v>20</v>
      </c>
      <c r="L8312">
        <v>5</v>
      </c>
    </row>
    <row r="8313" spans="1:12" x14ac:dyDescent="0.25">
      <c r="A8313">
        <v>-117.63200000000001</v>
      </c>
      <c r="B8313">
        <v>34.077100000000002</v>
      </c>
      <c r="C8313" t="s">
        <v>33066</v>
      </c>
      <c r="D8313">
        <v>5325</v>
      </c>
      <c r="E8313">
        <v>125</v>
      </c>
      <c r="F8313" t="s">
        <v>8531</v>
      </c>
      <c r="G8313" t="s">
        <v>12</v>
      </c>
      <c r="H8313" t="s">
        <v>17</v>
      </c>
      <c r="I8313">
        <v>2010</v>
      </c>
      <c r="J8313" t="s">
        <v>48</v>
      </c>
      <c r="K8313" t="s">
        <v>15</v>
      </c>
      <c r="L8313">
        <v>4</v>
      </c>
    </row>
    <row r="8314" spans="1:12" x14ac:dyDescent="0.25">
      <c r="A8314">
        <v>-117.114</v>
      </c>
      <c r="B8314">
        <v>32.560310000000001</v>
      </c>
      <c r="C8314" t="s">
        <v>33067</v>
      </c>
      <c r="D8314">
        <v>4475</v>
      </c>
      <c r="E8314">
        <v>110</v>
      </c>
      <c r="F8314" t="s">
        <v>8530</v>
      </c>
      <c r="G8314" t="s">
        <v>12</v>
      </c>
      <c r="H8314" t="s">
        <v>13</v>
      </c>
      <c r="I8314">
        <v>2010</v>
      </c>
      <c r="J8314" t="s">
        <v>29</v>
      </c>
      <c r="K8314" t="s">
        <v>15</v>
      </c>
      <c r="L8314">
        <v>4</v>
      </c>
    </row>
    <row r="8315" spans="1:12" x14ac:dyDescent="0.25">
      <c r="A8315">
        <v>-112.126</v>
      </c>
      <c r="B8315">
        <v>33.569899999999997</v>
      </c>
      <c r="C8315" t="s">
        <v>33068</v>
      </c>
      <c r="D8315">
        <v>8275</v>
      </c>
      <c r="E8315">
        <v>126</v>
      </c>
      <c r="F8315" t="s">
        <v>8532</v>
      </c>
      <c r="G8315" t="s">
        <v>12</v>
      </c>
      <c r="H8315" t="s">
        <v>17</v>
      </c>
      <c r="I8315">
        <v>2009</v>
      </c>
      <c r="J8315" t="s">
        <v>57</v>
      </c>
      <c r="K8315" t="s">
        <v>15</v>
      </c>
      <c r="L8315">
        <v>4</v>
      </c>
    </row>
    <row r="8316" spans="1:12" x14ac:dyDescent="0.25">
      <c r="A8316">
        <v>-117.11899</v>
      </c>
      <c r="B8316">
        <v>32.561300000000003</v>
      </c>
      <c r="C8316" t="s">
        <v>33069</v>
      </c>
      <c r="D8316">
        <v>4475</v>
      </c>
      <c r="E8316">
        <v>104</v>
      </c>
      <c r="F8316" t="s">
        <v>8533</v>
      </c>
      <c r="G8316" t="s">
        <v>12</v>
      </c>
      <c r="H8316" t="s">
        <v>13</v>
      </c>
      <c r="I8316">
        <v>2010</v>
      </c>
      <c r="J8316" t="s">
        <v>29</v>
      </c>
      <c r="K8316" t="s">
        <v>15</v>
      </c>
      <c r="L8316">
        <v>4</v>
      </c>
    </row>
    <row r="8317" spans="1:12" x14ac:dyDescent="0.25">
      <c r="A8317">
        <v>-77.296800000000005</v>
      </c>
      <c r="B8317">
        <v>38.811700000000002</v>
      </c>
      <c r="C8317" t="s">
        <v>33070</v>
      </c>
      <c r="D8317">
        <v>7199</v>
      </c>
      <c r="E8317">
        <v>70</v>
      </c>
      <c r="F8317" t="s">
        <v>8534</v>
      </c>
      <c r="G8317" t="s">
        <v>12</v>
      </c>
      <c r="H8317" t="s">
        <v>31</v>
      </c>
      <c r="I8317">
        <v>2010</v>
      </c>
      <c r="J8317" t="s">
        <v>37</v>
      </c>
      <c r="K8317" t="s">
        <v>15</v>
      </c>
      <c r="L8317">
        <v>4</v>
      </c>
    </row>
    <row r="8318" spans="1:12" x14ac:dyDescent="0.25">
      <c r="A8318">
        <v>-74.046300000000002</v>
      </c>
      <c r="B8318">
        <v>40.692300000000003</v>
      </c>
      <c r="C8318" t="s">
        <v>33071</v>
      </c>
      <c r="D8318">
        <v>5350</v>
      </c>
      <c r="E8318">
        <v>125</v>
      </c>
      <c r="F8318" t="s">
        <v>8535</v>
      </c>
      <c r="G8318" t="s">
        <v>12</v>
      </c>
      <c r="H8318" t="s">
        <v>13</v>
      </c>
      <c r="I8318">
        <v>2010</v>
      </c>
      <c r="J8318" t="s">
        <v>24</v>
      </c>
      <c r="K8318" t="s">
        <v>15</v>
      </c>
      <c r="L8318">
        <v>4</v>
      </c>
    </row>
    <row r="8319" spans="1:12" hidden="1" x14ac:dyDescent="0.25">
      <c r="A8319">
        <v>-122.37799</v>
      </c>
      <c r="B8319">
        <v>48.383310000000002</v>
      </c>
      <c r="C8319" t="s">
        <v>33072</v>
      </c>
      <c r="D8319">
        <v>4800</v>
      </c>
      <c r="E8319">
        <v>53</v>
      </c>
      <c r="F8319" t="s">
        <v>8536</v>
      </c>
      <c r="G8319" t="s">
        <v>220</v>
      </c>
      <c r="H8319" t="s">
        <v>221</v>
      </c>
      <c r="I8319">
        <v>2009</v>
      </c>
      <c r="J8319" t="s">
        <v>18</v>
      </c>
      <c r="K8319" t="s">
        <v>20</v>
      </c>
      <c r="L8319">
        <v>2</v>
      </c>
    </row>
    <row r="8320" spans="1:12" x14ac:dyDescent="0.25">
      <c r="A8320">
        <v>-77.446399999999997</v>
      </c>
      <c r="B8320">
        <v>38.844299999999997</v>
      </c>
      <c r="C8320" t="s">
        <v>33073</v>
      </c>
      <c r="D8320">
        <v>9475</v>
      </c>
      <c r="E8320">
        <v>87</v>
      </c>
      <c r="F8320" t="s">
        <v>8537</v>
      </c>
      <c r="G8320" t="s">
        <v>12</v>
      </c>
      <c r="H8320" t="s">
        <v>17</v>
      </c>
      <c r="I8320">
        <v>2009</v>
      </c>
      <c r="J8320" t="s">
        <v>57</v>
      </c>
      <c r="K8320" t="s">
        <v>15</v>
      </c>
      <c r="L8320">
        <v>4</v>
      </c>
    </row>
    <row r="8321" spans="1:12" x14ac:dyDescent="0.25">
      <c r="A8321">
        <v>-111.754</v>
      </c>
      <c r="B8321">
        <v>33.3337</v>
      </c>
      <c r="C8321" t="s">
        <v>33074</v>
      </c>
      <c r="D8321">
        <v>9375</v>
      </c>
      <c r="E8321">
        <v>110</v>
      </c>
      <c r="F8321" t="s">
        <v>8538</v>
      </c>
      <c r="G8321" t="s">
        <v>12</v>
      </c>
      <c r="H8321" t="s">
        <v>17</v>
      </c>
      <c r="I8321">
        <v>2009</v>
      </c>
      <c r="J8321" t="s">
        <v>57</v>
      </c>
      <c r="K8321" t="s">
        <v>15</v>
      </c>
      <c r="L8321">
        <v>4</v>
      </c>
    </row>
    <row r="8322" spans="1:12" x14ac:dyDescent="0.25">
      <c r="A8322">
        <v>-121.25499000000001</v>
      </c>
      <c r="B8322">
        <v>38.602400000000003</v>
      </c>
      <c r="C8322" t="s">
        <v>33075</v>
      </c>
      <c r="D8322">
        <v>5500</v>
      </c>
      <c r="E8322">
        <v>135</v>
      </c>
      <c r="F8322" t="s">
        <v>8539</v>
      </c>
      <c r="G8322" t="s">
        <v>12</v>
      </c>
      <c r="H8322" t="s">
        <v>17</v>
      </c>
      <c r="J8322" t="s">
        <v>54</v>
      </c>
      <c r="K8322" t="s">
        <v>15</v>
      </c>
      <c r="L8322">
        <v>4</v>
      </c>
    </row>
    <row r="8323" spans="1:12" x14ac:dyDescent="0.25">
      <c r="A8323">
        <v>-74.046000000000006</v>
      </c>
      <c r="B8323">
        <v>40.999299999999998</v>
      </c>
      <c r="C8323" t="s">
        <v>33076</v>
      </c>
      <c r="D8323">
        <v>7400</v>
      </c>
      <c r="E8323">
        <v>94</v>
      </c>
      <c r="F8323" t="s">
        <v>8540</v>
      </c>
      <c r="G8323" t="s">
        <v>12</v>
      </c>
      <c r="H8323" t="s">
        <v>13</v>
      </c>
      <c r="I8323">
        <v>2010</v>
      </c>
      <c r="J8323" t="s">
        <v>54</v>
      </c>
      <c r="K8323" t="s">
        <v>15</v>
      </c>
      <c r="L8323">
        <v>4</v>
      </c>
    </row>
    <row r="8324" spans="1:12" x14ac:dyDescent="0.25">
      <c r="A8324">
        <v>-82.721699999999998</v>
      </c>
      <c r="B8324">
        <v>43.1447</v>
      </c>
      <c r="C8324" t="s">
        <v>33077</v>
      </c>
      <c r="D8324">
        <v>1900</v>
      </c>
      <c r="E8324">
        <v>105</v>
      </c>
      <c r="F8324" t="s">
        <v>8541</v>
      </c>
      <c r="G8324" t="s">
        <v>12</v>
      </c>
      <c r="H8324" t="s">
        <v>17</v>
      </c>
      <c r="I8324">
        <v>2003</v>
      </c>
      <c r="J8324" t="s">
        <v>18</v>
      </c>
      <c r="K8324" t="s">
        <v>20</v>
      </c>
      <c r="L8324">
        <v>4</v>
      </c>
    </row>
    <row r="8325" spans="1:12" x14ac:dyDescent="0.25">
      <c r="A8325">
        <v>-117.12099000000001</v>
      </c>
      <c r="B8325">
        <v>32.561999999999998</v>
      </c>
      <c r="C8325" t="s">
        <v>33078</v>
      </c>
      <c r="D8325">
        <v>4475</v>
      </c>
      <c r="E8325">
        <v>107</v>
      </c>
      <c r="F8325" t="s">
        <v>8539</v>
      </c>
      <c r="G8325" t="s">
        <v>12</v>
      </c>
      <c r="H8325" t="s">
        <v>13</v>
      </c>
      <c r="I8325">
        <v>2010</v>
      </c>
      <c r="J8325" t="s">
        <v>29</v>
      </c>
      <c r="K8325" t="s">
        <v>15</v>
      </c>
      <c r="L8325">
        <v>4</v>
      </c>
    </row>
    <row r="8326" spans="1:12" x14ac:dyDescent="0.25">
      <c r="A8326">
        <v>-77.430390000000003</v>
      </c>
      <c r="B8326">
        <v>38.869100000000003</v>
      </c>
      <c r="C8326" t="s">
        <v>33079</v>
      </c>
      <c r="D8326">
        <v>5275</v>
      </c>
      <c r="E8326">
        <v>109</v>
      </c>
      <c r="F8326" t="s">
        <v>8542</v>
      </c>
      <c r="G8326" t="s">
        <v>12</v>
      </c>
      <c r="H8326" t="s">
        <v>13</v>
      </c>
      <c r="I8326">
        <v>2009</v>
      </c>
      <c r="J8326" t="s">
        <v>27</v>
      </c>
      <c r="K8326" t="s">
        <v>15</v>
      </c>
      <c r="L8326">
        <v>4</v>
      </c>
    </row>
    <row r="8327" spans="1:12" x14ac:dyDescent="0.25">
      <c r="A8327">
        <v>-117.125</v>
      </c>
      <c r="B8327">
        <v>32.563699999999997</v>
      </c>
      <c r="C8327" t="s">
        <v>33080</v>
      </c>
      <c r="D8327">
        <v>4475</v>
      </c>
      <c r="E8327">
        <v>113</v>
      </c>
      <c r="F8327" t="s">
        <v>8543</v>
      </c>
      <c r="G8327" t="s">
        <v>12</v>
      </c>
      <c r="H8327" t="s">
        <v>13</v>
      </c>
      <c r="I8327">
        <v>2010</v>
      </c>
      <c r="J8327" t="s">
        <v>29</v>
      </c>
      <c r="K8327" t="s">
        <v>15</v>
      </c>
      <c r="L8327">
        <v>4</v>
      </c>
    </row>
    <row r="8328" spans="1:12" x14ac:dyDescent="0.25">
      <c r="A8328">
        <v>-71.16189</v>
      </c>
      <c r="B8328">
        <v>42.175109999999997</v>
      </c>
      <c r="C8328" t="s">
        <v>33081</v>
      </c>
      <c r="D8328">
        <v>4299</v>
      </c>
      <c r="E8328">
        <v>68</v>
      </c>
      <c r="F8328" t="s">
        <v>8544</v>
      </c>
      <c r="G8328" t="s">
        <v>12</v>
      </c>
      <c r="H8328" t="s">
        <v>13</v>
      </c>
      <c r="I8328">
        <v>2010</v>
      </c>
      <c r="J8328" t="s">
        <v>54</v>
      </c>
      <c r="K8328" t="s">
        <v>15</v>
      </c>
      <c r="L8328">
        <v>4</v>
      </c>
    </row>
    <row r="8329" spans="1:12" hidden="1" x14ac:dyDescent="0.25">
      <c r="A8329">
        <v>-80.413200000000003</v>
      </c>
      <c r="B8329">
        <v>28.571000000000002</v>
      </c>
      <c r="C8329" t="s">
        <v>33082</v>
      </c>
      <c r="D8329">
        <v>11750</v>
      </c>
      <c r="E8329">
        <v>0</v>
      </c>
      <c r="F8329" t="s">
        <v>8545</v>
      </c>
      <c r="G8329" t="s">
        <v>102</v>
      </c>
      <c r="H8329" t="s">
        <v>103</v>
      </c>
      <c r="I8329">
        <v>2011</v>
      </c>
      <c r="J8329" t="s">
        <v>222</v>
      </c>
      <c r="K8329" t="s">
        <v>20</v>
      </c>
      <c r="L8329">
        <v>5</v>
      </c>
    </row>
    <row r="8330" spans="1:12" hidden="1" x14ac:dyDescent="0.25">
      <c r="A8330">
        <v>-81.351590000000002</v>
      </c>
      <c r="B8330">
        <v>26.569500000000001</v>
      </c>
      <c r="C8330" t="s">
        <v>33083</v>
      </c>
      <c r="D8330">
        <v>16302</v>
      </c>
      <c r="E8330">
        <v>358</v>
      </c>
      <c r="F8330" t="s">
        <v>8546</v>
      </c>
      <c r="G8330" t="s">
        <v>231</v>
      </c>
      <c r="H8330" t="s">
        <v>232</v>
      </c>
      <c r="J8330" t="s">
        <v>241</v>
      </c>
      <c r="K8330" t="s">
        <v>20</v>
      </c>
      <c r="L8330">
        <v>5</v>
      </c>
    </row>
    <row r="8331" spans="1:12" x14ac:dyDescent="0.25">
      <c r="A8331">
        <v>-157.71</v>
      </c>
      <c r="B8331">
        <v>21.2742</v>
      </c>
      <c r="C8331" t="s">
        <v>33084</v>
      </c>
      <c r="D8331">
        <v>3375</v>
      </c>
      <c r="E8331">
        <v>68</v>
      </c>
      <c r="F8331" t="s">
        <v>8547</v>
      </c>
      <c r="G8331" t="s">
        <v>12</v>
      </c>
      <c r="H8331" t="s">
        <v>13</v>
      </c>
      <c r="I8331">
        <v>2010</v>
      </c>
      <c r="J8331" t="s">
        <v>37</v>
      </c>
      <c r="K8331" t="s">
        <v>15</v>
      </c>
      <c r="L8331">
        <v>4</v>
      </c>
    </row>
    <row r="8332" spans="1:12" x14ac:dyDescent="0.25">
      <c r="A8332">
        <v>-96.828999999999994</v>
      </c>
      <c r="B8332">
        <v>32.865400000000001</v>
      </c>
      <c r="C8332" t="s">
        <v>33085</v>
      </c>
      <c r="D8332">
        <v>2225</v>
      </c>
      <c r="E8332">
        <v>80</v>
      </c>
      <c r="F8332" t="s">
        <v>8548</v>
      </c>
      <c r="G8332" t="s">
        <v>12</v>
      </c>
      <c r="H8332" t="s">
        <v>13</v>
      </c>
      <c r="I8332">
        <v>2009</v>
      </c>
      <c r="J8332" t="s">
        <v>27</v>
      </c>
      <c r="K8332" t="s">
        <v>15</v>
      </c>
      <c r="L8332">
        <v>4</v>
      </c>
    </row>
    <row r="8333" spans="1:12" hidden="1" x14ac:dyDescent="0.25">
      <c r="A8333">
        <v>-122.383</v>
      </c>
      <c r="B8333">
        <v>48.385109999999997</v>
      </c>
      <c r="C8333" t="s">
        <v>33086</v>
      </c>
      <c r="D8333">
        <v>4725</v>
      </c>
      <c r="E8333">
        <v>56</v>
      </c>
      <c r="F8333" t="s">
        <v>8549</v>
      </c>
      <c r="G8333" t="s">
        <v>220</v>
      </c>
      <c r="H8333" t="s">
        <v>221</v>
      </c>
      <c r="I8333">
        <v>2009</v>
      </c>
      <c r="J8333" t="s">
        <v>18</v>
      </c>
      <c r="K8333" t="s">
        <v>20</v>
      </c>
      <c r="L8333">
        <v>2</v>
      </c>
    </row>
    <row r="8334" spans="1:12" x14ac:dyDescent="0.25">
      <c r="A8334">
        <v>-122.06699</v>
      </c>
      <c r="B8334">
        <v>37.644599999999997</v>
      </c>
      <c r="C8334" t="s">
        <v>33087</v>
      </c>
      <c r="D8334">
        <v>4750</v>
      </c>
      <c r="E8334">
        <v>100</v>
      </c>
      <c r="F8334" t="s">
        <v>8550</v>
      </c>
      <c r="G8334" t="s">
        <v>12</v>
      </c>
      <c r="H8334" t="s">
        <v>13</v>
      </c>
      <c r="I8334">
        <v>2010</v>
      </c>
      <c r="J8334" t="s">
        <v>14</v>
      </c>
      <c r="K8334" t="s">
        <v>15</v>
      </c>
      <c r="L8334">
        <v>4</v>
      </c>
    </row>
    <row r="8335" spans="1:12" hidden="1" x14ac:dyDescent="0.25">
      <c r="A8335">
        <v>-117.24399</v>
      </c>
      <c r="B8335">
        <v>32.500700000000002</v>
      </c>
      <c r="C8335" t="s">
        <v>33088</v>
      </c>
      <c r="D8335">
        <v>10475</v>
      </c>
      <c r="E8335">
        <v>232</v>
      </c>
      <c r="F8335" t="s">
        <v>8551</v>
      </c>
      <c r="G8335" t="s">
        <v>102</v>
      </c>
      <c r="H8335" t="s">
        <v>103</v>
      </c>
      <c r="I8335">
        <v>2010</v>
      </c>
      <c r="J8335" t="s">
        <v>18</v>
      </c>
      <c r="K8335" t="s">
        <v>20</v>
      </c>
      <c r="L8335">
        <v>5</v>
      </c>
    </row>
    <row r="8336" spans="1:12" x14ac:dyDescent="0.25">
      <c r="A8336">
        <v>-122.63</v>
      </c>
      <c r="B8336">
        <v>48.511099999999999</v>
      </c>
      <c r="C8336" t="s">
        <v>33089</v>
      </c>
      <c r="D8336">
        <v>6400</v>
      </c>
      <c r="E8336">
        <v>54</v>
      </c>
      <c r="F8336" t="s">
        <v>8552</v>
      </c>
      <c r="G8336" t="s">
        <v>12</v>
      </c>
      <c r="H8336" t="s">
        <v>17</v>
      </c>
      <c r="I8336">
        <v>2001</v>
      </c>
      <c r="J8336" t="s">
        <v>18</v>
      </c>
      <c r="K8336" t="s">
        <v>20</v>
      </c>
      <c r="L8336">
        <v>4</v>
      </c>
    </row>
    <row r="8337" spans="1:12" x14ac:dyDescent="0.25">
      <c r="A8337">
        <v>-121.95399999999999</v>
      </c>
      <c r="B8337">
        <v>37.774500000000003</v>
      </c>
      <c r="C8337" t="s">
        <v>33090</v>
      </c>
      <c r="D8337">
        <v>11100</v>
      </c>
      <c r="E8337">
        <v>180</v>
      </c>
      <c r="F8337" t="s">
        <v>8553</v>
      </c>
      <c r="G8337" t="s">
        <v>181</v>
      </c>
      <c r="H8337" t="s">
        <v>182</v>
      </c>
      <c r="I8337">
        <v>2003</v>
      </c>
      <c r="J8337" t="s">
        <v>18</v>
      </c>
      <c r="K8337" t="s">
        <v>20</v>
      </c>
      <c r="L8337">
        <v>4</v>
      </c>
    </row>
    <row r="8338" spans="1:12" x14ac:dyDescent="0.25">
      <c r="A8338">
        <v>-73.858699999999999</v>
      </c>
      <c r="B8338">
        <v>40.981900000000003</v>
      </c>
      <c r="C8338" t="s">
        <v>33091</v>
      </c>
      <c r="D8338">
        <v>6525</v>
      </c>
      <c r="E8338">
        <v>86</v>
      </c>
      <c r="F8338" t="s">
        <v>8554</v>
      </c>
      <c r="G8338" t="s">
        <v>12</v>
      </c>
      <c r="H8338" t="s">
        <v>13</v>
      </c>
      <c r="I8338">
        <v>2010</v>
      </c>
      <c r="J8338" t="s">
        <v>35</v>
      </c>
      <c r="K8338" t="s">
        <v>15</v>
      </c>
      <c r="L8338">
        <v>4</v>
      </c>
    </row>
    <row r="8339" spans="1:12" x14ac:dyDescent="0.25">
      <c r="A8339">
        <v>-77.444900000000004</v>
      </c>
      <c r="B8339">
        <v>38.866500000000002</v>
      </c>
      <c r="C8339" t="s">
        <v>33092</v>
      </c>
      <c r="D8339">
        <v>5300</v>
      </c>
      <c r="E8339">
        <v>135</v>
      </c>
      <c r="F8339" t="s">
        <v>8551</v>
      </c>
      <c r="G8339" t="s">
        <v>12</v>
      </c>
      <c r="H8339" t="s">
        <v>13</v>
      </c>
      <c r="I8339">
        <v>2009</v>
      </c>
      <c r="J8339" t="s">
        <v>27</v>
      </c>
      <c r="K8339" t="s">
        <v>15</v>
      </c>
      <c r="L8339">
        <v>4</v>
      </c>
    </row>
    <row r="8340" spans="1:12" hidden="1" x14ac:dyDescent="0.25">
      <c r="A8340">
        <v>-117.2</v>
      </c>
      <c r="B8340">
        <v>32.199210000000001</v>
      </c>
      <c r="C8340" t="s">
        <v>33093</v>
      </c>
      <c r="D8340">
        <v>8475</v>
      </c>
      <c r="E8340">
        <v>287</v>
      </c>
      <c r="F8340" t="s">
        <v>8555</v>
      </c>
      <c r="G8340" t="s">
        <v>102</v>
      </c>
      <c r="H8340" t="s">
        <v>103</v>
      </c>
      <c r="I8340">
        <v>2010</v>
      </c>
      <c r="J8340" t="s">
        <v>18</v>
      </c>
      <c r="K8340" t="s">
        <v>20</v>
      </c>
      <c r="L8340">
        <v>5</v>
      </c>
    </row>
    <row r="8341" spans="1:12" x14ac:dyDescent="0.25">
      <c r="A8341">
        <v>-122.277</v>
      </c>
      <c r="B8341">
        <v>37.561900000000001</v>
      </c>
      <c r="C8341" t="s">
        <v>33094</v>
      </c>
      <c r="D8341">
        <v>4475</v>
      </c>
      <c r="E8341">
        <v>112</v>
      </c>
      <c r="F8341" t="s">
        <v>8556</v>
      </c>
      <c r="G8341" t="s">
        <v>12</v>
      </c>
      <c r="H8341" t="s">
        <v>13</v>
      </c>
      <c r="I8341">
        <v>2010</v>
      </c>
      <c r="J8341" t="s">
        <v>14</v>
      </c>
      <c r="K8341" t="s">
        <v>15</v>
      </c>
      <c r="L8341">
        <v>4</v>
      </c>
    </row>
    <row r="8342" spans="1:12" hidden="1" x14ac:dyDescent="0.25">
      <c r="A8342">
        <v>-121.57899</v>
      </c>
      <c r="B8342">
        <v>38.326999999999998</v>
      </c>
      <c r="C8342" t="s">
        <v>33095</v>
      </c>
      <c r="D8342">
        <v>3599</v>
      </c>
      <c r="E8342">
        <v>100</v>
      </c>
      <c r="F8342" t="s">
        <v>8555</v>
      </c>
      <c r="G8342" t="s">
        <v>220</v>
      </c>
      <c r="H8342" t="s">
        <v>221</v>
      </c>
      <c r="I8342">
        <v>2009</v>
      </c>
      <c r="J8342" t="s">
        <v>222</v>
      </c>
      <c r="K8342" t="s">
        <v>20</v>
      </c>
      <c r="L8342">
        <v>6</v>
      </c>
    </row>
    <row r="8343" spans="1:12" x14ac:dyDescent="0.25">
      <c r="A8343">
        <v>-117.902</v>
      </c>
      <c r="B8343">
        <v>33.798900000000003</v>
      </c>
      <c r="C8343" t="s">
        <v>33096</v>
      </c>
      <c r="D8343">
        <v>12500</v>
      </c>
      <c r="E8343">
        <v>205</v>
      </c>
      <c r="F8343" t="s">
        <v>8557</v>
      </c>
      <c r="G8343" t="s">
        <v>181</v>
      </c>
      <c r="H8343" t="s">
        <v>182</v>
      </c>
      <c r="I8343">
        <v>2004</v>
      </c>
      <c r="J8343" t="s">
        <v>18</v>
      </c>
      <c r="K8343" t="s">
        <v>20</v>
      </c>
      <c r="L8343">
        <v>4</v>
      </c>
    </row>
    <row r="8344" spans="1:12" x14ac:dyDescent="0.25">
      <c r="A8344">
        <v>-77.453299999999999</v>
      </c>
      <c r="B8344">
        <v>38.868899999999996</v>
      </c>
      <c r="C8344" t="s">
        <v>33097</v>
      </c>
      <c r="D8344">
        <v>5300</v>
      </c>
      <c r="E8344">
        <v>140</v>
      </c>
      <c r="F8344" t="s">
        <v>8558</v>
      </c>
      <c r="G8344" t="s">
        <v>12</v>
      </c>
      <c r="H8344" t="s">
        <v>13</v>
      </c>
      <c r="I8344">
        <v>2009</v>
      </c>
      <c r="J8344" t="s">
        <v>27</v>
      </c>
      <c r="K8344" t="s">
        <v>15</v>
      </c>
      <c r="L8344">
        <v>4</v>
      </c>
    </row>
    <row r="8345" spans="1:12" x14ac:dyDescent="0.25">
      <c r="A8345">
        <v>-77.312399999999997</v>
      </c>
      <c r="B8345">
        <v>38.767099999999999</v>
      </c>
      <c r="C8345" t="s">
        <v>33098</v>
      </c>
      <c r="D8345">
        <v>2025</v>
      </c>
      <c r="E8345">
        <v>132</v>
      </c>
      <c r="F8345" t="s">
        <v>8559</v>
      </c>
      <c r="G8345" t="s">
        <v>12</v>
      </c>
      <c r="H8345" t="s">
        <v>13</v>
      </c>
      <c r="I8345">
        <v>2009</v>
      </c>
      <c r="J8345" t="s">
        <v>27</v>
      </c>
      <c r="K8345" t="s">
        <v>15</v>
      </c>
      <c r="L8345">
        <v>4</v>
      </c>
    </row>
    <row r="8346" spans="1:12" x14ac:dyDescent="0.25">
      <c r="A8346">
        <v>-121.28399</v>
      </c>
      <c r="B8346">
        <v>38.6006</v>
      </c>
      <c r="C8346" t="s">
        <v>33099</v>
      </c>
      <c r="D8346">
        <v>5499</v>
      </c>
      <c r="E8346">
        <v>118</v>
      </c>
      <c r="F8346" t="s">
        <v>8560</v>
      </c>
      <c r="G8346" t="s">
        <v>12</v>
      </c>
      <c r="H8346" t="s">
        <v>17</v>
      </c>
      <c r="J8346" t="s">
        <v>54</v>
      </c>
      <c r="K8346" t="s">
        <v>15</v>
      </c>
      <c r="L8346">
        <v>4</v>
      </c>
    </row>
    <row r="8347" spans="1:12" x14ac:dyDescent="0.25">
      <c r="A8347">
        <v>-95.626400000000004</v>
      </c>
      <c r="B8347">
        <v>29.7258</v>
      </c>
      <c r="C8347" t="s">
        <v>33100</v>
      </c>
      <c r="D8347">
        <v>5350</v>
      </c>
      <c r="E8347">
        <v>68</v>
      </c>
      <c r="F8347" t="s">
        <v>8561</v>
      </c>
      <c r="G8347" t="s">
        <v>12</v>
      </c>
      <c r="H8347" t="s">
        <v>13</v>
      </c>
      <c r="I8347">
        <v>2010</v>
      </c>
      <c r="J8347" t="s">
        <v>48</v>
      </c>
      <c r="K8347" t="s">
        <v>15</v>
      </c>
      <c r="L8347">
        <v>4</v>
      </c>
    </row>
    <row r="8348" spans="1:12" x14ac:dyDescent="0.25">
      <c r="A8348">
        <v>-95.970690000000005</v>
      </c>
      <c r="B8348">
        <v>29.8339</v>
      </c>
      <c r="C8348" t="s">
        <v>33101</v>
      </c>
      <c r="D8348">
        <v>3812</v>
      </c>
      <c r="E8348">
        <v>126</v>
      </c>
      <c r="F8348" t="s">
        <v>8562</v>
      </c>
      <c r="G8348" t="s">
        <v>12</v>
      </c>
      <c r="H8348" t="s">
        <v>17</v>
      </c>
      <c r="I8348">
        <v>2009</v>
      </c>
      <c r="J8348" t="s">
        <v>27</v>
      </c>
      <c r="K8348" t="s">
        <v>15</v>
      </c>
      <c r="L8348">
        <v>4</v>
      </c>
    </row>
    <row r="8349" spans="1:12" x14ac:dyDescent="0.25">
      <c r="A8349">
        <v>-117.30800000000001</v>
      </c>
      <c r="B8349">
        <v>32.977800000000002</v>
      </c>
      <c r="C8349" t="s">
        <v>33102</v>
      </c>
      <c r="D8349">
        <v>4250</v>
      </c>
      <c r="E8349">
        <v>92</v>
      </c>
      <c r="F8349" t="s">
        <v>8563</v>
      </c>
      <c r="G8349" t="s">
        <v>228</v>
      </c>
      <c r="H8349" t="s">
        <v>17</v>
      </c>
      <c r="I8349">
        <v>2015</v>
      </c>
      <c r="J8349" t="s">
        <v>100</v>
      </c>
      <c r="K8349" t="s">
        <v>15</v>
      </c>
      <c r="L8349">
        <v>4</v>
      </c>
    </row>
    <row r="8350" spans="1:12" x14ac:dyDescent="0.25">
      <c r="A8350">
        <v>-73.774600000000007</v>
      </c>
      <c r="B8350">
        <v>44.993600000000001</v>
      </c>
      <c r="C8350" t="s">
        <v>33103</v>
      </c>
      <c r="D8350">
        <v>4675</v>
      </c>
      <c r="E8350">
        <v>82</v>
      </c>
      <c r="F8350" t="s">
        <v>8564</v>
      </c>
      <c r="G8350" t="s">
        <v>12</v>
      </c>
      <c r="H8350" t="s">
        <v>17</v>
      </c>
      <c r="I8350">
        <v>2003</v>
      </c>
      <c r="J8350" t="s">
        <v>18</v>
      </c>
      <c r="K8350" t="s">
        <v>20</v>
      </c>
      <c r="L8350">
        <v>4</v>
      </c>
    </row>
    <row r="8351" spans="1:12" hidden="1" x14ac:dyDescent="0.25">
      <c r="A8351">
        <v>-122.39</v>
      </c>
      <c r="B8351">
        <v>48.387900000000002</v>
      </c>
      <c r="C8351" t="s">
        <v>33104</v>
      </c>
      <c r="D8351">
        <v>4650</v>
      </c>
      <c r="E8351">
        <v>61</v>
      </c>
      <c r="F8351" t="s">
        <v>8565</v>
      </c>
      <c r="G8351" t="s">
        <v>220</v>
      </c>
      <c r="H8351" t="s">
        <v>221</v>
      </c>
      <c r="I8351">
        <v>2009</v>
      </c>
      <c r="J8351" t="s">
        <v>18</v>
      </c>
      <c r="K8351" t="s">
        <v>20</v>
      </c>
      <c r="L8351">
        <v>2</v>
      </c>
    </row>
    <row r="8352" spans="1:12" hidden="1" x14ac:dyDescent="0.25">
      <c r="A8352">
        <v>-117.444</v>
      </c>
      <c r="B8352">
        <v>32.524799999999999</v>
      </c>
      <c r="C8352" t="s">
        <v>33105</v>
      </c>
      <c r="D8352">
        <v>10400</v>
      </c>
      <c r="E8352">
        <v>210</v>
      </c>
      <c r="F8352" t="s">
        <v>8566</v>
      </c>
      <c r="G8352" t="s">
        <v>102</v>
      </c>
      <c r="H8352" t="s">
        <v>103</v>
      </c>
      <c r="I8352">
        <v>2010</v>
      </c>
      <c r="J8352" t="s">
        <v>18</v>
      </c>
      <c r="K8352" t="s">
        <v>20</v>
      </c>
      <c r="L8352">
        <v>5</v>
      </c>
    </row>
    <row r="8353" spans="1:12" x14ac:dyDescent="0.25">
      <c r="A8353">
        <v>-117.12899</v>
      </c>
      <c r="B8353">
        <v>32.579610000000002</v>
      </c>
      <c r="C8353" t="s">
        <v>33106</v>
      </c>
      <c r="D8353">
        <v>4475</v>
      </c>
      <c r="E8353">
        <v>107</v>
      </c>
      <c r="F8353" t="s">
        <v>8567</v>
      </c>
      <c r="G8353" t="s">
        <v>12</v>
      </c>
      <c r="H8353" t="s">
        <v>13</v>
      </c>
      <c r="I8353">
        <v>2010</v>
      </c>
      <c r="J8353" t="s">
        <v>29</v>
      </c>
      <c r="K8353" t="s">
        <v>15</v>
      </c>
      <c r="L8353">
        <v>4</v>
      </c>
    </row>
    <row r="8354" spans="1:12" x14ac:dyDescent="0.25">
      <c r="A8354">
        <v>-112.32699</v>
      </c>
      <c r="B8354">
        <v>33.49051</v>
      </c>
      <c r="C8354" t="s">
        <v>33107</v>
      </c>
      <c r="D8354">
        <v>8525</v>
      </c>
      <c r="E8354">
        <v>98</v>
      </c>
      <c r="F8354" t="s">
        <v>8568</v>
      </c>
      <c r="G8354" t="s">
        <v>12</v>
      </c>
      <c r="H8354" t="s">
        <v>17</v>
      </c>
      <c r="I8354">
        <v>2009</v>
      </c>
      <c r="J8354" t="s">
        <v>57</v>
      </c>
      <c r="K8354" t="s">
        <v>15</v>
      </c>
      <c r="L8354">
        <v>4</v>
      </c>
    </row>
    <row r="8355" spans="1:12" x14ac:dyDescent="0.25">
      <c r="A8355">
        <v>-110.949</v>
      </c>
      <c r="B8355">
        <v>32.112299999999998</v>
      </c>
      <c r="C8355" t="s">
        <v>33108</v>
      </c>
      <c r="D8355">
        <v>3250</v>
      </c>
      <c r="E8355">
        <v>99</v>
      </c>
      <c r="F8355" t="s">
        <v>8569</v>
      </c>
      <c r="G8355" t="s">
        <v>12</v>
      </c>
      <c r="H8355" t="s">
        <v>17</v>
      </c>
      <c r="J8355" t="s">
        <v>18</v>
      </c>
      <c r="K8355" t="s">
        <v>20</v>
      </c>
      <c r="L8355">
        <v>4</v>
      </c>
    </row>
    <row r="8356" spans="1:12" hidden="1" x14ac:dyDescent="0.25">
      <c r="A8356">
        <v>-121.57699</v>
      </c>
      <c r="B8356">
        <v>38.332410000000003</v>
      </c>
      <c r="C8356" t="s">
        <v>33109</v>
      </c>
      <c r="D8356">
        <v>3600</v>
      </c>
      <c r="E8356">
        <v>100</v>
      </c>
      <c r="F8356" t="s">
        <v>8570</v>
      </c>
      <c r="G8356" t="s">
        <v>220</v>
      </c>
      <c r="H8356" t="s">
        <v>221</v>
      </c>
      <c r="I8356">
        <v>2009</v>
      </c>
      <c r="J8356" t="s">
        <v>222</v>
      </c>
      <c r="K8356" t="s">
        <v>20</v>
      </c>
      <c r="L8356">
        <v>6</v>
      </c>
    </row>
    <row r="8357" spans="1:12" x14ac:dyDescent="0.25">
      <c r="A8357">
        <v>-97.846000000000004</v>
      </c>
      <c r="B8357">
        <v>26.172999999999998</v>
      </c>
      <c r="C8357" t="s">
        <v>33110</v>
      </c>
      <c r="D8357">
        <v>5350</v>
      </c>
      <c r="E8357">
        <v>105</v>
      </c>
      <c r="F8357" t="s">
        <v>8571</v>
      </c>
      <c r="G8357" t="s">
        <v>12</v>
      </c>
      <c r="H8357" t="s">
        <v>17</v>
      </c>
      <c r="I8357">
        <v>2001</v>
      </c>
      <c r="J8357" t="s">
        <v>18</v>
      </c>
      <c r="K8357" t="s">
        <v>20</v>
      </c>
      <c r="L8357">
        <v>4</v>
      </c>
    </row>
    <row r="8358" spans="1:12" hidden="1" x14ac:dyDescent="0.25">
      <c r="A8358">
        <v>-121.76</v>
      </c>
      <c r="B8358">
        <v>37.604599999999998</v>
      </c>
      <c r="C8358" t="s">
        <v>33111</v>
      </c>
      <c r="D8358">
        <v>4499</v>
      </c>
      <c r="E8358">
        <v>100</v>
      </c>
      <c r="F8358" t="s">
        <v>8572</v>
      </c>
      <c r="G8358" t="s">
        <v>220</v>
      </c>
      <c r="H8358" t="s">
        <v>221</v>
      </c>
      <c r="I8358">
        <v>2009</v>
      </c>
      <c r="J8358" t="s">
        <v>222</v>
      </c>
      <c r="K8358" t="s">
        <v>20</v>
      </c>
      <c r="L8358">
        <v>6</v>
      </c>
    </row>
    <row r="8359" spans="1:12" x14ac:dyDescent="0.25">
      <c r="A8359">
        <v>-121.286</v>
      </c>
      <c r="B8359">
        <v>38.601509999999998</v>
      </c>
      <c r="C8359" t="s">
        <v>33112</v>
      </c>
      <c r="D8359">
        <v>5500</v>
      </c>
      <c r="E8359">
        <v>118</v>
      </c>
      <c r="F8359" t="s">
        <v>8570</v>
      </c>
      <c r="G8359" t="s">
        <v>12</v>
      </c>
      <c r="H8359" t="s">
        <v>17</v>
      </c>
      <c r="J8359" t="s">
        <v>54</v>
      </c>
      <c r="K8359" t="s">
        <v>15</v>
      </c>
      <c r="L8359">
        <v>4</v>
      </c>
    </row>
    <row r="8360" spans="1:12" x14ac:dyDescent="0.25">
      <c r="A8360">
        <v>-77.45729</v>
      </c>
      <c r="B8360">
        <v>38.871099999999998</v>
      </c>
      <c r="C8360" t="s">
        <v>33113</v>
      </c>
      <c r="D8360">
        <v>5325</v>
      </c>
      <c r="E8360">
        <v>137</v>
      </c>
      <c r="F8360" t="s">
        <v>8573</v>
      </c>
      <c r="G8360" t="s">
        <v>12</v>
      </c>
      <c r="H8360" t="s">
        <v>13</v>
      </c>
      <c r="I8360">
        <v>2009</v>
      </c>
      <c r="J8360" t="s">
        <v>27</v>
      </c>
      <c r="K8360" t="s">
        <v>15</v>
      </c>
      <c r="L8360">
        <v>4</v>
      </c>
    </row>
    <row r="8361" spans="1:12" x14ac:dyDescent="0.25">
      <c r="A8361">
        <v>-117.94199999999999</v>
      </c>
      <c r="B8361">
        <v>34.088500000000003</v>
      </c>
      <c r="C8361" t="s">
        <v>33114</v>
      </c>
      <c r="D8361">
        <v>9771</v>
      </c>
      <c r="E8361">
        <v>164</v>
      </c>
      <c r="F8361" t="s">
        <v>8574</v>
      </c>
      <c r="G8361" t="s">
        <v>181</v>
      </c>
      <c r="H8361" t="s">
        <v>182</v>
      </c>
      <c r="I8361">
        <v>2004</v>
      </c>
      <c r="J8361" t="s">
        <v>18</v>
      </c>
      <c r="K8361" t="s">
        <v>20</v>
      </c>
      <c r="L8361">
        <v>4</v>
      </c>
    </row>
    <row r="8362" spans="1:12" x14ac:dyDescent="0.25">
      <c r="A8362">
        <v>-122.304</v>
      </c>
      <c r="B8362">
        <v>48.085700000000003</v>
      </c>
      <c r="C8362" t="s">
        <v>33115</v>
      </c>
      <c r="D8362">
        <v>3725</v>
      </c>
      <c r="E8362">
        <v>136</v>
      </c>
      <c r="F8362" t="s">
        <v>8575</v>
      </c>
      <c r="G8362" t="s">
        <v>12</v>
      </c>
      <c r="H8362" t="s">
        <v>17</v>
      </c>
      <c r="I8362">
        <v>2010</v>
      </c>
      <c r="J8362" t="s">
        <v>152</v>
      </c>
      <c r="K8362" t="s">
        <v>15</v>
      </c>
      <c r="L8362">
        <v>4</v>
      </c>
    </row>
    <row r="8363" spans="1:12" hidden="1" x14ac:dyDescent="0.25">
      <c r="A8363">
        <v>-117.21599999999999</v>
      </c>
      <c r="B8363">
        <v>32.510199999999998</v>
      </c>
      <c r="C8363" t="s">
        <v>33116</v>
      </c>
      <c r="D8363">
        <v>10475</v>
      </c>
      <c r="E8363">
        <v>236</v>
      </c>
      <c r="F8363" t="s">
        <v>8576</v>
      </c>
      <c r="G8363" t="s">
        <v>102</v>
      </c>
      <c r="H8363" t="s">
        <v>103</v>
      </c>
      <c r="I8363">
        <v>2010</v>
      </c>
      <c r="J8363" t="s">
        <v>18</v>
      </c>
      <c r="K8363" t="s">
        <v>20</v>
      </c>
      <c r="L8363">
        <v>5</v>
      </c>
    </row>
    <row r="8364" spans="1:12" x14ac:dyDescent="0.25">
      <c r="A8364">
        <v>-72.433700000000002</v>
      </c>
      <c r="B8364">
        <v>44.991</v>
      </c>
      <c r="C8364" t="s">
        <v>33117</v>
      </c>
      <c r="D8364">
        <v>5325</v>
      </c>
      <c r="E8364">
        <v>125</v>
      </c>
      <c r="F8364" t="s">
        <v>8577</v>
      </c>
      <c r="G8364" t="s">
        <v>12</v>
      </c>
      <c r="H8364" t="s">
        <v>17</v>
      </c>
      <c r="I8364">
        <v>2003</v>
      </c>
      <c r="J8364" t="s">
        <v>18</v>
      </c>
      <c r="K8364" t="s">
        <v>20</v>
      </c>
      <c r="L8364">
        <v>4</v>
      </c>
    </row>
    <row r="8365" spans="1:12" x14ac:dyDescent="0.25">
      <c r="A8365">
        <v>-117.12699000000001</v>
      </c>
      <c r="B8365">
        <v>32.583199999999998</v>
      </c>
      <c r="C8365" t="s">
        <v>33118</v>
      </c>
      <c r="D8365">
        <v>4475</v>
      </c>
      <c r="E8365">
        <v>106</v>
      </c>
      <c r="F8365" t="s">
        <v>8576</v>
      </c>
      <c r="G8365" t="s">
        <v>12</v>
      </c>
      <c r="H8365" t="s">
        <v>13</v>
      </c>
      <c r="I8365">
        <v>2010</v>
      </c>
      <c r="J8365" t="s">
        <v>29</v>
      </c>
      <c r="K8365" t="s">
        <v>15</v>
      </c>
      <c r="L8365">
        <v>4</v>
      </c>
    </row>
    <row r="8366" spans="1:12" x14ac:dyDescent="0.25">
      <c r="A8366">
        <v>-117.718</v>
      </c>
      <c r="B8366">
        <v>34.128100000000003</v>
      </c>
      <c r="C8366" t="s">
        <v>33119</v>
      </c>
      <c r="D8366">
        <v>11500</v>
      </c>
      <c r="E8366">
        <v>191</v>
      </c>
      <c r="F8366" t="s">
        <v>8578</v>
      </c>
      <c r="G8366" t="s">
        <v>181</v>
      </c>
      <c r="H8366" t="s">
        <v>182</v>
      </c>
      <c r="I8366">
        <v>2003</v>
      </c>
      <c r="J8366" t="s">
        <v>18</v>
      </c>
      <c r="K8366" t="s">
        <v>20</v>
      </c>
      <c r="L8366">
        <v>4</v>
      </c>
    </row>
    <row r="8367" spans="1:12" x14ac:dyDescent="0.25">
      <c r="A8367">
        <v>-98.579089999999994</v>
      </c>
      <c r="B8367">
        <v>26.2455</v>
      </c>
      <c r="C8367" t="s">
        <v>33120</v>
      </c>
      <c r="D8367">
        <v>4450</v>
      </c>
      <c r="E8367">
        <v>91</v>
      </c>
      <c r="F8367" t="s">
        <v>8579</v>
      </c>
      <c r="G8367" t="s">
        <v>12</v>
      </c>
      <c r="H8367" t="s">
        <v>17</v>
      </c>
      <c r="I8367">
        <v>2001</v>
      </c>
      <c r="J8367" t="s">
        <v>18</v>
      </c>
      <c r="K8367" t="s">
        <v>20</v>
      </c>
      <c r="L8367">
        <v>4</v>
      </c>
    </row>
    <row r="8368" spans="1:12" x14ac:dyDescent="0.25">
      <c r="A8368">
        <v>-121.291</v>
      </c>
      <c r="B8368">
        <v>38.603909999999999</v>
      </c>
      <c r="C8368" t="s">
        <v>33121</v>
      </c>
      <c r="D8368">
        <v>5500</v>
      </c>
      <c r="E8368">
        <v>117</v>
      </c>
      <c r="F8368" t="s">
        <v>8580</v>
      </c>
      <c r="G8368" t="s">
        <v>12</v>
      </c>
      <c r="H8368" t="s">
        <v>17</v>
      </c>
      <c r="J8368" t="s">
        <v>54</v>
      </c>
      <c r="K8368" t="s">
        <v>15</v>
      </c>
      <c r="L8368">
        <v>4</v>
      </c>
    </row>
    <row r="8369" spans="1:12" hidden="1" x14ac:dyDescent="0.25">
      <c r="A8369">
        <v>-81.418800000000005</v>
      </c>
      <c r="B8369">
        <v>26.563210000000002</v>
      </c>
      <c r="C8369" t="s">
        <v>33122</v>
      </c>
      <c r="D8369">
        <v>16275</v>
      </c>
      <c r="E8369">
        <v>358</v>
      </c>
      <c r="F8369" t="s">
        <v>8581</v>
      </c>
      <c r="G8369" t="s">
        <v>231</v>
      </c>
      <c r="H8369" t="s">
        <v>232</v>
      </c>
      <c r="J8369" t="s">
        <v>241</v>
      </c>
      <c r="K8369" t="s">
        <v>20</v>
      </c>
      <c r="L8369">
        <v>5</v>
      </c>
    </row>
    <row r="8370" spans="1:12" x14ac:dyDescent="0.25">
      <c r="A8370">
        <v>-97.405000000000001</v>
      </c>
      <c r="B8370">
        <v>25.895299999999999</v>
      </c>
      <c r="C8370" t="s">
        <v>33123</v>
      </c>
      <c r="D8370">
        <v>4650</v>
      </c>
      <c r="E8370">
        <v>129</v>
      </c>
      <c r="F8370" t="s">
        <v>8582</v>
      </c>
      <c r="G8370" t="s">
        <v>12</v>
      </c>
      <c r="H8370" t="s">
        <v>17</v>
      </c>
      <c r="I8370">
        <v>2001</v>
      </c>
      <c r="J8370" t="s">
        <v>18</v>
      </c>
      <c r="K8370" t="s">
        <v>20</v>
      </c>
      <c r="L8370">
        <v>4</v>
      </c>
    </row>
    <row r="8371" spans="1:12" x14ac:dyDescent="0.25">
      <c r="A8371">
        <v>-121.254</v>
      </c>
      <c r="B8371">
        <v>38.543399999999998</v>
      </c>
      <c r="C8371" t="s">
        <v>33124</v>
      </c>
      <c r="D8371">
        <v>5175</v>
      </c>
      <c r="E8371">
        <v>138</v>
      </c>
      <c r="F8371" t="s">
        <v>8583</v>
      </c>
      <c r="G8371" t="s">
        <v>12</v>
      </c>
      <c r="H8371" t="s">
        <v>17</v>
      </c>
      <c r="J8371" t="s">
        <v>54</v>
      </c>
      <c r="K8371" t="s">
        <v>15</v>
      </c>
      <c r="L8371">
        <v>4</v>
      </c>
    </row>
    <row r="8372" spans="1:12" x14ac:dyDescent="0.25">
      <c r="A8372">
        <v>-117.086</v>
      </c>
      <c r="B8372">
        <v>32.571010000000001</v>
      </c>
      <c r="C8372" t="s">
        <v>33125</v>
      </c>
      <c r="D8372">
        <v>4574</v>
      </c>
      <c r="E8372">
        <v>145</v>
      </c>
      <c r="F8372" t="s">
        <v>8584</v>
      </c>
      <c r="G8372" t="s">
        <v>12</v>
      </c>
      <c r="H8372" t="s">
        <v>13</v>
      </c>
      <c r="I8372">
        <v>2010</v>
      </c>
      <c r="J8372" t="s">
        <v>29</v>
      </c>
      <c r="K8372" t="s">
        <v>15</v>
      </c>
      <c r="L8372">
        <v>4</v>
      </c>
    </row>
    <row r="8373" spans="1:12" x14ac:dyDescent="0.25">
      <c r="A8373">
        <v>-116.473</v>
      </c>
      <c r="B8373">
        <v>33.853499999999997</v>
      </c>
      <c r="C8373" t="s">
        <v>33126</v>
      </c>
      <c r="D8373">
        <v>13300</v>
      </c>
      <c r="E8373">
        <v>239</v>
      </c>
      <c r="F8373" t="s">
        <v>8585</v>
      </c>
      <c r="G8373" t="s">
        <v>181</v>
      </c>
      <c r="H8373" t="s">
        <v>182</v>
      </c>
      <c r="I8373">
        <v>2004</v>
      </c>
      <c r="J8373" t="s">
        <v>18</v>
      </c>
      <c r="K8373" t="s">
        <v>20</v>
      </c>
      <c r="L8373">
        <v>4</v>
      </c>
    </row>
    <row r="8374" spans="1:12" x14ac:dyDescent="0.25">
      <c r="A8374">
        <v>-117.12299</v>
      </c>
      <c r="B8374">
        <v>32.586100000000002</v>
      </c>
      <c r="C8374" t="s">
        <v>33127</v>
      </c>
      <c r="D8374">
        <v>4475</v>
      </c>
      <c r="E8374">
        <v>104</v>
      </c>
      <c r="F8374" t="s">
        <v>8586</v>
      </c>
      <c r="G8374" t="s">
        <v>12</v>
      </c>
      <c r="H8374" t="s">
        <v>13</v>
      </c>
      <c r="I8374">
        <v>2010</v>
      </c>
      <c r="J8374" t="s">
        <v>29</v>
      </c>
      <c r="K8374" t="s">
        <v>15</v>
      </c>
      <c r="L8374">
        <v>4</v>
      </c>
    </row>
    <row r="8375" spans="1:12" x14ac:dyDescent="0.25">
      <c r="A8375">
        <v>-116.998</v>
      </c>
      <c r="B8375">
        <v>32.773609999999998</v>
      </c>
      <c r="C8375" t="s">
        <v>33128</v>
      </c>
      <c r="D8375">
        <v>5425</v>
      </c>
      <c r="E8375">
        <v>51</v>
      </c>
      <c r="F8375" t="s">
        <v>8587</v>
      </c>
      <c r="G8375" t="s">
        <v>12</v>
      </c>
      <c r="H8375" t="s">
        <v>13</v>
      </c>
      <c r="I8375">
        <v>2010</v>
      </c>
      <c r="J8375" t="s">
        <v>29</v>
      </c>
      <c r="K8375" t="s">
        <v>15</v>
      </c>
      <c r="L8375">
        <v>4</v>
      </c>
    </row>
    <row r="8376" spans="1:12" hidden="1" x14ac:dyDescent="0.25">
      <c r="A8376">
        <v>-76.754000000000005</v>
      </c>
      <c r="B8376">
        <v>38.683599999999998</v>
      </c>
      <c r="C8376" t="s">
        <v>33129</v>
      </c>
      <c r="D8376">
        <v>4925</v>
      </c>
      <c r="E8376">
        <v>158</v>
      </c>
      <c r="F8376" t="s">
        <v>8588</v>
      </c>
      <c r="G8376" t="s">
        <v>231</v>
      </c>
      <c r="H8376" t="s">
        <v>232</v>
      </c>
      <c r="J8376" t="s">
        <v>19</v>
      </c>
      <c r="K8376" t="s">
        <v>20</v>
      </c>
      <c r="L8376">
        <v>5</v>
      </c>
    </row>
    <row r="8377" spans="1:12" hidden="1" x14ac:dyDescent="0.25">
      <c r="A8377">
        <v>-121.57599999999999</v>
      </c>
      <c r="B8377">
        <v>38.336010000000002</v>
      </c>
      <c r="C8377" t="s">
        <v>33130</v>
      </c>
      <c r="D8377">
        <v>3599</v>
      </c>
      <c r="E8377">
        <v>100</v>
      </c>
      <c r="F8377" t="s">
        <v>8589</v>
      </c>
      <c r="G8377" t="s">
        <v>220</v>
      </c>
      <c r="H8377" t="s">
        <v>221</v>
      </c>
      <c r="I8377">
        <v>2009</v>
      </c>
      <c r="J8377" t="s">
        <v>222</v>
      </c>
      <c r="K8377" t="s">
        <v>20</v>
      </c>
      <c r="L8377">
        <v>6</v>
      </c>
    </row>
    <row r="8378" spans="1:12" hidden="1" x14ac:dyDescent="0.25">
      <c r="A8378">
        <v>-122.40499</v>
      </c>
      <c r="B8378">
        <v>48.3904</v>
      </c>
      <c r="C8378" t="s">
        <v>33131</v>
      </c>
      <c r="D8378">
        <v>4375</v>
      </c>
      <c r="E8378">
        <v>60</v>
      </c>
      <c r="F8378" t="s">
        <v>288</v>
      </c>
      <c r="G8378" t="s">
        <v>220</v>
      </c>
      <c r="H8378" t="s">
        <v>221</v>
      </c>
      <c r="I8378">
        <v>2009</v>
      </c>
      <c r="J8378" t="s">
        <v>18</v>
      </c>
      <c r="K8378" t="s">
        <v>20</v>
      </c>
      <c r="L8378">
        <v>2</v>
      </c>
    </row>
    <row r="8379" spans="1:12" x14ac:dyDescent="0.25">
      <c r="A8379">
        <v>-112.462</v>
      </c>
      <c r="B8379">
        <v>33.494100000000003</v>
      </c>
      <c r="C8379" t="s">
        <v>33132</v>
      </c>
      <c r="D8379">
        <v>6725</v>
      </c>
      <c r="E8379">
        <v>115</v>
      </c>
      <c r="F8379" t="s">
        <v>8590</v>
      </c>
      <c r="G8379" t="s">
        <v>12</v>
      </c>
      <c r="H8379" t="s">
        <v>17</v>
      </c>
      <c r="I8379">
        <v>2009</v>
      </c>
      <c r="J8379" t="s">
        <v>57</v>
      </c>
      <c r="K8379" t="s">
        <v>15</v>
      </c>
      <c r="L8379">
        <v>4</v>
      </c>
    </row>
    <row r="8380" spans="1:12" x14ac:dyDescent="0.25">
      <c r="A8380">
        <v>-78.698890000000006</v>
      </c>
      <c r="B8380">
        <v>43.142899999999997</v>
      </c>
      <c r="C8380" t="s">
        <v>33133</v>
      </c>
      <c r="D8380">
        <v>4175</v>
      </c>
      <c r="E8380">
        <v>37</v>
      </c>
      <c r="F8380" t="s">
        <v>8591</v>
      </c>
      <c r="G8380" t="s">
        <v>12</v>
      </c>
      <c r="H8380" t="s">
        <v>13</v>
      </c>
      <c r="I8380">
        <v>2009</v>
      </c>
      <c r="J8380" t="s">
        <v>27</v>
      </c>
      <c r="K8380" t="s">
        <v>15</v>
      </c>
      <c r="L8380">
        <v>4</v>
      </c>
    </row>
    <row r="8381" spans="1:12" hidden="1" x14ac:dyDescent="0.25">
      <c r="A8381">
        <v>-117.265</v>
      </c>
      <c r="B8381">
        <v>32.2089</v>
      </c>
      <c r="C8381" t="s">
        <v>33134</v>
      </c>
      <c r="D8381">
        <v>8475</v>
      </c>
      <c r="E8381">
        <v>287</v>
      </c>
      <c r="F8381" t="s">
        <v>288</v>
      </c>
      <c r="G8381" t="s">
        <v>102</v>
      </c>
      <c r="H8381" t="s">
        <v>103</v>
      </c>
      <c r="I8381">
        <v>2010</v>
      </c>
      <c r="J8381" t="s">
        <v>18</v>
      </c>
      <c r="K8381" t="s">
        <v>20</v>
      </c>
      <c r="L8381">
        <v>5</v>
      </c>
    </row>
    <row r="8382" spans="1:12" x14ac:dyDescent="0.25">
      <c r="A8382">
        <v>-77.469189999999998</v>
      </c>
      <c r="B8382">
        <v>38.882899999999999</v>
      </c>
      <c r="C8382" t="s">
        <v>33135</v>
      </c>
      <c r="D8382">
        <v>5375</v>
      </c>
      <c r="E8382">
        <v>109</v>
      </c>
      <c r="F8382" t="s">
        <v>8592</v>
      </c>
      <c r="G8382" t="s">
        <v>12</v>
      </c>
      <c r="H8382" t="s">
        <v>13</v>
      </c>
      <c r="I8382">
        <v>2009</v>
      </c>
      <c r="J8382" t="s">
        <v>27</v>
      </c>
      <c r="K8382" t="s">
        <v>15</v>
      </c>
      <c r="L8382">
        <v>4</v>
      </c>
    </row>
    <row r="8383" spans="1:12" hidden="1" x14ac:dyDescent="0.25">
      <c r="A8383">
        <v>-121.57499</v>
      </c>
      <c r="B8383">
        <v>38.341500000000003</v>
      </c>
      <c r="C8383" t="s">
        <v>33136</v>
      </c>
      <c r="D8383">
        <v>3500</v>
      </c>
      <c r="E8383">
        <v>100</v>
      </c>
      <c r="F8383" t="s">
        <v>8593</v>
      </c>
      <c r="G8383" t="s">
        <v>220</v>
      </c>
      <c r="H8383" t="s">
        <v>221</v>
      </c>
      <c r="I8383">
        <v>2009</v>
      </c>
      <c r="J8383" t="s">
        <v>222</v>
      </c>
      <c r="K8383" t="s">
        <v>20</v>
      </c>
      <c r="L8383">
        <v>6</v>
      </c>
    </row>
    <row r="8384" spans="1:12" x14ac:dyDescent="0.25">
      <c r="A8384">
        <v>-122.455</v>
      </c>
      <c r="B8384">
        <v>37.781700000000001</v>
      </c>
      <c r="C8384" t="s">
        <v>33137</v>
      </c>
      <c r="D8384">
        <v>4450</v>
      </c>
      <c r="E8384">
        <v>85</v>
      </c>
      <c r="F8384" t="s">
        <v>8594</v>
      </c>
      <c r="G8384" t="s">
        <v>12</v>
      </c>
      <c r="H8384" t="s">
        <v>13</v>
      </c>
      <c r="I8384">
        <v>2010</v>
      </c>
      <c r="J8384" t="s">
        <v>14</v>
      </c>
      <c r="K8384" t="s">
        <v>15</v>
      </c>
      <c r="L8384">
        <v>4</v>
      </c>
    </row>
    <row r="8385" spans="1:12" hidden="1" x14ac:dyDescent="0.25">
      <c r="A8385">
        <v>-117.18300000000001</v>
      </c>
      <c r="B8385">
        <v>32.524810000000002</v>
      </c>
      <c r="C8385" t="s">
        <v>33138</v>
      </c>
      <c r="D8385">
        <v>10475</v>
      </c>
      <c r="E8385">
        <v>230</v>
      </c>
      <c r="F8385" t="s">
        <v>8595</v>
      </c>
      <c r="G8385" t="s">
        <v>102</v>
      </c>
      <c r="H8385" t="s">
        <v>103</v>
      </c>
      <c r="I8385">
        <v>2010</v>
      </c>
      <c r="J8385" t="s">
        <v>18</v>
      </c>
      <c r="K8385" t="s">
        <v>20</v>
      </c>
      <c r="L8385">
        <v>5</v>
      </c>
    </row>
    <row r="8386" spans="1:12" x14ac:dyDescent="0.25">
      <c r="A8386">
        <v>-75.175690000000003</v>
      </c>
      <c r="B8386">
        <v>40.100900000000003</v>
      </c>
      <c r="C8386" t="s">
        <v>33139</v>
      </c>
      <c r="D8386">
        <v>3000</v>
      </c>
      <c r="E8386">
        <v>83</v>
      </c>
      <c r="F8386" t="s">
        <v>826</v>
      </c>
      <c r="G8386" t="s">
        <v>12</v>
      </c>
      <c r="H8386" t="s">
        <v>31</v>
      </c>
      <c r="I8386">
        <v>2005</v>
      </c>
      <c r="J8386" t="s">
        <v>27</v>
      </c>
      <c r="K8386" t="s">
        <v>15</v>
      </c>
      <c r="L8386">
        <v>4</v>
      </c>
    </row>
    <row r="8387" spans="1:12" x14ac:dyDescent="0.25">
      <c r="A8387">
        <v>-122.09099999999999</v>
      </c>
      <c r="B8387">
        <v>37.665900000000001</v>
      </c>
      <c r="C8387" t="s">
        <v>33140</v>
      </c>
      <c r="D8387">
        <v>775</v>
      </c>
      <c r="E8387">
        <v>113</v>
      </c>
      <c r="F8387" t="s">
        <v>8596</v>
      </c>
      <c r="G8387" t="s">
        <v>12</v>
      </c>
      <c r="H8387" t="s">
        <v>13</v>
      </c>
      <c r="I8387">
        <v>2012</v>
      </c>
      <c r="J8387" t="s">
        <v>100</v>
      </c>
      <c r="K8387" t="s">
        <v>15</v>
      </c>
      <c r="L8387">
        <v>4</v>
      </c>
    </row>
    <row r="8388" spans="1:12" x14ac:dyDescent="0.25">
      <c r="A8388">
        <v>-117.42498999999999</v>
      </c>
      <c r="B8388">
        <v>33.151609999999998</v>
      </c>
      <c r="C8388" t="s">
        <v>33141</v>
      </c>
      <c r="D8388">
        <v>12500</v>
      </c>
      <c r="E8388">
        <v>106</v>
      </c>
      <c r="F8388" t="s">
        <v>1554</v>
      </c>
      <c r="G8388" t="s">
        <v>181</v>
      </c>
      <c r="H8388" t="s">
        <v>182</v>
      </c>
      <c r="I8388">
        <v>2004</v>
      </c>
      <c r="J8388" t="s">
        <v>18</v>
      </c>
      <c r="K8388" t="s">
        <v>20</v>
      </c>
      <c r="L8388">
        <v>4</v>
      </c>
    </row>
    <row r="8389" spans="1:12" hidden="1" x14ac:dyDescent="0.25">
      <c r="A8389">
        <v>-121.57299</v>
      </c>
      <c r="B8389">
        <v>38.345300000000002</v>
      </c>
      <c r="C8389" t="s">
        <v>33142</v>
      </c>
      <c r="D8389">
        <v>3500</v>
      </c>
      <c r="E8389">
        <v>100</v>
      </c>
      <c r="F8389" t="s">
        <v>8595</v>
      </c>
      <c r="G8389" t="s">
        <v>220</v>
      </c>
      <c r="H8389" t="s">
        <v>221</v>
      </c>
      <c r="I8389">
        <v>2009</v>
      </c>
      <c r="J8389" t="s">
        <v>222</v>
      </c>
      <c r="K8389" t="s">
        <v>20</v>
      </c>
      <c r="L8389">
        <v>6</v>
      </c>
    </row>
    <row r="8390" spans="1:12" x14ac:dyDescent="0.25">
      <c r="A8390">
        <v>-121.3</v>
      </c>
      <c r="B8390">
        <v>38.616500000000002</v>
      </c>
      <c r="C8390" t="s">
        <v>33143</v>
      </c>
      <c r="D8390">
        <v>5500</v>
      </c>
      <c r="E8390">
        <v>117</v>
      </c>
      <c r="F8390" t="s">
        <v>8597</v>
      </c>
      <c r="G8390" t="s">
        <v>12</v>
      </c>
      <c r="H8390" t="s">
        <v>17</v>
      </c>
      <c r="J8390" t="s">
        <v>54</v>
      </c>
      <c r="K8390" t="s">
        <v>15</v>
      </c>
      <c r="L8390">
        <v>4</v>
      </c>
    </row>
    <row r="8391" spans="1:12" hidden="1" x14ac:dyDescent="0.25">
      <c r="A8391">
        <v>-81.477189999999993</v>
      </c>
      <c r="B8391">
        <v>26.5579</v>
      </c>
      <c r="C8391" t="s">
        <v>33144</v>
      </c>
      <c r="D8391">
        <v>16275</v>
      </c>
      <c r="E8391">
        <v>358</v>
      </c>
      <c r="F8391" t="s">
        <v>790</v>
      </c>
      <c r="G8391" t="s">
        <v>231</v>
      </c>
      <c r="H8391" t="s">
        <v>232</v>
      </c>
      <c r="J8391" t="s">
        <v>241</v>
      </c>
      <c r="K8391" t="s">
        <v>20</v>
      </c>
      <c r="L8391">
        <v>5</v>
      </c>
    </row>
    <row r="8392" spans="1:12" hidden="1" x14ac:dyDescent="0.25">
      <c r="A8392">
        <v>-121.57199</v>
      </c>
      <c r="B8392">
        <v>38.348599999999998</v>
      </c>
      <c r="C8392" t="s">
        <v>33145</v>
      </c>
      <c r="D8392">
        <v>3500</v>
      </c>
      <c r="E8392">
        <v>100</v>
      </c>
      <c r="F8392" t="s">
        <v>790</v>
      </c>
      <c r="G8392" t="s">
        <v>220</v>
      </c>
      <c r="H8392" t="s">
        <v>221</v>
      </c>
      <c r="I8392">
        <v>2009</v>
      </c>
      <c r="J8392" t="s">
        <v>222</v>
      </c>
      <c r="K8392" t="s">
        <v>20</v>
      </c>
      <c r="L8392">
        <v>6</v>
      </c>
    </row>
    <row r="8393" spans="1:12" x14ac:dyDescent="0.25">
      <c r="A8393">
        <v>-117.21</v>
      </c>
      <c r="B8393">
        <v>33.596800000000002</v>
      </c>
      <c r="C8393" t="s">
        <v>33146</v>
      </c>
      <c r="D8393">
        <v>14500</v>
      </c>
      <c r="E8393">
        <v>207</v>
      </c>
      <c r="F8393" t="s">
        <v>8598</v>
      </c>
      <c r="G8393" t="s">
        <v>181</v>
      </c>
      <c r="H8393" t="s">
        <v>182</v>
      </c>
      <c r="I8393">
        <v>2004</v>
      </c>
      <c r="J8393" t="s">
        <v>18</v>
      </c>
      <c r="K8393" t="s">
        <v>20</v>
      </c>
      <c r="L8393">
        <v>4</v>
      </c>
    </row>
    <row r="8394" spans="1:12" x14ac:dyDescent="0.25">
      <c r="A8394">
        <v>-121.29900000000001</v>
      </c>
      <c r="B8394">
        <v>38.622610000000002</v>
      </c>
      <c r="C8394" t="s">
        <v>33147</v>
      </c>
      <c r="D8394">
        <v>5500</v>
      </c>
      <c r="E8394">
        <v>122</v>
      </c>
      <c r="F8394" t="s">
        <v>8599</v>
      </c>
      <c r="G8394" t="s">
        <v>12</v>
      </c>
      <c r="H8394" t="s">
        <v>17</v>
      </c>
      <c r="J8394" t="s">
        <v>54</v>
      </c>
      <c r="K8394" t="s">
        <v>15</v>
      </c>
      <c r="L8394">
        <v>4</v>
      </c>
    </row>
    <row r="8395" spans="1:12" x14ac:dyDescent="0.25">
      <c r="A8395">
        <v>-94.565899999999999</v>
      </c>
      <c r="B8395">
        <v>39.142099999999999</v>
      </c>
      <c r="C8395" t="s">
        <v>33148</v>
      </c>
      <c r="D8395">
        <v>1600</v>
      </c>
      <c r="E8395">
        <v>109</v>
      </c>
      <c r="F8395" t="s">
        <v>8600</v>
      </c>
      <c r="G8395" t="s">
        <v>12</v>
      </c>
      <c r="H8395" t="s">
        <v>17</v>
      </c>
      <c r="I8395">
        <v>2003</v>
      </c>
      <c r="J8395" t="s">
        <v>18</v>
      </c>
      <c r="K8395" t="s">
        <v>20</v>
      </c>
      <c r="L8395">
        <v>4</v>
      </c>
    </row>
    <row r="8396" spans="1:12" x14ac:dyDescent="0.25">
      <c r="A8396">
        <v>-122.446</v>
      </c>
      <c r="B8396">
        <v>37.693100000000001</v>
      </c>
      <c r="C8396" t="s">
        <v>33149</v>
      </c>
      <c r="D8396">
        <v>4225</v>
      </c>
      <c r="E8396">
        <v>74</v>
      </c>
      <c r="F8396" t="s">
        <v>8601</v>
      </c>
      <c r="G8396" t="s">
        <v>12</v>
      </c>
      <c r="H8396" t="s">
        <v>13</v>
      </c>
      <c r="I8396">
        <v>2012</v>
      </c>
      <c r="J8396" t="s">
        <v>100</v>
      </c>
      <c r="K8396" t="s">
        <v>15</v>
      </c>
      <c r="L8396">
        <v>4</v>
      </c>
    </row>
    <row r="8397" spans="1:12" x14ac:dyDescent="0.25">
      <c r="A8397">
        <v>-77.300889999999995</v>
      </c>
      <c r="B8397">
        <v>38.7699</v>
      </c>
      <c r="C8397" t="s">
        <v>33150</v>
      </c>
      <c r="D8397">
        <v>9150</v>
      </c>
      <c r="E8397">
        <v>124</v>
      </c>
      <c r="F8397" t="s">
        <v>8602</v>
      </c>
      <c r="G8397" t="s">
        <v>12</v>
      </c>
      <c r="H8397" t="s">
        <v>13</v>
      </c>
      <c r="I8397">
        <v>2009</v>
      </c>
      <c r="J8397" t="s">
        <v>27</v>
      </c>
      <c r="K8397" t="s">
        <v>15</v>
      </c>
      <c r="L8397">
        <v>4</v>
      </c>
    </row>
    <row r="8398" spans="1:12" hidden="1" x14ac:dyDescent="0.25">
      <c r="A8398">
        <v>-122.41799</v>
      </c>
      <c r="B8398">
        <v>48.393599999999999</v>
      </c>
      <c r="C8398" t="s">
        <v>33151</v>
      </c>
      <c r="D8398">
        <v>4375</v>
      </c>
      <c r="E8398">
        <v>57</v>
      </c>
      <c r="F8398" t="s">
        <v>8603</v>
      </c>
      <c r="G8398" t="s">
        <v>220</v>
      </c>
      <c r="H8398" t="s">
        <v>221</v>
      </c>
      <c r="I8398">
        <v>2009</v>
      </c>
      <c r="J8398" t="s">
        <v>18</v>
      </c>
      <c r="K8398" t="s">
        <v>20</v>
      </c>
      <c r="L8398">
        <v>2</v>
      </c>
    </row>
    <row r="8399" spans="1:12" x14ac:dyDescent="0.25">
      <c r="A8399">
        <v>-77.471689999999995</v>
      </c>
      <c r="B8399">
        <v>38.9009</v>
      </c>
      <c r="C8399" t="s">
        <v>33152</v>
      </c>
      <c r="D8399">
        <v>5300</v>
      </c>
      <c r="E8399">
        <v>90</v>
      </c>
      <c r="F8399" t="s">
        <v>8604</v>
      </c>
      <c r="G8399" t="s">
        <v>12</v>
      </c>
      <c r="H8399" t="s">
        <v>13</v>
      </c>
      <c r="I8399">
        <v>2009</v>
      </c>
      <c r="J8399" t="s">
        <v>27</v>
      </c>
      <c r="K8399" t="s">
        <v>15</v>
      </c>
      <c r="L8399">
        <v>4</v>
      </c>
    </row>
    <row r="8400" spans="1:12" x14ac:dyDescent="0.25">
      <c r="A8400">
        <v>-77.470399999999998</v>
      </c>
      <c r="B8400">
        <v>38.905810000000002</v>
      </c>
      <c r="C8400" t="s">
        <v>33153</v>
      </c>
      <c r="D8400">
        <v>5275</v>
      </c>
      <c r="E8400">
        <v>92</v>
      </c>
      <c r="F8400" t="s">
        <v>8605</v>
      </c>
      <c r="G8400" t="s">
        <v>12</v>
      </c>
      <c r="H8400" t="s">
        <v>13</v>
      </c>
      <c r="I8400">
        <v>2009</v>
      </c>
      <c r="J8400" t="s">
        <v>27</v>
      </c>
      <c r="K8400" t="s">
        <v>15</v>
      </c>
      <c r="L8400">
        <v>4</v>
      </c>
    </row>
    <row r="8401" spans="1:12" x14ac:dyDescent="0.25">
      <c r="A8401">
        <v>-111.133</v>
      </c>
      <c r="B8401">
        <v>32.075800000000001</v>
      </c>
      <c r="C8401" t="s">
        <v>33154</v>
      </c>
      <c r="D8401">
        <v>6500</v>
      </c>
      <c r="E8401">
        <v>131</v>
      </c>
      <c r="F8401" t="s">
        <v>8606</v>
      </c>
      <c r="G8401" t="s">
        <v>12</v>
      </c>
      <c r="H8401" t="s">
        <v>17</v>
      </c>
      <c r="J8401" t="s">
        <v>18</v>
      </c>
      <c r="K8401" t="s">
        <v>20</v>
      </c>
      <c r="L8401">
        <v>4</v>
      </c>
    </row>
    <row r="8402" spans="1:12" x14ac:dyDescent="0.25">
      <c r="A8402">
        <v>-97.019289999999998</v>
      </c>
      <c r="B8402">
        <v>32.877899999999997</v>
      </c>
      <c r="C8402" t="s">
        <v>33155</v>
      </c>
      <c r="D8402">
        <v>6800</v>
      </c>
      <c r="E8402">
        <v>60</v>
      </c>
      <c r="F8402" t="s">
        <v>8607</v>
      </c>
      <c r="G8402" t="s">
        <v>12</v>
      </c>
      <c r="H8402" t="s">
        <v>31</v>
      </c>
      <c r="I8402">
        <v>2010</v>
      </c>
      <c r="J8402" t="s">
        <v>48</v>
      </c>
      <c r="K8402" t="s">
        <v>15</v>
      </c>
      <c r="L8402">
        <v>4</v>
      </c>
    </row>
    <row r="8403" spans="1:12" x14ac:dyDescent="0.25">
      <c r="A8403">
        <v>-122.489</v>
      </c>
      <c r="B8403">
        <v>37.657710000000002</v>
      </c>
      <c r="C8403" t="s">
        <v>33156</v>
      </c>
      <c r="D8403">
        <v>8400</v>
      </c>
      <c r="E8403">
        <v>102</v>
      </c>
      <c r="F8403" t="s">
        <v>8608</v>
      </c>
      <c r="G8403" t="s">
        <v>12</v>
      </c>
      <c r="H8403" t="s">
        <v>71</v>
      </c>
      <c r="I8403">
        <v>2005</v>
      </c>
      <c r="J8403" t="s">
        <v>32</v>
      </c>
      <c r="K8403" t="s">
        <v>15</v>
      </c>
      <c r="L8403">
        <v>4</v>
      </c>
    </row>
    <row r="8404" spans="1:12" x14ac:dyDescent="0.25">
      <c r="A8404">
        <v>-118.32299999999999</v>
      </c>
      <c r="B8404">
        <v>33.839199999999998</v>
      </c>
      <c r="C8404" t="s">
        <v>33157</v>
      </c>
      <c r="D8404">
        <v>4775</v>
      </c>
      <c r="E8404">
        <v>114</v>
      </c>
      <c r="F8404" t="s">
        <v>8609</v>
      </c>
      <c r="G8404" t="s">
        <v>12</v>
      </c>
      <c r="H8404" t="s">
        <v>13</v>
      </c>
      <c r="I8404">
        <v>2009</v>
      </c>
      <c r="J8404" t="s">
        <v>37</v>
      </c>
      <c r="K8404" t="s">
        <v>15</v>
      </c>
      <c r="L8404">
        <v>4</v>
      </c>
    </row>
    <row r="8405" spans="1:12" hidden="1" x14ac:dyDescent="0.25">
      <c r="A8405">
        <v>-117.16</v>
      </c>
      <c r="B8405">
        <v>32.541600000000003</v>
      </c>
      <c r="C8405" t="s">
        <v>33158</v>
      </c>
      <c r="D8405">
        <v>10475</v>
      </c>
      <c r="E8405">
        <v>189</v>
      </c>
      <c r="F8405" t="s">
        <v>8610</v>
      </c>
      <c r="G8405" t="s">
        <v>102</v>
      </c>
      <c r="H8405" t="s">
        <v>103</v>
      </c>
      <c r="I8405">
        <v>2010</v>
      </c>
      <c r="J8405" t="s">
        <v>18</v>
      </c>
      <c r="K8405" t="s">
        <v>20</v>
      </c>
      <c r="L8405">
        <v>5</v>
      </c>
    </row>
    <row r="8406" spans="1:12" x14ac:dyDescent="0.25">
      <c r="A8406">
        <v>-157.69900000000001</v>
      </c>
      <c r="B8406">
        <v>21.244299999999999</v>
      </c>
      <c r="C8406" t="s">
        <v>33159</v>
      </c>
      <c r="D8406">
        <v>3274</v>
      </c>
      <c r="E8406">
        <v>137</v>
      </c>
      <c r="F8406" t="s">
        <v>8611</v>
      </c>
      <c r="G8406" t="s">
        <v>12</v>
      </c>
      <c r="H8406" t="s">
        <v>13</v>
      </c>
      <c r="I8406">
        <v>2010</v>
      </c>
      <c r="J8406" t="s">
        <v>37</v>
      </c>
      <c r="K8406" t="s">
        <v>15</v>
      </c>
      <c r="L8406">
        <v>4</v>
      </c>
    </row>
    <row r="8407" spans="1:12" x14ac:dyDescent="0.25">
      <c r="A8407">
        <v>-75.489599999999996</v>
      </c>
      <c r="B8407">
        <v>40.152000000000001</v>
      </c>
      <c r="C8407" t="s">
        <v>33160</v>
      </c>
      <c r="D8407">
        <v>4901</v>
      </c>
      <c r="E8407">
        <v>88</v>
      </c>
      <c r="F8407" t="s">
        <v>8612</v>
      </c>
      <c r="G8407" t="s">
        <v>12</v>
      </c>
      <c r="H8407" t="s">
        <v>13</v>
      </c>
      <c r="I8407">
        <v>2011</v>
      </c>
      <c r="J8407" t="s">
        <v>35</v>
      </c>
      <c r="K8407" t="s">
        <v>15</v>
      </c>
      <c r="L8407">
        <v>4</v>
      </c>
    </row>
    <row r="8408" spans="1:12" hidden="1" x14ac:dyDescent="0.25">
      <c r="A8408">
        <v>-117.31099</v>
      </c>
      <c r="B8408">
        <v>32.208010000000002</v>
      </c>
      <c r="C8408" t="s">
        <v>33161</v>
      </c>
      <c r="D8408">
        <v>8500</v>
      </c>
      <c r="E8408">
        <v>287</v>
      </c>
      <c r="F8408" t="s">
        <v>8610</v>
      </c>
      <c r="G8408" t="s">
        <v>102</v>
      </c>
      <c r="H8408" t="s">
        <v>103</v>
      </c>
      <c r="I8408">
        <v>2010</v>
      </c>
      <c r="J8408" t="s">
        <v>18</v>
      </c>
      <c r="K8408" t="s">
        <v>20</v>
      </c>
      <c r="L8408">
        <v>5</v>
      </c>
    </row>
    <row r="8409" spans="1:12" hidden="1" x14ac:dyDescent="0.25">
      <c r="A8409">
        <v>-121.57</v>
      </c>
      <c r="B8409">
        <v>38.356400000000001</v>
      </c>
      <c r="C8409" t="s">
        <v>33162</v>
      </c>
      <c r="D8409">
        <v>3599</v>
      </c>
      <c r="E8409">
        <v>100</v>
      </c>
      <c r="F8409" t="s">
        <v>8613</v>
      </c>
      <c r="G8409" t="s">
        <v>220</v>
      </c>
      <c r="H8409" t="s">
        <v>221</v>
      </c>
      <c r="I8409">
        <v>2009</v>
      </c>
      <c r="J8409" t="s">
        <v>222</v>
      </c>
      <c r="K8409" t="s">
        <v>20</v>
      </c>
      <c r="L8409">
        <v>6</v>
      </c>
    </row>
    <row r="8410" spans="1:12" x14ac:dyDescent="0.25">
      <c r="A8410">
        <v>-93.266800000000003</v>
      </c>
      <c r="B8410">
        <v>44.92801</v>
      </c>
      <c r="C8410" t="s">
        <v>33163</v>
      </c>
      <c r="D8410">
        <v>4274</v>
      </c>
      <c r="E8410">
        <v>88</v>
      </c>
      <c r="F8410" t="s">
        <v>8614</v>
      </c>
      <c r="G8410" t="s">
        <v>12</v>
      </c>
      <c r="H8410" t="s">
        <v>13</v>
      </c>
      <c r="I8410">
        <v>2009</v>
      </c>
      <c r="J8410" t="s">
        <v>80</v>
      </c>
      <c r="K8410" t="s">
        <v>15</v>
      </c>
      <c r="L8410">
        <v>4</v>
      </c>
    </row>
    <row r="8411" spans="1:12" x14ac:dyDescent="0.25">
      <c r="A8411">
        <v>-117.626</v>
      </c>
      <c r="B8411">
        <v>33.325699999999998</v>
      </c>
      <c r="C8411" t="s">
        <v>33164</v>
      </c>
      <c r="D8411">
        <v>14599</v>
      </c>
      <c r="E8411">
        <v>106</v>
      </c>
      <c r="F8411" t="s">
        <v>8615</v>
      </c>
      <c r="G8411" t="s">
        <v>181</v>
      </c>
      <c r="H8411" t="s">
        <v>182</v>
      </c>
      <c r="I8411">
        <v>2004</v>
      </c>
      <c r="J8411" t="s">
        <v>18</v>
      </c>
      <c r="K8411" t="s">
        <v>20</v>
      </c>
      <c r="L8411">
        <v>4</v>
      </c>
    </row>
    <row r="8412" spans="1:12" hidden="1" x14ac:dyDescent="0.25">
      <c r="A8412">
        <v>-122.42400000000001</v>
      </c>
      <c r="B8412">
        <v>48.398600000000002</v>
      </c>
      <c r="C8412" t="s">
        <v>33165</v>
      </c>
      <c r="D8412">
        <v>4500</v>
      </c>
      <c r="E8412">
        <v>48</v>
      </c>
      <c r="F8412" t="s">
        <v>8616</v>
      </c>
      <c r="G8412" t="s">
        <v>220</v>
      </c>
      <c r="H8412" t="s">
        <v>221</v>
      </c>
      <c r="I8412">
        <v>2009</v>
      </c>
      <c r="J8412" t="s">
        <v>18</v>
      </c>
      <c r="K8412" t="s">
        <v>20</v>
      </c>
      <c r="L8412">
        <v>2</v>
      </c>
    </row>
    <row r="8413" spans="1:12" x14ac:dyDescent="0.25">
      <c r="A8413">
        <v>-84.784300000000002</v>
      </c>
      <c r="B8413">
        <v>33.853909999999999</v>
      </c>
      <c r="C8413" t="s">
        <v>33166</v>
      </c>
      <c r="D8413">
        <v>4000</v>
      </c>
      <c r="E8413">
        <v>65</v>
      </c>
      <c r="F8413" t="s">
        <v>8617</v>
      </c>
      <c r="G8413" t="s">
        <v>12</v>
      </c>
      <c r="H8413" t="s">
        <v>13</v>
      </c>
      <c r="I8413">
        <v>2010</v>
      </c>
      <c r="J8413" t="s">
        <v>152</v>
      </c>
      <c r="K8413" t="s">
        <v>15</v>
      </c>
      <c r="L8413">
        <v>4</v>
      </c>
    </row>
    <row r="8414" spans="1:12" x14ac:dyDescent="0.25">
      <c r="A8414">
        <v>-118.18600000000001</v>
      </c>
      <c r="B8414">
        <v>34.1282</v>
      </c>
      <c r="C8414" t="s">
        <v>33167</v>
      </c>
      <c r="D8414">
        <v>6275</v>
      </c>
      <c r="E8414">
        <v>125</v>
      </c>
      <c r="F8414" t="s">
        <v>8618</v>
      </c>
      <c r="G8414" t="s">
        <v>12</v>
      </c>
      <c r="H8414" t="s">
        <v>13</v>
      </c>
      <c r="I8414">
        <v>2010</v>
      </c>
      <c r="J8414" t="s">
        <v>24</v>
      </c>
      <c r="K8414" t="s">
        <v>15</v>
      </c>
      <c r="L8414">
        <v>4</v>
      </c>
    </row>
    <row r="8415" spans="1:12" hidden="1" x14ac:dyDescent="0.25">
      <c r="A8415">
        <v>-121.56899</v>
      </c>
      <c r="B8415">
        <v>38.361199999999997</v>
      </c>
      <c r="C8415" t="s">
        <v>33168</v>
      </c>
      <c r="D8415">
        <v>3599</v>
      </c>
      <c r="E8415">
        <v>100</v>
      </c>
      <c r="F8415" t="s">
        <v>8619</v>
      </c>
      <c r="G8415" t="s">
        <v>220</v>
      </c>
      <c r="H8415" t="s">
        <v>221</v>
      </c>
      <c r="I8415">
        <v>2009</v>
      </c>
      <c r="J8415" t="s">
        <v>222</v>
      </c>
      <c r="K8415" t="s">
        <v>20</v>
      </c>
      <c r="L8415">
        <v>6</v>
      </c>
    </row>
    <row r="8416" spans="1:12" x14ac:dyDescent="0.25">
      <c r="A8416">
        <v>-75.531999999999996</v>
      </c>
      <c r="B8416">
        <v>41.437109999999997</v>
      </c>
      <c r="C8416" t="s">
        <v>33169</v>
      </c>
      <c r="D8416">
        <v>5500</v>
      </c>
      <c r="E8416">
        <v>75</v>
      </c>
      <c r="F8416" t="s">
        <v>8620</v>
      </c>
      <c r="G8416" t="s">
        <v>12</v>
      </c>
      <c r="H8416" t="s">
        <v>13</v>
      </c>
      <c r="I8416">
        <v>2011</v>
      </c>
      <c r="J8416" t="s">
        <v>35</v>
      </c>
      <c r="K8416" t="s">
        <v>15</v>
      </c>
      <c r="L8416">
        <v>4</v>
      </c>
    </row>
    <row r="8417" spans="1:12" hidden="1" x14ac:dyDescent="0.25">
      <c r="A8417">
        <v>-74.018299999999996</v>
      </c>
      <c r="B8417">
        <v>40.735300000000002</v>
      </c>
      <c r="C8417" t="s">
        <v>33170</v>
      </c>
      <c r="D8417">
        <v>275</v>
      </c>
      <c r="E8417">
        <v>84</v>
      </c>
      <c r="F8417" t="s">
        <v>8621</v>
      </c>
      <c r="G8417" t="s">
        <v>87</v>
      </c>
      <c r="H8417" t="s">
        <v>88</v>
      </c>
      <c r="I8417">
        <v>1987</v>
      </c>
      <c r="J8417" t="s">
        <v>18</v>
      </c>
      <c r="K8417" t="s">
        <v>20</v>
      </c>
      <c r="L8417">
        <v>6</v>
      </c>
    </row>
    <row r="8418" spans="1:12" x14ac:dyDescent="0.25">
      <c r="A8418">
        <v>-118.24299999999999</v>
      </c>
      <c r="B8418">
        <v>33.7224</v>
      </c>
      <c r="C8418" t="s">
        <v>33171</v>
      </c>
      <c r="D8418">
        <v>5600</v>
      </c>
      <c r="E8418">
        <v>130</v>
      </c>
      <c r="F8418" t="s">
        <v>8622</v>
      </c>
      <c r="G8418" t="s">
        <v>12</v>
      </c>
      <c r="H8418" t="s">
        <v>71</v>
      </c>
      <c r="I8418">
        <v>2004</v>
      </c>
      <c r="J8418" t="s">
        <v>27</v>
      </c>
      <c r="K8418" t="s">
        <v>15</v>
      </c>
      <c r="L8418">
        <v>4</v>
      </c>
    </row>
    <row r="8419" spans="1:12" x14ac:dyDescent="0.25">
      <c r="A8419">
        <v>-117.09799</v>
      </c>
      <c r="B8419">
        <v>32.575899999999997</v>
      </c>
      <c r="C8419" t="s">
        <v>33172</v>
      </c>
      <c r="D8419">
        <v>4475</v>
      </c>
      <c r="E8419">
        <v>113</v>
      </c>
      <c r="F8419" t="s">
        <v>8619</v>
      </c>
      <c r="G8419" t="s">
        <v>12</v>
      </c>
      <c r="H8419" t="s">
        <v>13</v>
      </c>
      <c r="I8419">
        <v>2010</v>
      </c>
      <c r="J8419" t="s">
        <v>29</v>
      </c>
      <c r="K8419" t="s">
        <v>15</v>
      </c>
      <c r="L8419">
        <v>4</v>
      </c>
    </row>
    <row r="8420" spans="1:12" x14ac:dyDescent="0.25">
      <c r="A8420">
        <v>-118.315</v>
      </c>
      <c r="B8420">
        <v>33.819800000000001</v>
      </c>
      <c r="C8420" t="s">
        <v>33173</v>
      </c>
      <c r="D8420">
        <v>8375</v>
      </c>
      <c r="E8420">
        <v>66</v>
      </c>
      <c r="F8420" t="s">
        <v>8623</v>
      </c>
      <c r="G8420" t="s">
        <v>12</v>
      </c>
      <c r="H8420" t="s">
        <v>31</v>
      </c>
      <c r="I8420">
        <v>2010</v>
      </c>
      <c r="J8420" t="s">
        <v>37</v>
      </c>
      <c r="K8420" t="s">
        <v>15</v>
      </c>
      <c r="L8420">
        <v>4</v>
      </c>
    </row>
    <row r="8421" spans="1:12" hidden="1" x14ac:dyDescent="0.25">
      <c r="A8421">
        <v>-81.536600000000007</v>
      </c>
      <c r="B8421">
        <v>26.55331</v>
      </c>
      <c r="C8421" t="s">
        <v>33174</v>
      </c>
      <c r="D8421">
        <v>16275</v>
      </c>
      <c r="E8421">
        <v>358</v>
      </c>
      <c r="F8421" t="s">
        <v>8624</v>
      </c>
      <c r="G8421" t="s">
        <v>231</v>
      </c>
      <c r="H8421" t="s">
        <v>232</v>
      </c>
      <c r="J8421" t="s">
        <v>241</v>
      </c>
      <c r="K8421" t="s">
        <v>20</v>
      </c>
      <c r="L8421">
        <v>5</v>
      </c>
    </row>
    <row r="8422" spans="1:12" x14ac:dyDescent="0.25">
      <c r="A8422">
        <v>-117.09899</v>
      </c>
      <c r="B8422">
        <v>32.573900000000002</v>
      </c>
      <c r="C8422" t="s">
        <v>33175</v>
      </c>
      <c r="D8422">
        <v>4475</v>
      </c>
      <c r="E8422">
        <v>116</v>
      </c>
      <c r="F8422" t="s">
        <v>8625</v>
      </c>
      <c r="G8422" t="s">
        <v>12</v>
      </c>
      <c r="H8422" t="s">
        <v>13</v>
      </c>
      <c r="I8422">
        <v>2010</v>
      </c>
      <c r="J8422" t="s">
        <v>29</v>
      </c>
      <c r="K8422" t="s">
        <v>15</v>
      </c>
      <c r="L8422">
        <v>4</v>
      </c>
    </row>
    <row r="8423" spans="1:12" hidden="1" x14ac:dyDescent="0.25">
      <c r="A8423">
        <v>-117.15299</v>
      </c>
      <c r="B8423">
        <v>32.5642</v>
      </c>
      <c r="C8423" t="s">
        <v>33176</v>
      </c>
      <c r="D8423">
        <v>10475</v>
      </c>
      <c r="E8423">
        <v>197</v>
      </c>
      <c r="F8423" t="s">
        <v>285</v>
      </c>
      <c r="G8423" t="s">
        <v>102</v>
      </c>
      <c r="H8423" t="s">
        <v>103</v>
      </c>
      <c r="I8423">
        <v>2010</v>
      </c>
      <c r="J8423" t="s">
        <v>18</v>
      </c>
      <c r="K8423" t="s">
        <v>20</v>
      </c>
      <c r="L8423">
        <v>5</v>
      </c>
    </row>
    <row r="8424" spans="1:12" x14ac:dyDescent="0.25">
      <c r="A8424">
        <v>-77.293199999999999</v>
      </c>
      <c r="B8424">
        <v>38.799810000000001</v>
      </c>
      <c r="C8424" t="s">
        <v>33177</v>
      </c>
      <c r="D8424">
        <v>7550</v>
      </c>
      <c r="E8424">
        <v>107</v>
      </c>
      <c r="F8424" t="s">
        <v>8626</v>
      </c>
      <c r="G8424" t="s">
        <v>12</v>
      </c>
      <c r="H8424" t="s">
        <v>13</v>
      </c>
      <c r="I8424">
        <v>2009</v>
      </c>
      <c r="J8424" t="s">
        <v>27</v>
      </c>
      <c r="K8424" t="s">
        <v>15</v>
      </c>
      <c r="L8424">
        <v>4</v>
      </c>
    </row>
    <row r="8425" spans="1:12" x14ac:dyDescent="0.25">
      <c r="A8425">
        <v>-122.13200000000001</v>
      </c>
      <c r="B8425">
        <v>37.648409999999998</v>
      </c>
      <c r="C8425" t="s">
        <v>33178</v>
      </c>
      <c r="D8425">
        <v>1100</v>
      </c>
      <c r="E8425">
        <v>58</v>
      </c>
      <c r="F8425" t="s">
        <v>8627</v>
      </c>
      <c r="G8425" t="s">
        <v>12</v>
      </c>
      <c r="H8425" t="s">
        <v>71</v>
      </c>
      <c r="I8425">
        <v>2005</v>
      </c>
      <c r="J8425" t="s">
        <v>32</v>
      </c>
      <c r="K8425" t="s">
        <v>15</v>
      </c>
      <c r="L8425">
        <v>4</v>
      </c>
    </row>
    <row r="8426" spans="1:12" hidden="1" x14ac:dyDescent="0.25">
      <c r="A8426">
        <v>-122.43</v>
      </c>
      <c r="B8426">
        <v>48.402200000000001</v>
      </c>
      <c r="C8426" t="s">
        <v>33179</v>
      </c>
      <c r="D8426">
        <v>4600</v>
      </c>
      <c r="E8426">
        <v>43</v>
      </c>
      <c r="F8426" t="s">
        <v>8628</v>
      </c>
      <c r="G8426" t="s">
        <v>220</v>
      </c>
      <c r="H8426" t="s">
        <v>221</v>
      </c>
      <c r="I8426">
        <v>2009</v>
      </c>
      <c r="J8426" t="s">
        <v>18</v>
      </c>
      <c r="K8426" t="s">
        <v>20</v>
      </c>
      <c r="L8426">
        <v>2</v>
      </c>
    </row>
    <row r="8427" spans="1:12" hidden="1" x14ac:dyDescent="0.25">
      <c r="A8427">
        <v>-121.56699999999999</v>
      </c>
      <c r="B8427">
        <v>38.370199999999997</v>
      </c>
      <c r="C8427" t="s">
        <v>33180</v>
      </c>
      <c r="D8427">
        <v>3600</v>
      </c>
      <c r="E8427">
        <v>100</v>
      </c>
      <c r="F8427" t="s">
        <v>8629</v>
      </c>
      <c r="G8427" t="s">
        <v>220</v>
      </c>
      <c r="H8427" t="s">
        <v>221</v>
      </c>
      <c r="I8427">
        <v>2009</v>
      </c>
      <c r="J8427" t="s">
        <v>222</v>
      </c>
      <c r="K8427" t="s">
        <v>20</v>
      </c>
      <c r="L8427">
        <v>6</v>
      </c>
    </row>
    <row r="8428" spans="1:12" x14ac:dyDescent="0.25">
      <c r="A8428">
        <v>-98.495500000000007</v>
      </c>
      <c r="B8428">
        <v>26.2972</v>
      </c>
      <c r="C8428" t="s">
        <v>33181</v>
      </c>
      <c r="D8428">
        <v>5050</v>
      </c>
      <c r="E8428">
        <v>103</v>
      </c>
      <c r="F8428" t="s">
        <v>8630</v>
      </c>
      <c r="G8428" t="s">
        <v>12</v>
      </c>
      <c r="H8428" t="s">
        <v>17</v>
      </c>
      <c r="I8428">
        <v>2001</v>
      </c>
      <c r="J8428" t="s">
        <v>18</v>
      </c>
      <c r="K8428" t="s">
        <v>20</v>
      </c>
      <c r="L8428">
        <v>4</v>
      </c>
    </row>
    <row r="8429" spans="1:12" x14ac:dyDescent="0.25">
      <c r="A8429">
        <v>-111.688</v>
      </c>
      <c r="B8429">
        <v>31.992999999999999</v>
      </c>
      <c r="C8429" t="s">
        <v>33182</v>
      </c>
      <c r="D8429">
        <v>8275</v>
      </c>
      <c r="E8429">
        <v>138</v>
      </c>
      <c r="F8429" t="s">
        <v>8631</v>
      </c>
      <c r="G8429" t="s">
        <v>12</v>
      </c>
      <c r="H8429" t="s">
        <v>17</v>
      </c>
      <c r="J8429" t="s">
        <v>18</v>
      </c>
      <c r="K8429" t="s">
        <v>20</v>
      </c>
      <c r="L8429">
        <v>4</v>
      </c>
    </row>
    <row r="8430" spans="1:12" hidden="1" x14ac:dyDescent="0.25">
      <c r="A8430">
        <v>-117.15900000000001</v>
      </c>
      <c r="B8430">
        <v>32.572409999999998</v>
      </c>
      <c r="C8430" t="s">
        <v>33183</v>
      </c>
      <c r="D8430">
        <v>10479</v>
      </c>
      <c r="E8430">
        <v>196</v>
      </c>
      <c r="F8430" t="s">
        <v>8632</v>
      </c>
      <c r="G8430" t="s">
        <v>102</v>
      </c>
      <c r="H8430" t="s">
        <v>103</v>
      </c>
      <c r="I8430">
        <v>2010</v>
      </c>
      <c r="J8430" t="s">
        <v>18</v>
      </c>
      <c r="K8430" t="s">
        <v>20</v>
      </c>
      <c r="L8430">
        <v>5</v>
      </c>
    </row>
    <row r="8431" spans="1:12" x14ac:dyDescent="0.25">
      <c r="A8431">
        <v>-121.265</v>
      </c>
      <c r="B8431">
        <v>38.634610000000002</v>
      </c>
      <c r="C8431" t="s">
        <v>33184</v>
      </c>
      <c r="D8431">
        <v>5500</v>
      </c>
      <c r="E8431">
        <v>123</v>
      </c>
      <c r="F8431" t="s">
        <v>8633</v>
      </c>
      <c r="G8431" t="s">
        <v>12</v>
      </c>
      <c r="H8431" t="s">
        <v>17</v>
      </c>
      <c r="J8431" t="s">
        <v>54</v>
      </c>
      <c r="K8431" t="s">
        <v>15</v>
      </c>
      <c r="L8431">
        <v>4</v>
      </c>
    </row>
    <row r="8432" spans="1:12" x14ac:dyDescent="0.25">
      <c r="A8432">
        <v>-117.22499000000001</v>
      </c>
      <c r="B8432">
        <v>32.673299999999998</v>
      </c>
      <c r="C8432" t="s">
        <v>33185</v>
      </c>
      <c r="D8432">
        <v>4500</v>
      </c>
      <c r="E8432">
        <v>103</v>
      </c>
      <c r="F8432" t="s">
        <v>1514</v>
      </c>
      <c r="G8432" t="s">
        <v>12</v>
      </c>
      <c r="H8432" t="s">
        <v>13</v>
      </c>
      <c r="I8432">
        <v>2010</v>
      </c>
      <c r="J8432" t="s">
        <v>29</v>
      </c>
      <c r="K8432" t="s">
        <v>15</v>
      </c>
      <c r="L8432">
        <v>4</v>
      </c>
    </row>
    <row r="8433" spans="1:12" hidden="1" x14ac:dyDescent="0.25">
      <c r="A8433">
        <v>-121.56498999999999</v>
      </c>
      <c r="B8433">
        <v>38.376800000000003</v>
      </c>
      <c r="C8433" t="s">
        <v>33186</v>
      </c>
      <c r="D8433">
        <v>3599</v>
      </c>
      <c r="E8433">
        <v>100</v>
      </c>
      <c r="F8433" t="s">
        <v>8634</v>
      </c>
      <c r="G8433" t="s">
        <v>220</v>
      </c>
      <c r="H8433" t="s">
        <v>221</v>
      </c>
      <c r="I8433">
        <v>2009</v>
      </c>
      <c r="J8433" t="s">
        <v>222</v>
      </c>
      <c r="K8433" t="s">
        <v>20</v>
      </c>
      <c r="L8433">
        <v>6</v>
      </c>
    </row>
    <row r="8434" spans="1:12" x14ac:dyDescent="0.25">
      <c r="A8434">
        <v>-77.439099999999996</v>
      </c>
      <c r="B8434">
        <v>38.917310000000001</v>
      </c>
      <c r="C8434" t="s">
        <v>33187</v>
      </c>
      <c r="D8434">
        <v>5225</v>
      </c>
      <c r="E8434">
        <v>110</v>
      </c>
      <c r="F8434" t="s">
        <v>8634</v>
      </c>
      <c r="G8434" t="s">
        <v>12</v>
      </c>
      <c r="H8434" t="s">
        <v>13</v>
      </c>
      <c r="I8434">
        <v>2009</v>
      </c>
      <c r="J8434" t="s">
        <v>27</v>
      </c>
      <c r="K8434" t="s">
        <v>15</v>
      </c>
      <c r="L8434">
        <v>4</v>
      </c>
    </row>
    <row r="8435" spans="1:12" x14ac:dyDescent="0.25">
      <c r="A8435">
        <v>-98.308199999999999</v>
      </c>
      <c r="B8435">
        <v>27.23441</v>
      </c>
      <c r="C8435" t="s">
        <v>33188</v>
      </c>
      <c r="D8435">
        <v>1700</v>
      </c>
      <c r="E8435">
        <v>124</v>
      </c>
      <c r="F8435" t="s">
        <v>8635</v>
      </c>
      <c r="G8435" t="s">
        <v>12</v>
      </c>
      <c r="H8435" t="s">
        <v>17</v>
      </c>
      <c r="I8435">
        <v>2001</v>
      </c>
      <c r="J8435" t="s">
        <v>18</v>
      </c>
      <c r="K8435" t="s">
        <v>20</v>
      </c>
      <c r="L8435">
        <v>4</v>
      </c>
    </row>
    <row r="8436" spans="1:12" x14ac:dyDescent="0.25">
      <c r="A8436">
        <v>-75.162999999999997</v>
      </c>
      <c r="B8436">
        <v>40.179099999999998</v>
      </c>
      <c r="C8436" t="s">
        <v>33189</v>
      </c>
      <c r="D8436">
        <v>3350</v>
      </c>
      <c r="E8436">
        <v>120</v>
      </c>
      <c r="F8436" t="s">
        <v>8636</v>
      </c>
      <c r="G8436" t="s">
        <v>12</v>
      </c>
      <c r="H8436" t="s">
        <v>13</v>
      </c>
      <c r="I8436">
        <v>2011</v>
      </c>
      <c r="J8436" t="s">
        <v>35</v>
      </c>
      <c r="K8436" t="s">
        <v>15</v>
      </c>
      <c r="L8436">
        <v>4</v>
      </c>
    </row>
    <row r="8437" spans="1:12" hidden="1" x14ac:dyDescent="0.25">
      <c r="A8437">
        <v>-117.34199</v>
      </c>
      <c r="B8437">
        <v>32.203609999999998</v>
      </c>
      <c r="C8437" t="s">
        <v>33190</v>
      </c>
      <c r="D8437">
        <v>8475</v>
      </c>
      <c r="E8437">
        <v>287</v>
      </c>
      <c r="F8437" t="s">
        <v>8637</v>
      </c>
      <c r="G8437" t="s">
        <v>102</v>
      </c>
      <c r="H8437" t="s">
        <v>103</v>
      </c>
      <c r="I8437">
        <v>2010</v>
      </c>
      <c r="J8437" t="s">
        <v>18</v>
      </c>
      <c r="K8437" t="s">
        <v>20</v>
      </c>
      <c r="L8437">
        <v>5</v>
      </c>
    </row>
    <row r="8438" spans="1:12" x14ac:dyDescent="0.25">
      <c r="A8438">
        <v>-110.98899</v>
      </c>
      <c r="B8438">
        <v>32.328499999999998</v>
      </c>
      <c r="C8438" t="s">
        <v>33191</v>
      </c>
      <c r="D8438">
        <v>4400</v>
      </c>
      <c r="E8438">
        <v>128</v>
      </c>
      <c r="F8438" t="s">
        <v>8638</v>
      </c>
      <c r="G8438" t="s">
        <v>12</v>
      </c>
      <c r="H8438" t="s">
        <v>17</v>
      </c>
      <c r="J8438" t="s">
        <v>18</v>
      </c>
      <c r="K8438" t="s">
        <v>20</v>
      </c>
      <c r="L8438">
        <v>4</v>
      </c>
    </row>
    <row r="8439" spans="1:12" x14ac:dyDescent="0.25">
      <c r="A8439">
        <v>-96.617890000000003</v>
      </c>
      <c r="B8439">
        <v>32.815899999999999</v>
      </c>
      <c r="C8439" t="s">
        <v>33192</v>
      </c>
      <c r="D8439">
        <v>5150</v>
      </c>
      <c r="E8439">
        <v>80</v>
      </c>
      <c r="F8439" t="s">
        <v>8637</v>
      </c>
      <c r="G8439" t="s">
        <v>12</v>
      </c>
      <c r="H8439" t="s">
        <v>13</v>
      </c>
      <c r="I8439">
        <v>2009</v>
      </c>
      <c r="J8439" t="s">
        <v>27</v>
      </c>
      <c r="K8439" t="s">
        <v>15</v>
      </c>
      <c r="L8439">
        <v>4</v>
      </c>
    </row>
    <row r="8440" spans="1:12" x14ac:dyDescent="0.25">
      <c r="A8440">
        <v>-117.116</v>
      </c>
      <c r="B8440">
        <v>32.562800000000003</v>
      </c>
      <c r="C8440" t="s">
        <v>33193</v>
      </c>
      <c r="D8440">
        <v>4475</v>
      </c>
      <c r="E8440">
        <v>123</v>
      </c>
      <c r="F8440" t="s">
        <v>8637</v>
      </c>
      <c r="G8440" t="s">
        <v>12</v>
      </c>
      <c r="H8440" t="s">
        <v>13</v>
      </c>
      <c r="I8440">
        <v>2010</v>
      </c>
      <c r="J8440" t="s">
        <v>29</v>
      </c>
      <c r="K8440" t="s">
        <v>15</v>
      </c>
      <c r="L8440">
        <v>4</v>
      </c>
    </row>
    <row r="8441" spans="1:12" hidden="1" x14ac:dyDescent="0.25">
      <c r="A8441">
        <v>-121.56299</v>
      </c>
      <c r="B8441">
        <v>38.380800000000001</v>
      </c>
      <c r="C8441" t="s">
        <v>33194</v>
      </c>
      <c r="D8441">
        <v>3500</v>
      </c>
      <c r="E8441">
        <v>100</v>
      </c>
      <c r="F8441" t="s">
        <v>8639</v>
      </c>
      <c r="G8441" t="s">
        <v>220</v>
      </c>
      <c r="H8441" t="s">
        <v>221</v>
      </c>
      <c r="I8441">
        <v>2009</v>
      </c>
      <c r="J8441" t="s">
        <v>222</v>
      </c>
      <c r="K8441" t="s">
        <v>20</v>
      </c>
      <c r="L8441">
        <v>6</v>
      </c>
    </row>
    <row r="8442" spans="1:12" x14ac:dyDescent="0.25">
      <c r="A8442">
        <v>-118.626</v>
      </c>
      <c r="B8442">
        <v>34.930399999999999</v>
      </c>
      <c r="C8442" t="s">
        <v>33195</v>
      </c>
      <c r="D8442">
        <v>16100</v>
      </c>
      <c r="E8442">
        <v>153</v>
      </c>
      <c r="F8442" t="s">
        <v>8640</v>
      </c>
      <c r="G8442" t="s">
        <v>181</v>
      </c>
      <c r="H8442" t="s">
        <v>182</v>
      </c>
      <c r="I8442">
        <v>2004</v>
      </c>
      <c r="J8442" t="s">
        <v>18</v>
      </c>
      <c r="K8442" t="s">
        <v>20</v>
      </c>
      <c r="L8442">
        <v>4</v>
      </c>
    </row>
    <row r="8443" spans="1:12" x14ac:dyDescent="0.25">
      <c r="A8443">
        <v>-121.25699</v>
      </c>
      <c r="B8443">
        <v>38.631</v>
      </c>
      <c r="C8443" t="s">
        <v>33196</v>
      </c>
      <c r="D8443">
        <v>5499</v>
      </c>
      <c r="E8443">
        <v>130</v>
      </c>
      <c r="F8443" t="s">
        <v>8639</v>
      </c>
      <c r="G8443" t="s">
        <v>12</v>
      </c>
      <c r="H8443" t="s">
        <v>17</v>
      </c>
      <c r="J8443" t="s">
        <v>54</v>
      </c>
      <c r="K8443" t="s">
        <v>15</v>
      </c>
      <c r="L8443">
        <v>4</v>
      </c>
    </row>
    <row r="8444" spans="1:12" hidden="1" x14ac:dyDescent="0.25">
      <c r="A8444">
        <v>-79.789090000000002</v>
      </c>
      <c r="B8444">
        <v>26.023199999999999</v>
      </c>
      <c r="C8444" t="s">
        <v>33197</v>
      </c>
      <c r="D8444">
        <v>8499</v>
      </c>
      <c r="E8444">
        <v>123</v>
      </c>
      <c r="F8444" t="s">
        <v>970</v>
      </c>
      <c r="G8444" t="s">
        <v>203</v>
      </c>
      <c r="H8444" t="s">
        <v>204</v>
      </c>
      <c r="I8444">
        <v>2009</v>
      </c>
      <c r="J8444" t="s">
        <v>18</v>
      </c>
      <c r="K8444" t="s">
        <v>20</v>
      </c>
      <c r="L8444">
        <v>5</v>
      </c>
    </row>
    <row r="8445" spans="1:12" hidden="1" x14ac:dyDescent="0.25">
      <c r="A8445">
        <v>-117.18299</v>
      </c>
      <c r="B8445">
        <v>32.577599999999997</v>
      </c>
      <c r="C8445" t="s">
        <v>33198</v>
      </c>
      <c r="D8445">
        <v>10500</v>
      </c>
      <c r="E8445">
        <v>224</v>
      </c>
      <c r="F8445" t="s">
        <v>8641</v>
      </c>
      <c r="G8445" t="s">
        <v>102</v>
      </c>
      <c r="H8445" t="s">
        <v>103</v>
      </c>
      <c r="I8445">
        <v>2010</v>
      </c>
      <c r="J8445" t="s">
        <v>18</v>
      </c>
      <c r="K8445" t="s">
        <v>20</v>
      </c>
      <c r="L8445">
        <v>5</v>
      </c>
    </row>
    <row r="8446" spans="1:12" hidden="1" x14ac:dyDescent="0.25">
      <c r="A8446">
        <v>-121.563</v>
      </c>
      <c r="B8446">
        <v>38.382510000000003</v>
      </c>
      <c r="C8446" t="s">
        <v>33199</v>
      </c>
      <c r="D8446">
        <v>3500</v>
      </c>
      <c r="E8446">
        <v>100</v>
      </c>
      <c r="F8446" t="s">
        <v>8641</v>
      </c>
      <c r="G8446" t="s">
        <v>220</v>
      </c>
      <c r="H8446" t="s">
        <v>221</v>
      </c>
      <c r="I8446">
        <v>2009</v>
      </c>
      <c r="J8446" t="s">
        <v>222</v>
      </c>
      <c r="K8446" t="s">
        <v>20</v>
      </c>
      <c r="L8446">
        <v>6</v>
      </c>
    </row>
    <row r="8447" spans="1:12" x14ac:dyDescent="0.25">
      <c r="A8447">
        <v>-121.33699</v>
      </c>
      <c r="B8447">
        <v>38.412199999999999</v>
      </c>
      <c r="C8447" t="s">
        <v>33200</v>
      </c>
      <c r="D8447">
        <v>5325</v>
      </c>
      <c r="E8447">
        <v>75</v>
      </c>
      <c r="F8447" t="s">
        <v>8642</v>
      </c>
      <c r="G8447" t="s">
        <v>12</v>
      </c>
      <c r="H8447" t="s">
        <v>17</v>
      </c>
      <c r="J8447" t="s">
        <v>54</v>
      </c>
      <c r="K8447" t="s">
        <v>15</v>
      </c>
      <c r="L8447">
        <v>4</v>
      </c>
    </row>
    <row r="8448" spans="1:12" x14ac:dyDescent="0.25">
      <c r="A8448">
        <v>-117.137</v>
      </c>
      <c r="B8448">
        <v>32.749299999999998</v>
      </c>
      <c r="C8448" t="s">
        <v>33201</v>
      </c>
      <c r="D8448">
        <v>4475</v>
      </c>
      <c r="E8448">
        <v>95</v>
      </c>
      <c r="F8448" t="s">
        <v>1650</v>
      </c>
      <c r="G8448" t="s">
        <v>12</v>
      </c>
      <c r="H8448" t="s">
        <v>13</v>
      </c>
      <c r="I8448">
        <v>2010</v>
      </c>
      <c r="J8448" t="s">
        <v>29</v>
      </c>
      <c r="K8448" t="s">
        <v>15</v>
      </c>
      <c r="L8448">
        <v>4</v>
      </c>
    </row>
    <row r="8449" spans="1:12" hidden="1" x14ac:dyDescent="0.25">
      <c r="A8449">
        <v>-121.56198999999999</v>
      </c>
      <c r="B8449">
        <v>38.386200000000002</v>
      </c>
      <c r="C8449" t="s">
        <v>33202</v>
      </c>
      <c r="D8449">
        <v>3500</v>
      </c>
      <c r="E8449">
        <v>100</v>
      </c>
      <c r="F8449" t="s">
        <v>8643</v>
      </c>
      <c r="G8449" t="s">
        <v>220</v>
      </c>
      <c r="H8449" t="s">
        <v>221</v>
      </c>
      <c r="I8449">
        <v>2009</v>
      </c>
      <c r="J8449" t="s">
        <v>222</v>
      </c>
      <c r="K8449" t="s">
        <v>20</v>
      </c>
      <c r="L8449">
        <v>6</v>
      </c>
    </row>
    <row r="8450" spans="1:12" hidden="1" x14ac:dyDescent="0.25">
      <c r="A8450">
        <v>-117.20199</v>
      </c>
      <c r="B8450">
        <v>32.573099999999997</v>
      </c>
      <c r="C8450" t="s">
        <v>33203</v>
      </c>
      <c r="D8450">
        <v>10500</v>
      </c>
      <c r="E8450">
        <v>226</v>
      </c>
      <c r="F8450" t="s">
        <v>8644</v>
      </c>
      <c r="G8450" t="s">
        <v>102</v>
      </c>
      <c r="H8450" t="s">
        <v>103</v>
      </c>
      <c r="I8450">
        <v>2010</v>
      </c>
      <c r="J8450" t="s">
        <v>18</v>
      </c>
      <c r="K8450" t="s">
        <v>20</v>
      </c>
      <c r="L8450">
        <v>5</v>
      </c>
    </row>
    <row r="8451" spans="1:12" x14ac:dyDescent="0.25">
      <c r="A8451">
        <v>-117.13099</v>
      </c>
      <c r="B8451">
        <v>32.567799999999998</v>
      </c>
      <c r="C8451" t="s">
        <v>33204</v>
      </c>
      <c r="D8451">
        <v>4475</v>
      </c>
      <c r="E8451">
        <v>119</v>
      </c>
      <c r="F8451" t="s">
        <v>8645</v>
      </c>
      <c r="G8451" t="s">
        <v>12</v>
      </c>
      <c r="H8451" t="s">
        <v>13</v>
      </c>
      <c r="I8451">
        <v>2010</v>
      </c>
      <c r="J8451" t="s">
        <v>29</v>
      </c>
      <c r="K8451" t="s">
        <v>15</v>
      </c>
      <c r="L8451">
        <v>4</v>
      </c>
    </row>
    <row r="8452" spans="1:12" x14ac:dyDescent="0.25">
      <c r="A8452">
        <v>-95.612399999999994</v>
      </c>
      <c r="B8452">
        <v>29.7483</v>
      </c>
      <c r="C8452" t="s">
        <v>33205</v>
      </c>
      <c r="D8452">
        <v>4125</v>
      </c>
      <c r="E8452">
        <v>122</v>
      </c>
      <c r="F8452" t="s">
        <v>8646</v>
      </c>
      <c r="G8452" t="s">
        <v>12</v>
      </c>
      <c r="H8452" t="s">
        <v>13</v>
      </c>
      <c r="I8452">
        <v>2010</v>
      </c>
      <c r="J8452" t="s">
        <v>48</v>
      </c>
      <c r="K8452" t="s">
        <v>15</v>
      </c>
      <c r="L8452">
        <v>4</v>
      </c>
    </row>
    <row r="8453" spans="1:12" x14ac:dyDescent="0.25">
      <c r="A8453">
        <v>-77.422889999999995</v>
      </c>
      <c r="B8453">
        <v>38.909509999999997</v>
      </c>
      <c r="C8453" t="s">
        <v>33206</v>
      </c>
      <c r="D8453">
        <v>5225</v>
      </c>
      <c r="E8453">
        <v>105</v>
      </c>
      <c r="F8453" t="s">
        <v>8647</v>
      </c>
      <c r="G8453" t="s">
        <v>12</v>
      </c>
      <c r="H8453" t="s">
        <v>13</v>
      </c>
      <c r="I8453">
        <v>2009</v>
      </c>
      <c r="J8453" t="s">
        <v>27</v>
      </c>
      <c r="K8453" t="s">
        <v>15</v>
      </c>
      <c r="L8453">
        <v>4</v>
      </c>
    </row>
    <row r="8454" spans="1:12" hidden="1" x14ac:dyDescent="0.25">
      <c r="A8454">
        <v>-95.066999999999993</v>
      </c>
      <c r="B8454">
        <v>29.5656</v>
      </c>
      <c r="C8454" t="s">
        <v>33207</v>
      </c>
      <c r="D8454">
        <v>0</v>
      </c>
      <c r="E8454">
        <v>246</v>
      </c>
      <c r="F8454" t="s">
        <v>8648</v>
      </c>
      <c r="G8454" t="s">
        <v>203</v>
      </c>
      <c r="H8454" t="s">
        <v>204</v>
      </c>
      <c r="I8454">
        <v>2009</v>
      </c>
      <c r="J8454" t="s">
        <v>18</v>
      </c>
      <c r="K8454" t="s">
        <v>20</v>
      </c>
      <c r="L8454">
        <v>5</v>
      </c>
    </row>
    <row r="8455" spans="1:12" x14ac:dyDescent="0.25">
      <c r="A8455">
        <v>-117.931</v>
      </c>
      <c r="B8455">
        <v>33.911009999999997</v>
      </c>
      <c r="C8455" t="s">
        <v>33208</v>
      </c>
      <c r="D8455">
        <v>12775</v>
      </c>
      <c r="E8455">
        <v>119</v>
      </c>
      <c r="F8455" t="s">
        <v>8649</v>
      </c>
      <c r="G8455" t="s">
        <v>181</v>
      </c>
      <c r="H8455" t="s">
        <v>182</v>
      </c>
      <c r="I8455">
        <v>2004</v>
      </c>
      <c r="J8455" t="s">
        <v>18</v>
      </c>
      <c r="K8455" t="s">
        <v>20</v>
      </c>
      <c r="L8455">
        <v>4</v>
      </c>
    </row>
    <row r="8456" spans="1:12" x14ac:dyDescent="0.25">
      <c r="A8456">
        <v>-77.399600000000007</v>
      </c>
      <c r="B8456">
        <v>38.875999999999998</v>
      </c>
      <c r="C8456" t="s">
        <v>33209</v>
      </c>
      <c r="D8456">
        <v>5000</v>
      </c>
      <c r="E8456">
        <v>138</v>
      </c>
      <c r="F8456" t="s">
        <v>8650</v>
      </c>
      <c r="G8456" t="s">
        <v>12</v>
      </c>
      <c r="H8456" t="s">
        <v>13</v>
      </c>
      <c r="I8456">
        <v>2009</v>
      </c>
      <c r="J8456" t="s">
        <v>27</v>
      </c>
      <c r="K8456" t="s">
        <v>15</v>
      </c>
      <c r="L8456">
        <v>4</v>
      </c>
    </row>
    <row r="8457" spans="1:12" x14ac:dyDescent="0.25">
      <c r="A8457">
        <v>-121.251</v>
      </c>
      <c r="B8457">
        <v>38.617809999999999</v>
      </c>
      <c r="C8457" t="s">
        <v>33210</v>
      </c>
      <c r="D8457">
        <v>5500</v>
      </c>
      <c r="E8457">
        <v>130</v>
      </c>
      <c r="F8457" t="s">
        <v>8647</v>
      </c>
      <c r="G8457" t="s">
        <v>12</v>
      </c>
      <c r="H8457" t="s">
        <v>17</v>
      </c>
      <c r="J8457" t="s">
        <v>54</v>
      </c>
      <c r="K8457" t="s">
        <v>15</v>
      </c>
      <c r="L8457">
        <v>4</v>
      </c>
    </row>
    <row r="8458" spans="1:12" x14ac:dyDescent="0.25">
      <c r="A8458">
        <v>-98.252399999999994</v>
      </c>
      <c r="B8458">
        <v>26.337</v>
      </c>
      <c r="C8458" t="s">
        <v>33211</v>
      </c>
      <c r="D8458">
        <v>1650</v>
      </c>
      <c r="E8458">
        <v>94</v>
      </c>
      <c r="F8458" t="s">
        <v>8651</v>
      </c>
      <c r="G8458" t="s">
        <v>12</v>
      </c>
      <c r="H8458" t="s">
        <v>17</v>
      </c>
      <c r="I8458">
        <v>2001</v>
      </c>
      <c r="J8458" t="s">
        <v>18</v>
      </c>
      <c r="K8458" t="s">
        <v>20</v>
      </c>
      <c r="L8458">
        <v>4</v>
      </c>
    </row>
    <row r="8459" spans="1:12" x14ac:dyDescent="0.25">
      <c r="A8459">
        <v>-95.597899999999996</v>
      </c>
      <c r="B8459">
        <v>29.754000000000001</v>
      </c>
      <c r="C8459" t="s">
        <v>33212</v>
      </c>
      <c r="D8459">
        <v>4300</v>
      </c>
      <c r="E8459">
        <v>104</v>
      </c>
      <c r="F8459" t="s">
        <v>8652</v>
      </c>
      <c r="G8459" t="s">
        <v>12</v>
      </c>
      <c r="H8459" t="s">
        <v>13</v>
      </c>
      <c r="I8459">
        <v>2010</v>
      </c>
      <c r="J8459" t="s">
        <v>152</v>
      </c>
      <c r="K8459" t="s">
        <v>15</v>
      </c>
      <c r="L8459">
        <v>4</v>
      </c>
    </row>
    <row r="8460" spans="1:12" hidden="1" x14ac:dyDescent="0.25">
      <c r="A8460">
        <v>-121.56</v>
      </c>
      <c r="B8460">
        <v>38.391509999999997</v>
      </c>
      <c r="C8460" t="s">
        <v>33213</v>
      </c>
      <c r="D8460">
        <v>3500</v>
      </c>
      <c r="E8460">
        <v>100</v>
      </c>
      <c r="F8460" t="s">
        <v>8653</v>
      </c>
      <c r="G8460" t="s">
        <v>220</v>
      </c>
      <c r="H8460" t="s">
        <v>221</v>
      </c>
      <c r="I8460">
        <v>2009</v>
      </c>
      <c r="J8460" t="s">
        <v>222</v>
      </c>
      <c r="K8460" t="s">
        <v>20</v>
      </c>
      <c r="L8460">
        <v>6</v>
      </c>
    </row>
    <row r="8461" spans="1:12" x14ac:dyDescent="0.25">
      <c r="A8461">
        <v>-121.25099</v>
      </c>
      <c r="B8461">
        <v>38.615400000000001</v>
      </c>
      <c r="C8461" t="s">
        <v>33214</v>
      </c>
      <c r="D8461">
        <v>5500</v>
      </c>
      <c r="E8461">
        <v>130</v>
      </c>
      <c r="F8461" t="s">
        <v>8654</v>
      </c>
      <c r="G8461" t="s">
        <v>12</v>
      </c>
      <c r="H8461" t="s">
        <v>17</v>
      </c>
      <c r="J8461" t="s">
        <v>54</v>
      </c>
      <c r="K8461" t="s">
        <v>15</v>
      </c>
      <c r="L8461">
        <v>4</v>
      </c>
    </row>
    <row r="8462" spans="1:12" x14ac:dyDescent="0.25">
      <c r="A8462">
        <v>-78.804599999999994</v>
      </c>
      <c r="B8462">
        <v>35.738900000000001</v>
      </c>
      <c r="C8462" t="s">
        <v>33215</v>
      </c>
      <c r="D8462">
        <v>6450</v>
      </c>
      <c r="E8462">
        <v>209</v>
      </c>
      <c r="F8462" t="s">
        <v>8655</v>
      </c>
      <c r="G8462" t="s">
        <v>12</v>
      </c>
      <c r="H8462" t="s">
        <v>13</v>
      </c>
      <c r="I8462">
        <v>2010</v>
      </c>
      <c r="J8462" t="s">
        <v>48</v>
      </c>
      <c r="K8462" t="s">
        <v>15</v>
      </c>
      <c r="L8462">
        <v>4</v>
      </c>
    </row>
    <row r="8463" spans="1:12" x14ac:dyDescent="0.25">
      <c r="A8463">
        <v>-121.88200000000001</v>
      </c>
      <c r="B8463">
        <v>37.481699999999996</v>
      </c>
      <c r="C8463" t="s">
        <v>33216</v>
      </c>
      <c r="D8463">
        <v>2475</v>
      </c>
      <c r="E8463">
        <v>113</v>
      </c>
      <c r="F8463" t="s">
        <v>8656</v>
      </c>
      <c r="G8463" t="s">
        <v>12</v>
      </c>
      <c r="H8463" t="s">
        <v>13</v>
      </c>
      <c r="I8463">
        <v>2010</v>
      </c>
      <c r="J8463" t="s">
        <v>14</v>
      </c>
      <c r="K8463" t="s">
        <v>15</v>
      </c>
      <c r="L8463">
        <v>4</v>
      </c>
    </row>
    <row r="8464" spans="1:12" hidden="1" x14ac:dyDescent="0.25">
      <c r="A8464">
        <v>-117.13500000000001</v>
      </c>
      <c r="B8464">
        <v>32.611199999999997</v>
      </c>
      <c r="C8464" t="s">
        <v>33217</v>
      </c>
      <c r="D8464">
        <v>6449</v>
      </c>
      <c r="E8464">
        <v>142</v>
      </c>
      <c r="F8464" t="s">
        <v>8657</v>
      </c>
      <c r="G8464" t="s">
        <v>102</v>
      </c>
      <c r="H8464" t="s">
        <v>103</v>
      </c>
      <c r="I8464">
        <v>2010</v>
      </c>
      <c r="J8464" t="s">
        <v>18</v>
      </c>
      <c r="K8464" t="s">
        <v>20</v>
      </c>
      <c r="L8464">
        <v>5</v>
      </c>
    </row>
    <row r="8465" spans="1:12" hidden="1" x14ac:dyDescent="0.25">
      <c r="A8465">
        <v>-121.55898999999999</v>
      </c>
      <c r="B8465">
        <v>38.395200000000003</v>
      </c>
      <c r="C8465" t="s">
        <v>33218</v>
      </c>
      <c r="D8465">
        <v>3544</v>
      </c>
      <c r="E8465">
        <v>100</v>
      </c>
      <c r="F8465" t="s">
        <v>8658</v>
      </c>
      <c r="G8465" t="s">
        <v>220</v>
      </c>
      <c r="H8465" t="s">
        <v>221</v>
      </c>
      <c r="I8465">
        <v>2009</v>
      </c>
      <c r="J8465" t="s">
        <v>222</v>
      </c>
      <c r="K8465" t="s">
        <v>20</v>
      </c>
      <c r="L8465">
        <v>6</v>
      </c>
    </row>
    <row r="8466" spans="1:12" hidden="1" x14ac:dyDescent="0.25">
      <c r="A8466">
        <v>-117.383</v>
      </c>
      <c r="B8466">
        <v>32.192300000000003</v>
      </c>
      <c r="C8466" t="s">
        <v>33219</v>
      </c>
      <c r="D8466">
        <v>8475</v>
      </c>
      <c r="E8466">
        <v>253</v>
      </c>
      <c r="F8466" t="s">
        <v>8659</v>
      </c>
      <c r="G8466" t="s">
        <v>102</v>
      </c>
      <c r="H8466" t="s">
        <v>103</v>
      </c>
      <c r="I8466">
        <v>2010</v>
      </c>
      <c r="J8466" t="s">
        <v>18</v>
      </c>
      <c r="K8466" t="s">
        <v>20</v>
      </c>
      <c r="L8466">
        <v>5</v>
      </c>
    </row>
    <row r="8467" spans="1:12" hidden="1" x14ac:dyDescent="0.25">
      <c r="A8467">
        <v>-77.189490000000006</v>
      </c>
      <c r="B8467">
        <v>38.793399999999998</v>
      </c>
      <c r="C8467" t="s">
        <v>33220</v>
      </c>
      <c r="D8467">
        <v>1075</v>
      </c>
      <c r="E8467">
        <v>233</v>
      </c>
      <c r="F8467" t="s">
        <v>8660</v>
      </c>
      <c r="G8467" t="s">
        <v>224</v>
      </c>
      <c r="H8467" t="s">
        <v>221</v>
      </c>
      <c r="I8467">
        <v>2012</v>
      </c>
      <c r="J8467" t="s">
        <v>222</v>
      </c>
      <c r="K8467" t="s">
        <v>20</v>
      </c>
      <c r="L8467">
        <v>6</v>
      </c>
    </row>
    <row r="8468" spans="1:12" hidden="1" x14ac:dyDescent="0.25">
      <c r="A8468">
        <v>-121.55799</v>
      </c>
      <c r="B8468">
        <v>38.399099999999997</v>
      </c>
      <c r="C8468" t="s">
        <v>33221</v>
      </c>
      <c r="D8468">
        <v>3600</v>
      </c>
      <c r="E8468">
        <v>100</v>
      </c>
      <c r="F8468" t="s">
        <v>8660</v>
      </c>
      <c r="G8468" t="s">
        <v>220</v>
      </c>
      <c r="H8468" t="s">
        <v>221</v>
      </c>
      <c r="I8468">
        <v>2009</v>
      </c>
      <c r="J8468" t="s">
        <v>222</v>
      </c>
      <c r="K8468" t="s">
        <v>20</v>
      </c>
      <c r="L8468">
        <v>6</v>
      </c>
    </row>
    <row r="8469" spans="1:12" x14ac:dyDescent="0.25">
      <c r="A8469">
        <v>-122.20399</v>
      </c>
      <c r="B8469">
        <v>37.824199999999998</v>
      </c>
      <c r="C8469" t="s">
        <v>33222</v>
      </c>
      <c r="D8469">
        <v>4525</v>
      </c>
      <c r="E8469">
        <v>108</v>
      </c>
      <c r="F8469" t="s">
        <v>8661</v>
      </c>
      <c r="G8469" t="s">
        <v>12</v>
      </c>
      <c r="H8469" t="s">
        <v>13</v>
      </c>
      <c r="I8469">
        <v>2010</v>
      </c>
      <c r="J8469" t="s">
        <v>24</v>
      </c>
      <c r="K8469" t="s">
        <v>15</v>
      </c>
      <c r="L8469">
        <v>4</v>
      </c>
    </row>
    <row r="8470" spans="1:12" x14ac:dyDescent="0.25">
      <c r="A8470">
        <v>-84.22</v>
      </c>
      <c r="B8470">
        <v>33.736400000000003</v>
      </c>
      <c r="C8470" t="s">
        <v>33223</v>
      </c>
      <c r="D8470">
        <v>4299</v>
      </c>
      <c r="E8470">
        <v>63</v>
      </c>
      <c r="F8470" t="s">
        <v>8662</v>
      </c>
      <c r="G8470" t="s">
        <v>12</v>
      </c>
      <c r="H8470" t="s">
        <v>13</v>
      </c>
      <c r="I8470">
        <v>2010</v>
      </c>
      <c r="J8470" t="s">
        <v>152</v>
      </c>
      <c r="K8470" t="s">
        <v>15</v>
      </c>
      <c r="L8470">
        <v>4</v>
      </c>
    </row>
    <row r="8471" spans="1:12" x14ac:dyDescent="0.25">
      <c r="A8471">
        <v>-118.384</v>
      </c>
      <c r="B8471">
        <v>33.931399999999996</v>
      </c>
      <c r="C8471" t="s">
        <v>33224</v>
      </c>
      <c r="D8471">
        <v>5650</v>
      </c>
      <c r="E8471">
        <v>106</v>
      </c>
      <c r="F8471" t="s">
        <v>8663</v>
      </c>
      <c r="G8471" t="s">
        <v>12</v>
      </c>
      <c r="H8471" t="s">
        <v>31</v>
      </c>
      <c r="I8471">
        <v>2003</v>
      </c>
      <c r="J8471" t="s">
        <v>74</v>
      </c>
      <c r="K8471" t="s">
        <v>15</v>
      </c>
      <c r="L8471">
        <v>4</v>
      </c>
    </row>
    <row r="8472" spans="1:12" x14ac:dyDescent="0.25">
      <c r="A8472">
        <v>-77.417689999999993</v>
      </c>
      <c r="B8472">
        <v>38.903799999999997</v>
      </c>
      <c r="C8472" t="s">
        <v>33225</v>
      </c>
      <c r="D8472">
        <v>5225</v>
      </c>
      <c r="E8472">
        <v>89</v>
      </c>
      <c r="F8472" t="s">
        <v>8660</v>
      </c>
      <c r="G8472" t="s">
        <v>12</v>
      </c>
      <c r="H8472" t="s">
        <v>13</v>
      </c>
      <c r="I8472">
        <v>2009</v>
      </c>
      <c r="J8472" t="s">
        <v>27</v>
      </c>
      <c r="K8472" t="s">
        <v>15</v>
      </c>
      <c r="L8472">
        <v>4</v>
      </c>
    </row>
    <row r="8473" spans="1:12" x14ac:dyDescent="0.25">
      <c r="A8473">
        <v>-77.130600000000001</v>
      </c>
      <c r="B8473">
        <v>38.812809999999999</v>
      </c>
      <c r="C8473" t="s">
        <v>33226</v>
      </c>
      <c r="D8473">
        <v>8399</v>
      </c>
      <c r="E8473">
        <v>95</v>
      </c>
      <c r="F8473" t="s">
        <v>8664</v>
      </c>
      <c r="G8473" t="s">
        <v>12</v>
      </c>
      <c r="H8473" t="s">
        <v>71</v>
      </c>
      <c r="I8473">
        <v>2004</v>
      </c>
      <c r="J8473" t="s">
        <v>32</v>
      </c>
      <c r="K8473" t="s">
        <v>15</v>
      </c>
      <c r="L8473">
        <v>4</v>
      </c>
    </row>
    <row r="8474" spans="1:12" x14ac:dyDescent="0.25">
      <c r="A8474">
        <v>-110.84699999999999</v>
      </c>
      <c r="B8474">
        <v>32.231400000000001</v>
      </c>
      <c r="C8474" t="s">
        <v>33227</v>
      </c>
      <c r="D8474">
        <v>9450</v>
      </c>
      <c r="E8474">
        <v>119</v>
      </c>
      <c r="F8474" t="s">
        <v>8665</v>
      </c>
      <c r="G8474" t="s">
        <v>12</v>
      </c>
      <c r="H8474" t="s">
        <v>17</v>
      </c>
      <c r="I8474">
        <v>2010</v>
      </c>
      <c r="J8474" t="s">
        <v>35</v>
      </c>
      <c r="K8474" t="s">
        <v>15</v>
      </c>
      <c r="L8474">
        <v>4</v>
      </c>
    </row>
    <row r="8475" spans="1:12" x14ac:dyDescent="0.25">
      <c r="A8475">
        <v>-97.245500000000007</v>
      </c>
      <c r="B8475">
        <v>25.97851</v>
      </c>
      <c r="C8475" t="s">
        <v>33228</v>
      </c>
      <c r="D8475">
        <v>3425</v>
      </c>
      <c r="E8475">
        <v>128</v>
      </c>
      <c r="F8475" t="s">
        <v>8666</v>
      </c>
      <c r="G8475" t="s">
        <v>12</v>
      </c>
      <c r="H8475" t="s">
        <v>17</v>
      </c>
      <c r="I8475">
        <v>2001</v>
      </c>
      <c r="J8475" t="s">
        <v>18</v>
      </c>
      <c r="K8475" t="s">
        <v>20</v>
      </c>
      <c r="L8475">
        <v>4</v>
      </c>
    </row>
    <row r="8476" spans="1:12" x14ac:dyDescent="0.25">
      <c r="A8476">
        <v>-121.256</v>
      </c>
      <c r="B8476">
        <v>38.6068</v>
      </c>
      <c r="C8476" t="s">
        <v>33229</v>
      </c>
      <c r="D8476">
        <v>5500</v>
      </c>
      <c r="E8476">
        <v>133</v>
      </c>
      <c r="F8476" t="s">
        <v>8667</v>
      </c>
      <c r="G8476" t="s">
        <v>12</v>
      </c>
      <c r="H8476" t="s">
        <v>17</v>
      </c>
      <c r="J8476" t="s">
        <v>54</v>
      </c>
      <c r="K8476" t="s">
        <v>15</v>
      </c>
      <c r="L8476">
        <v>4</v>
      </c>
    </row>
    <row r="8477" spans="1:12" hidden="1" x14ac:dyDescent="0.25">
      <c r="A8477">
        <v>-121.55699</v>
      </c>
      <c r="B8477">
        <v>38.4026</v>
      </c>
      <c r="C8477" t="s">
        <v>33230</v>
      </c>
      <c r="D8477">
        <v>3600</v>
      </c>
      <c r="E8477">
        <v>100</v>
      </c>
      <c r="F8477" t="s">
        <v>8668</v>
      </c>
      <c r="G8477" t="s">
        <v>220</v>
      </c>
      <c r="H8477" t="s">
        <v>221</v>
      </c>
      <c r="I8477">
        <v>2009</v>
      </c>
      <c r="J8477" t="s">
        <v>222</v>
      </c>
      <c r="K8477" t="s">
        <v>20</v>
      </c>
      <c r="L8477">
        <v>6</v>
      </c>
    </row>
    <row r="8478" spans="1:12" hidden="1" x14ac:dyDescent="0.25">
      <c r="A8478">
        <v>-77.199600000000004</v>
      </c>
      <c r="B8478">
        <v>38.805610000000001</v>
      </c>
      <c r="C8478" t="s">
        <v>33231</v>
      </c>
      <c r="D8478">
        <v>1100</v>
      </c>
      <c r="E8478">
        <v>326</v>
      </c>
      <c r="F8478" t="s">
        <v>8669</v>
      </c>
      <c r="G8478" t="s">
        <v>224</v>
      </c>
      <c r="H8478" t="s">
        <v>221</v>
      </c>
      <c r="I8478">
        <v>2012</v>
      </c>
      <c r="J8478" t="s">
        <v>222</v>
      </c>
      <c r="K8478" t="s">
        <v>20</v>
      </c>
      <c r="L8478">
        <v>6</v>
      </c>
    </row>
    <row r="8479" spans="1:12" x14ac:dyDescent="0.25">
      <c r="A8479">
        <v>-117.137</v>
      </c>
      <c r="B8479">
        <v>32.583109999999998</v>
      </c>
      <c r="C8479" t="s">
        <v>33232</v>
      </c>
      <c r="D8479">
        <v>4475</v>
      </c>
      <c r="E8479">
        <v>108</v>
      </c>
      <c r="F8479" t="s">
        <v>8669</v>
      </c>
      <c r="G8479" t="s">
        <v>12</v>
      </c>
      <c r="H8479" t="s">
        <v>13</v>
      </c>
      <c r="I8479">
        <v>2010</v>
      </c>
      <c r="J8479" t="s">
        <v>29</v>
      </c>
      <c r="K8479" t="s">
        <v>15</v>
      </c>
      <c r="L8479">
        <v>4</v>
      </c>
    </row>
    <row r="8480" spans="1:12" hidden="1" x14ac:dyDescent="0.25">
      <c r="A8480">
        <v>-117.24199</v>
      </c>
      <c r="B8480">
        <v>32.558399999999999</v>
      </c>
      <c r="C8480" t="s">
        <v>33233</v>
      </c>
      <c r="D8480">
        <v>10500</v>
      </c>
      <c r="E8480">
        <v>248</v>
      </c>
      <c r="F8480" t="s">
        <v>8670</v>
      </c>
      <c r="G8480" t="s">
        <v>102</v>
      </c>
      <c r="H8480" t="s">
        <v>103</v>
      </c>
      <c r="I8480">
        <v>2010</v>
      </c>
      <c r="J8480" t="s">
        <v>18</v>
      </c>
      <c r="K8480" t="s">
        <v>20</v>
      </c>
      <c r="L8480">
        <v>5</v>
      </c>
    </row>
    <row r="8481" spans="1:12" x14ac:dyDescent="0.25">
      <c r="A8481">
        <v>-122.14</v>
      </c>
      <c r="B8481">
        <v>37.741</v>
      </c>
      <c r="C8481" t="s">
        <v>33234</v>
      </c>
      <c r="D8481">
        <v>3500</v>
      </c>
      <c r="E8481">
        <v>85</v>
      </c>
      <c r="F8481" t="s">
        <v>8671</v>
      </c>
      <c r="G8481" t="s">
        <v>12</v>
      </c>
      <c r="H8481" t="s">
        <v>13</v>
      </c>
      <c r="I8481">
        <v>2012</v>
      </c>
      <c r="J8481" t="s">
        <v>100</v>
      </c>
      <c r="K8481" t="s">
        <v>15</v>
      </c>
      <c r="L8481">
        <v>4</v>
      </c>
    </row>
    <row r="8482" spans="1:12" hidden="1" x14ac:dyDescent="0.25">
      <c r="A8482">
        <v>-121.556</v>
      </c>
      <c r="B8482">
        <v>38.406199999999998</v>
      </c>
      <c r="C8482" t="s">
        <v>33235</v>
      </c>
      <c r="D8482">
        <v>3600</v>
      </c>
      <c r="E8482">
        <v>100</v>
      </c>
      <c r="F8482" t="s">
        <v>8670</v>
      </c>
      <c r="G8482" t="s">
        <v>220</v>
      </c>
      <c r="H8482" t="s">
        <v>221</v>
      </c>
      <c r="I8482">
        <v>2009</v>
      </c>
      <c r="J8482" t="s">
        <v>222</v>
      </c>
      <c r="K8482" t="s">
        <v>20</v>
      </c>
      <c r="L8482">
        <v>6</v>
      </c>
    </row>
    <row r="8483" spans="1:12" x14ac:dyDescent="0.25">
      <c r="A8483">
        <v>-121.26399000000001</v>
      </c>
      <c r="B8483">
        <v>38.602400000000003</v>
      </c>
      <c r="C8483" t="s">
        <v>33236</v>
      </c>
      <c r="D8483">
        <v>5500</v>
      </c>
      <c r="E8483">
        <v>133</v>
      </c>
      <c r="F8483" t="s">
        <v>8670</v>
      </c>
      <c r="G8483" t="s">
        <v>12</v>
      </c>
      <c r="H8483" t="s">
        <v>17</v>
      </c>
      <c r="J8483" t="s">
        <v>54</v>
      </c>
      <c r="K8483" t="s">
        <v>15</v>
      </c>
      <c r="L8483">
        <v>4</v>
      </c>
    </row>
    <row r="8484" spans="1:12" x14ac:dyDescent="0.25">
      <c r="A8484">
        <v>-84.237790000000004</v>
      </c>
      <c r="B8484">
        <v>33.7211</v>
      </c>
      <c r="C8484" t="s">
        <v>33237</v>
      </c>
      <c r="D8484">
        <v>2800</v>
      </c>
      <c r="E8484">
        <v>76</v>
      </c>
      <c r="F8484" t="s">
        <v>8672</v>
      </c>
      <c r="G8484" t="s">
        <v>12</v>
      </c>
      <c r="H8484" t="s">
        <v>13</v>
      </c>
      <c r="I8484">
        <v>2010</v>
      </c>
      <c r="J8484" t="s">
        <v>152</v>
      </c>
      <c r="K8484" t="s">
        <v>15</v>
      </c>
      <c r="L8484">
        <v>4</v>
      </c>
    </row>
    <row r="8485" spans="1:12" x14ac:dyDescent="0.25">
      <c r="A8485">
        <v>-76.557500000000005</v>
      </c>
      <c r="B8485">
        <v>38.967399999999998</v>
      </c>
      <c r="C8485" t="s">
        <v>33238</v>
      </c>
      <c r="D8485">
        <v>4200</v>
      </c>
      <c r="E8485">
        <v>137</v>
      </c>
      <c r="F8485" t="s">
        <v>8673</v>
      </c>
      <c r="G8485" t="s">
        <v>12</v>
      </c>
      <c r="H8485" t="s">
        <v>13</v>
      </c>
      <c r="I8485">
        <v>2010</v>
      </c>
      <c r="J8485" t="s">
        <v>14</v>
      </c>
      <c r="K8485" t="s">
        <v>15</v>
      </c>
      <c r="L8485">
        <v>4</v>
      </c>
    </row>
    <row r="8486" spans="1:12" x14ac:dyDescent="0.25">
      <c r="A8486">
        <v>-82.392790000000005</v>
      </c>
      <c r="B8486">
        <v>28.088000000000001</v>
      </c>
      <c r="C8486" t="s">
        <v>33239</v>
      </c>
      <c r="D8486">
        <v>6475</v>
      </c>
      <c r="E8486">
        <v>84</v>
      </c>
      <c r="F8486" t="s">
        <v>8674</v>
      </c>
      <c r="G8486" t="s">
        <v>12</v>
      </c>
      <c r="H8486" t="s">
        <v>13</v>
      </c>
      <c r="I8486">
        <v>2010</v>
      </c>
      <c r="J8486" t="s">
        <v>29</v>
      </c>
      <c r="K8486" t="s">
        <v>15</v>
      </c>
      <c r="L8486">
        <v>4</v>
      </c>
    </row>
    <row r="8487" spans="1:12" x14ac:dyDescent="0.25">
      <c r="A8487">
        <v>-112.086</v>
      </c>
      <c r="B8487">
        <v>33.488199999999999</v>
      </c>
      <c r="C8487" t="s">
        <v>33240</v>
      </c>
      <c r="D8487">
        <v>8300</v>
      </c>
      <c r="E8487">
        <v>146</v>
      </c>
      <c r="F8487" t="s">
        <v>8675</v>
      </c>
      <c r="G8487" t="s">
        <v>12</v>
      </c>
      <c r="H8487" t="s">
        <v>17</v>
      </c>
      <c r="I8487">
        <v>2009</v>
      </c>
      <c r="J8487" t="s">
        <v>57</v>
      </c>
      <c r="K8487" t="s">
        <v>15</v>
      </c>
      <c r="L8487">
        <v>4</v>
      </c>
    </row>
    <row r="8488" spans="1:12" x14ac:dyDescent="0.25">
      <c r="A8488">
        <v>-117.13599000000001</v>
      </c>
      <c r="B8488">
        <v>32.585000000000001</v>
      </c>
      <c r="C8488" t="s">
        <v>33241</v>
      </c>
      <c r="D8488">
        <v>4474</v>
      </c>
      <c r="E8488">
        <v>107</v>
      </c>
      <c r="F8488" t="s">
        <v>1508</v>
      </c>
      <c r="G8488" t="s">
        <v>12</v>
      </c>
      <c r="H8488" t="s">
        <v>13</v>
      </c>
      <c r="I8488">
        <v>2010</v>
      </c>
      <c r="J8488" t="s">
        <v>29</v>
      </c>
      <c r="K8488" t="s">
        <v>15</v>
      </c>
      <c r="L8488">
        <v>4</v>
      </c>
    </row>
    <row r="8489" spans="1:12" hidden="1" x14ac:dyDescent="0.25">
      <c r="A8489">
        <v>-74.337100000000007</v>
      </c>
      <c r="B8489">
        <v>40.462299999999999</v>
      </c>
      <c r="C8489" t="s">
        <v>33242</v>
      </c>
      <c r="D8489">
        <v>4100</v>
      </c>
      <c r="E8489">
        <v>80</v>
      </c>
      <c r="F8489" t="s">
        <v>8676</v>
      </c>
      <c r="G8489" t="s">
        <v>63</v>
      </c>
      <c r="H8489" t="s">
        <v>119</v>
      </c>
      <c r="I8489">
        <v>2008</v>
      </c>
      <c r="J8489" t="s">
        <v>18</v>
      </c>
      <c r="K8489" t="s">
        <v>20</v>
      </c>
      <c r="L8489">
        <v>2</v>
      </c>
    </row>
    <row r="8490" spans="1:12" x14ac:dyDescent="0.25">
      <c r="A8490">
        <v>-96.677289999999999</v>
      </c>
      <c r="B8490">
        <v>32.853900000000003</v>
      </c>
      <c r="C8490" t="s">
        <v>33243</v>
      </c>
      <c r="D8490">
        <v>5160</v>
      </c>
      <c r="E8490">
        <v>88</v>
      </c>
      <c r="F8490" t="s">
        <v>8677</v>
      </c>
      <c r="G8490" t="s">
        <v>12</v>
      </c>
      <c r="H8490" t="s">
        <v>13</v>
      </c>
      <c r="I8490">
        <v>2009</v>
      </c>
      <c r="J8490" t="s">
        <v>27</v>
      </c>
      <c r="K8490" t="s">
        <v>15</v>
      </c>
      <c r="L8490">
        <v>4</v>
      </c>
    </row>
    <row r="8491" spans="1:12" x14ac:dyDescent="0.25">
      <c r="A8491">
        <v>-115.325</v>
      </c>
      <c r="B8491">
        <v>36.127409999999998</v>
      </c>
      <c r="C8491" t="s">
        <v>33244</v>
      </c>
      <c r="D8491">
        <v>9550</v>
      </c>
      <c r="E8491">
        <v>77</v>
      </c>
      <c r="F8491" t="s">
        <v>8678</v>
      </c>
      <c r="G8491" t="s">
        <v>12</v>
      </c>
      <c r="H8491" t="s">
        <v>17</v>
      </c>
      <c r="I8491">
        <v>2010</v>
      </c>
      <c r="J8491" t="s">
        <v>48</v>
      </c>
      <c r="K8491" t="s">
        <v>15</v>
      </c>
      <c r="L8491">
        <v>4</v>
      </c>
    </row>
    <row r="8492" spans="1:12" x14ac:dyDescent="0.25">
      <c r="A8492">
        <v>-71.525589999999994</v>
      </c>
      <c r="B8492">
        <v>42.213200000000001</v>
      </c>
      <c r="C8492" t="s">
        <v>33245</v>
      </c>
      <c r="D8492">
        <v>4925</v>
      </c>
      <c r="E8492">
        <v>94</v>
      </c>
      <c r="F8492" t="s">
        <v>8679</v>
      </c>
      <c r="G8492" t="s">
        <v>12</v>
      </c>
      <c r="H8492" t="s">
        <v>13</v>
      </c>
      <c r="I8492">
        <v>2009</v>
      </c>
      <c r="J8492" t="s">
        <v>80</v>
      </c>
      <c r="K8492" t="s">
        <v>15</v>
      </c>
      <c r="L8492">
        <v>4</v>
      </c>
    </row>
    <row r="8493" spans="1:12" hidden="1" x14ac:dyDescent="0.25">
      <c r="A8493">
        <v>-122.39</v>
      </c>
      <c r="B8493">
        <v>48.406999999999996</v>
      </c>
      <c r="C8493" t="s">
        <v>33246</v>
      </c>
      <c r="D8493">
        <v>4600</v>
      </c>
      <c r="E8493">
        <v>50</v>
      </c>
      <c r="F8493" t="s">
        <v>8680</v>
      </c>
      <c r="G8493" t="s">
        <v>220</v>
      </c>
      <c r="H8493" t="s">
        <v>221</v>
      </c>
      <c r="I8493">
        <v>2009</v>
      </c>
      <c r="J8493" t="s">
        <v>18</v>
      </c>
      <c r="K8493" t="s">
        <v>20</v>
      </c>
      <c r="L8493">
        <v>2</v>
      </c>
    </row>
    <row r="8494" spans="1:12" x14ac:dyDescent="0.25">
      <c r="A8494">
        <v>-77.411490000000001</v>
      </c>
      <c r="B8494">
        <v>38.8889</v>
      </c>
      <c r="C8494" t="s">
        <v>33247</v>
      </c>
      <c r="D8494">
        <v>5275</v>
      </c>
      <c r="E8494">
        <v>82</v>
      </c>
      <c r="F8494" t="s">
        <v>8681</v>
      </c>
      <c r="G8494" t="s">
        <v>12</v>
      </c>
      <c r="H8494" t="s">
        <v>13</v>
      </c>
      <c r="I8494">
        <v>2009</v>
      </c>
      <c r="J8494" t="s">
        <v>27</v>
      </c>
      <c r="K8494" t="s">
        <v>15</v>
      </c>
      <c r="L8494">
        <v>4</v>
      </c>
    </row>
    <row r="8495" spans="1:12" x14ac:dyDescent="0.25">
      <c r="A8495">
        <v>-121.28299</v>
      </c>
      <c r="B8495">
        <v>38.6</v>
      </c>
      <c r="C8495" t="s">
        <v>33248</v>
      </c>
      <c r="D8495">
        <v>5499</v>
      </c>
      <c r="E8495">
        <v>119</v>
      </c>
      <c r="F8495" t="s">
        <v>8682</v>
      </c>
      <c r="G8495" t="s">
        <v>12</v>
      </c>
      <c r="H8495" t="s">
        <v>17</v>
      </c>
      <c r="J8495" t="s">
        <v>54</v>
      </c>
      <c r="K8495" t="s">
        <v>15</v>
      </c>
      <c r="L8495">
        <v>4</v>
      </c>
    </row>
    <row r="8496" spans="1:12" x14ac:dyDescent="0.25">
      <c r="A8496">
        <v>-118.009</v>
      </c>
      <c r="B8496">
        <v>33.7956</v>
      </c>
      <c r="C8496" t="s">
        <v>33249</v>
      </c>
      <c r="D8496">
        <v>12399</v>
      </c>
      <c r="E8496">
        <v>157</v>
      </c>
      <c r="F8496" t="s">
        <v>8683</v>
      </c>
      <c r="G8496" t="s">
        <v>181</v>
      </c>
      <c r="H8496" t="s">
        <v>182</v>
      </c>
      <c r="I8496">
        <v>2004</v>
      </c>
      <c r="J8496" t="s">
        <v>18</v>
      </c>
      <c r="K8496" t="s">
        <v>20</v>
      </c>
      <c r="L8496">
        <v>4</v>
      </c>
    </row>
    <row r="8497" spans="1:12" hidden="1" x14ac:dyDescent="0.25">
      <c r="A8497">
        <v>-118.15600000000001</v>
      </c>
      <c r="B8497">
        <v>33.900599999999997</v>
      </c>
      <c r="C8497" t="s">
        <v>33250</v>
      </c>
      <c r="D8497">
        <v>8600</v>
      </c>
      <c r="E8497">
        <v>59</v>
      </c>
      <c r="F8497" t="s">
        <v>8684</v>
      </c>
      <c r="G8497" t="s">
        <v>220</v>
      </c>
      <c r="H8497" t="s">
        <v>221</v>
      </c>
      <c r="I8497">
        <v>2009</v>
      </c>
      <c r="J8497" t="s">
        <v>18</v>
      </c>
      <c r="K8497" t="s">
        <v>20</v>
      </c>
      <c r="L8497">
        <v>6</v>
      </c>
    </row>
    <row r="8498" spans="1:12" hidden="1" x14ac:dyDescent="0.25">
      <c r="A8498">
        <v>-117.27598999999999</v>
      </c>
      <c r="B8498">
        <v>32.546100000000003</v>
      </c>
      <c r="C8498" t="s">
        <v>33251</v>
      </c>
      <c r="D8498">
        <v>10500</v>
      </c>
      <c r="E8498">
        <v>277</v>
      </c>
      <c r="F8498" t="s">
        <v>8685</v>
      </c>
      <c r="G8498" t="s">
        <v>102</v>
      </c>
      <c r="H8498" t="s">
        <v>103</v>
      </c>
      <c r="I8498">
        <v>2010</v>
      </c>
      <c r="J8498" t="s">
        <v>18</v>
      </c>
      <c r="K8498" t="s">
        <v>20</v>
      </c>
      <c r="L8498">
        <v>5</v>
      </c>
    </row>
    <row r="8499" spans="1:12" hidden="1" x14ac:dyDescent="0.25">
      <c r="A8499">
        <v>-121.553</v>
      </c>
      <c r="B8499">
        <v>38.418810000000001</v>
      </c>
      <c r="C8499" t="s">
        <v>33252</v>
      </c>
      <c r="D8499">
        <v>3500</v>
      </c>
      <c r="E8499">
        <v>100</v>
      </c>
      <c r="F8499" t="s">
        <v>8685</v>
      </c>
      <c r="G8499" t="s">
        <v>220</v>
      </c>
      <c r="H8499" t="s">
        <v>221</v>
      </c>
      <c r="I8499">
        <v>2009</v>
      </c>
      <c r="J8499" t="s">
        <v>222</v>
      </c>
      <c r="K8499" t="s">
        <v>20</v>
      </c>
      <c r="L8499">
        <v>6</v>
      </c>
    </row>
    <row r="8500" spans="1:12" hidden="1" x14ac:dyDescent="0.25">
      <c r="A8500">
        <v>-121.55298999999999</v>
      </c>
      <c r="B8500">
        <v>38.422409999999999</v>
      </c>
      <c r="C8500" t="s">
        <v>33253</v>
      </c>
      <c r="D8500">
        <v>3500</v>
      </c>
      <c r="E8500">
        <v>100</v>
      </c>
      <c r="F8500" t="s">
        <v>8686</v>
      </c>
      <c r="G8500" t="s">
        <v>220</v>
      </c>
      <c r="H8500" t="s">
        <v>221</v>
      </c>
      <c r="I8500">
        <v>2009</v>
      </c>
      <c r="J8500" t="s">
        <v>222</v>
      </c>
      <c r="K8500" t="s">
        <v>20</v>
      </c>
      <c r="L8500">
        <v>6</v>
      </c>
    </row>
    <row r="8501" spans="1:12" hidden="1" x14ac:dyDescent="0.25">
      <c r="A8501">
        <v>-73.866100000000003</v>
      </c>
      <c r="B8501">
        <v>40.904299999999999</v>
      </c>
      <c r="C8501" t="s">
        <v>33254</v>
      </c>
      <c r="D8501">
        <v>7100</v>
      </c>
      <c r="E8501">
        <v>79</v>
      </c>
      <c r="F8501" t="s">
        <v>8687</v>
      </c>
      <c r="G8501" t="s">
        <v>114</v>
      </c>
      <c r="H8501">
        <v>407</v>
      </c>
      <c r="I8501">
        <v>2005</v>
      </c>
      <c r="J8501" t="s">
        <v>226</v>
      </c>
      <c r="K8501" t="s">
        <v>15</v>
      </c>
      <c r="L8501">
        <v>6</v>
      </c>
    </row>
    <row r="8502" spans="1:12" x14ac:dyDescent="0.25">
      <c r="A8502">
        <v>-117.12</v>
      </c>
      <c r="B8502">
        <v>32.591700000000003</v>
      </c>
      <c r="C8502" t="s">
        <v>33255</v>
      </c>
      <c r="D8502">
        <v>4475</v>
      </c>
      <c r="E8502">
        <v>116</v>
      </c>
      <c r="F8502" t="s">
        <v>8686</v>
      </c>
      <c r="G8502" t="s">
        <v>12</v>
      </c>
      <c r="H8502" t="s">
        <v>13</v>
      </c>
      <c r="I8502">
        <v>2010</v>
      </c>
      <c r="J8502" t="s">
        <v>29</v>
      </c>
      <c r="K8502" t="s">
        <v>15</v>
      </c>
      <c r="L8502">
        <v>4</v>
      </c>
    </row>
    <row r="8503" spans="1:12" hidden="1" x14ac:dyDescent="0.25">
      <c r="A8503">
        <v>-117.29199</v>
      </c>
      <c r="B8503">
        <v>32.540500000000002</v>
      </c>
      <c r="C8503" t="s">
        <v>33256</v>
      </c>
      <c r="D8503">
        <v>10500</v>
      </c>
      <c r="E8503">
        <v>303</v>
      </c>
      <c r="F8503" t="s">
        <v>8688</v>
      </c>
      <c r="G8503" t="s">
        <v>102</v>
      </c>
      <c r="H8503" t="s">
        <v>103</v>
      </c>
      <c r="I8503">
        <v>2010</v>
      </c>
      <c r="J8503" t="s">
        <v>18</v>
      </c>
      <c r="K8503" t="s">
        <v>20</v>
      </c>
      <c r="L8503">
        <v>5</v>
      </c>
    </row>
    <row r="8504" spans="1:12" hidden="1" x14ac:dyDescent="0.25">
      <c r="A8504">
        <v>-117.372</v>
      </c>
      <c r="B8504">
        <v>32.163499999999999</v>
      </c>
      <c r="C8504" t="s">
        <v>33257</v>
      </c>
      <c r="D8504">
        <v>8475</v>
      </c>
      <c r="E8504">
        <v>274</v>
      </c>
      <c r="F8504" t="s">
        <v>8688</v>
      </c>
      <c r="G8504" t="s">
        <v>102</v>
      </c>
      <c r="H8504" t="s">
        <v>103</v>
      </c>
      <c r="I8504">
        <v>2010</v>
      </c>
      <c r="J8504" t="s">
        <v>18</v>
      </c>
      <c r="K8504" t="s">
        <v>20</v>
      </c>
      <c r="L8504">
        <v>5</v>
      </c>
    </row>
    <row r="8505" spans="1:12" x14ac:dyDescent="0.25">
      <c r="A8505">
        <v>-121.29499</v>
      </c>
      <c r="B8505">
        <v>38.602800000000002</v>
      </c>
      <c r="C8505" t="s">
        <v>33258</v>
      </c>
      <c r="D8505">
        <v>5500</v>
      </c>
      <c r="E8505">
        <v>102</v>
      </c>
      <c r="F8505" t="s">
        <v>8688</v>
      </c>
      <c r="G8505" t="s">
        <v>12</v>
      </c>
      <c r="H8505" t="s">
        <v>17</v>
      </c>
      <c r="J8505" t="s">
        <v>54</v>
      </c>
      <c r="K8505" t="s">
        <v>15</v>
      </c>
      <c r="L8505">
        <v>4</v>
      </c>
    </row>
    <row r="8506" spans="1:12" x14ac:dyDescent="0.25">
      <c r="A8506">
        <v>-117.11499999999999</v>
      </c>
      <c r="B8506">
        <v>32.590499999999999</v>
      </c>
      <c r="C8506" t="s">
        <v>33259</v>
      </c>
      <c r="D8506">
        <v>4475</v>
      </c>
      <c r="E8506">
        <v>114</v>
      </c>
      <c r="F8506" t="s">
        <v>8688</v>
      </c>
      <c r="G8506" t="s">
        <v>12</v>
      </c>
      <c r="H8506" t="s">
        <v>13</v>
      </c>
      <c r="I8506">
        <v>2010</v>
      </c>
      <c r="J8506" t="s">
        <v>29</v>
      </c>
      <c r="K8506" t="s">
        <v>15</v>
      </c>
      <c r="L8506">
        <v>4</v>
      </c>
    </row>
    <row r="8507" spans="1:12" x14ac:dyDescent="0.25">
      <c r="A8507">
        <v>-97.445400000000006</v>
      </c>
      <c r="B8507">
        <v>26.617599999999999</v>
      </c>
      <c r="C8507" t="s">
        <v>33260</v>
      </c>
      <c r="D8507">
        <v>5375</v>
      </c>
      <c r="E8507">
        <v>106</v>
      </c>
      <c r="F8507" t="s">
        <v>8689</v>
      </c>
      <c r="G8507" t="s">
        <v>12</v>
      </c>
      <c r="H8507" t="s">
        <v>17</v>
      </c>
      <c r="I8507">
        <v>2001</v>
      </c>
      <c r="J8507" t="s">
        <v>18</v>
      </c>
      <c r="K8507" t="s">
        <v>20</v>
      </c>
      <c r="L8507">
        <v>4</v>
      </c>
    </row>
    <row r="8508" spans="1:12" x14ac:dyDescent="0.25">
      <c r="A8508">
        <v>-117.185</v>
      </c>
      <c r="B8508">
        <v>32.740699999999997</v>
      </c>
      <c r="C8508" t="s">
        <v>33261</v>
      </c>
      <c r="D8508">
        <v>4500</v>
      </c>
      <c r="E8508">
        <v>112</v>
      </c>
      <c r="F8508" t="s">
        <v>8690</v>
      </c>
      <c r="G8508" t="s">
        <v>12</v>
      </c>
      <c r="H8508" t="s">
        <v>13</v>
      </c>
      <c r="I8508">
        <v>2010</v>
      </c>
      <c r="J8508" t="s">
        <v>29</v>
      </c>
      <c r="K8508" t="s">
        <v>15</v>
      </c>
      <c r="L8508">
        <v>4</v>
      </c>
    </row>
    <row r="8509" spans="1:12" hidden="1" x14ac:dyDescent="0.25">
      <c r="A8509">
        <v>-122.378</v>
      </c>
      <c r="B8509">
        <v>48.406410000000001</v>
      </c>
      <c r="C8509" t="s">
        <v>33262</v>
      </c>
      <c r="D8509">
        <v>4625</v>
      </c>
      <c r="E8509">
        <v>49</v>
      </c>
      <c r="F8509" t="s">
        <v>8691</v>
      </c>
      <c r="G8509" t="s">
        <v>220</v>
      </c>
      <c r="H8509" t="s">
        <v>221</v>
      </c>
      <c r="I8509">
        <v>2009</v>
      </c>
      <c r="J8509" t="s">
        <v>18</v>
      </c>
      <c r="K8509" t="s">
        <v>20</v>
      </c>
      <c r="L8509">
        <v>2</v>
      </c>
    </row>
    <row r="8510" spans="1:12" x14ac:dyDescent="0.25">
      <c r="A8510">
        <v>-98.277000000000001</v>
      </c>
      <c r="B8510">
        <v>26.655000000000001</v>
      </c>
      <c r="C8510" t="s">
        <v>33263</v>
      </c>
      <c r="D8510">
        <v>3475</v>
      </c>
      <c r="E8510">
        <v>97</v>
      </c>
      <c r="F8510" t="s">
        <v>8692</v>
      </c>
      <c r="G8510" t="s">
        <v>12</v>
      </c>
      <c r="H8510" t="s">
        <v>17</v>
      </c>
      <c r="I8510">
        <v>2001</v>
      </c>
      <c r="J8510" t="s">
        <v>18</v>
      </c>
      <c r="K8510" t="s">
        <v>20</v>
      </c>
      <c r="L8510">
        <v>4</v>
      </c>
    </row>
    <row r="8511" spans="1:12" x14ac:dyDescent="0.25">
      <c r="A8511">
        <v>-71.47739</v>
      </c>
      <c r="B8511">
        <v>42.255299999999998</v>
      </c>
      <c r="C8511" t="s">
        <v>33264</v>
      </c>
      <c r="D8511">
        <v>4924</v>
      </c>
      <c r="E8511">
        <v>71</v>
      </c>
      <c r="F8511" t="s">
        <v>8693</v>
      </c>
      <c r="G8511" t="s">
        <v>12</v>
      </c>
      <c r="H8511" t="s">
        <v>13</v>
      </c>
      <c r="I8511">
        <v>2009</v>
      </c>
      <c r="J8511" t="s">
        <v>80</v>
      </c>
      <c r="K8511" t="s">
        <v>15</v>
      </c>
      <c r="L8511">
        <v>4</v>
      </c>
    </row>
    <row r="8512" spans="1:12" x14ac:dyDescent="0.25">
      <c r="A8512">
        <v>-118.30500000000001</v>
      </c>
      <c r="B8512">
        <v>33.784300000000002</v>
      </c>
      <c r="C8512" t="s">
        <v>33265</v>
      </c>
      <c r="D8512">
        <v>8475</v>
      </c>
      <c r="E8512">
        <v>137</v>
      </c>
      <c r="F8512" t="s">
        <v>8694</v>
      </c>
      <c r="G8512" t="s">
        <v>12</v>
      </c>
      <c r="H8512" t="s">
        <v>31</v>
      </c>
      <c r="I8512">
        <v>2010</v>
      </c>
      <c r="J8512" t="s">
        <v>37</v>
      </c>
      <c r="K8512" t="s">
        <v>15</v>
      </c>
      <c r="L8512">
        <v>4</v>
      </c>
    </row>
    <row r="8513" spans="1:12" x14ac:dyDescent="0.25">
      <c r="A8513">
        <v>-121.29900000000001</v>
      </c>
      <c r="B8513">
        <v>38.6051</v>
      </c>
      <c r="C8513" t="s">
        <v>33266</v>
      </c>
      <c r="D8513">
        <v>5500</v>
      </c>
      <c r="E8513">
        <v>98</v>
      </c>
      <c r="F8513" t="s">
        <v>8695</v>
      </c>
      <c r="G8513" t="s">
        <v>12</v>
      </c>
      <c r="H8513" t="s">
        <v>17</v>
      </c>
      <c r="J8513" t="s">
        <v>54</v>
      </c>
      <c r="K8513" t="s">
        <v>15</v>
      </c>
      <c r="L8513">
        <v>4</v>
      </c>
    </row>
    <row r="8514" spans="1:12" x14ac:dyDescent="0.25">
      <c r="A8514">
        <v>-121.172</v>
      </c>
      <c r="B8514">
        <v>38.674700000000001</v>
      </c>
      <c r="C8514" t="s">
        <v>33267</v>
      </c>
      <c r="D8514">
        <v>5575</v>
      </c>
      <c r="E8514">
        <v>73</v>
      </c>
      <c r="F8514" t="s">
        <v>8696</v>
      </c>
      <c r="G8514" t="s">
        <v>12</v>
      </c>
      <c r="H8514" t="s">
        <v>13</v>
      </c>
      <c r="I8514">
        <v>2010</v>
      </c>
      <c r="J8514" t="s">
        <v>24</v>
      </c>
      <c r="K8514" t="s">
        <v>15</v>
      </c>
      <c r="L8514">
        <v>4</v>
      </c>
    </row>
    <row r="8515" spans="1:12" x14ac:dyDescent="0.25">
      <c r="A8515">
        <v>-77.114289999999997</v>
      </c>
      <c r="B8515">
        <v>38.908000000000001</v>
      </c>
      <c r="C8515" t="s">
        <v>33268</v>
      </c>
      <c r="D8515">
        <v>7275</v>
      </c>
      <c r="E8515">
        <v>82</v>
      </c>
      <c r="F8515" t="s">
        <v>8697</v>
      </c>
      <c r="G8515" t="s">
        <v>12</v>
      </c>
      <c r="H8515" t="s">
        <v>13</v>
      </c>
      <c r="I8515">
        <v>2009</v>
      </c>
      <c r="J8515" t="s">
        <v>27</v>
      </c>
      <c r="K8515" t="s">
        <v>15</v>
      </c>
      <c r="L8515">
        <v>4</v>
      </c>
    </row>
    <row r="8516" spans="1:12" x14ac:dyDescent="0.25">
      <c r="A8516">
        <v>-75.3202</v>
      </c>
      <c r="B8516">
        <v>40.099299999999999</v>
      </c>
      <c r="C8516" t="s">
        <v>33269</v>
      </c>
      <c r="D8516">
        <v>4325</v>
      </c>
      <c r="E8516">
        <v>130</v>
      </c>
      <c r="F8516" t="s">
        <v>8698</v>
      </c>
      <c r="G8516" t="s">
        <v>12</v>
      </c>
      <c r="H8516" t="s">
        <v>13</v>
      </c>
      <c r="I8516">
        <v>2011</v>
      </c>
      <c r="J8516" t="s">
        <v>35</v>
      </c>
      <c r="K8516" t="s">
        <v>15</v>
      </c>
      <c r="L8516">
        <v>4</v>
      </c>
    </row>
    <row r="8517" spans="1:12" x14ac:dyDescent="0.25">
      <c r="A8517">
        <v>-121.301</v>
      </c>
      <c r="B8517">
        <v>38.606499999999997</v>
      </c>
      <c r="C8517" t="s">
        <v>33270</v>
      </c>
      <c r="D8517">
        <v>5500</v>
      </c>
      <c r="E8517">
        <v>98</v>
      </c>
      <c r="F8517" t="s">
        <v>8699</v>
      </c>
      <c r="G8517" t="s">
        <v>12</v>
      </c>
      <c r="H8517" t="s">
        <v>17</v>
      </c>
      <c r="J8517" t="s">
        <v>54</v>
      </c>
      <c r="K8517" t="s">
        <v>15</v>
      </c>
      <c r="L8517">
        <v>4</v>
      </c>
    </row>
    <row r="8518" spans="1:12" hidden="1" x14ac:dyDescent="0.25">
      <c r="A8518">
        <v>-117.541</v>
      </c>
      <c r="B8518">
        <v>32.268799999999999</v>
      </c>
      <c r="C8518" t="s">
        <v>33271</v>
      </c>
      <c r="D8518">
        <v>5975</v>
      </c>
      <c r="E8518">
        <v>145</v>
      </c>
      <c r="F8518" t="s">
        <v>8700</v>
      </c>
      <c r="G8518" t="s">
        <v>102</v>
      </c>
      <c r="H8518" t="s">
        <v>103</v>
      </c>
      <c r="I8518">
        <v>2010</v>
      </c>
      <c r="J8518" t="s">
        <v>18</v>
      </c>
      <c r="K8518" t="s">
        <v>20</v>
      </c>
      <c r="L8518">
        <v>5</v>
      </c>
    </row>
    <row r="8519" spans="1:12" x14ac:dyDescent="0.25">
      <c r="A8519">
        <v>-118.008</v>
      </c>
      <c r="B8519">
        <v>33.744300000000003</v>
      </c>
      <c r="C8519" t="s">
        <v>33272</v>
      </c>
      <c r="D8519">
        <v>4700</v>
      </c>
      <c r="E8519">
        <v>98</v>
      </c>
      <c r="F8519" t="s">
        <v>8701</v>
      </c>
      <c r="G8519" t="s">
        <v>12</v>
      </c>
      <c r="H8519" t="s">
        <v>31</v>
      </c>
      <c r="I8519">
        <v>2003</v>
      </c>
      <c r="J8519" t="s">
        <v>74</v>
      </c>
      <c r="K8519" t="s">
        <v>15</v>
      </c>
      <c r="L8519">
        <v>4</v>
      </c>
    </row>
    <row r="8520" spans="1:12" x14ac:dyDescent="0.25">
      <c r="A8520">
        <v>-72.165400000000005</v>
      </c>
      <c r="B8520">
        <v>42.341099999999997</v>
      </c>
      <c r="C8520" t="s">
        <v>33273</v>
      </c>
      <c r="D8520">
        <v>8300</v>
      </c>
      <c r="E8520">
        <v>80</v>
      </c>
      <c r="F8520" t="s">
        <v>8702</v>
      </c>
      <c r="G8520" t="s">
        <v>12</v>
      </c>
      <c r="H8520" t="s">
        <v>17</v>
      </c>
      <c r="I8520">
        <v>2015</v>
      </c>
      <c r="J8520" t="s">
        <v>48</v>
      </c>
      <c r="K8520" t="s">
        <v>15</v>
      </c>
      <c r="L8520">
        <v>4</v>
      </c>
    </row>
    <row r="8521" spans="1:12" x14ac:dyDescent="0.25">
      <c r="A8521">
        <v>-84.018990000000002</v>
      </c>
      <c r="B8521">
        <v>33.873800000000003</v>
      </c>
      <c r="C8521" t="s">
        <v>33274</v>
      </c>
      <c r="D8521">
        <v>5175</v>
      </c>
      <c r="E8521">
        <v>141</v>
      </c>
      <c r="F8521" t="s">
        <v>8703</v>
      </c>
      <c r="G8521" t="s">
        <v>12</v>
      </c>
      <c r="H8521" t="s">
        <v>13</v>
      </c>
      <c r="I8521">
        <v>2010</v>
      </c>
      <c r="J8521" t="s">
        <v>24</v>
      </c>
      <c r="K8521" t="s">
        <v>15</v>
      </c>
      <c r="L8521">
        <v>4</v>
      </c>
    </row>
    <row r="8522" spans="1:12" x14ac:dyDescent="0.25">
      <c r="A8522">
        <v>-122.18098999999999</v>
      </c>
      <c r="B8522">
        <v>48.7149</v>
      </c>
      <c r="C8522" t="s">
        <v>33275</v>
      </c>
      <c r="D8522">
        <v>4125</v>
      </c>
      <c r="E8522">
        <v>71</v>
      </c>
      <c r="F8522" t="s">
        <v>8704</v>
      </c>
      <c r="G8522" t="s">
        <v>12</v>
      </c>
      <c r="H8522" t="s">
        <v>17</v>
      </c>
      <c r="I8522">
        <v>2001</v>
      </c>
      <c r="J8522" t="s">
        <v>18</v>
      </c>
      <c r="K8522" t="s">
        <v>20</v>
      </c>
      <c r="L8522">
        <v>4</v>
      </c>
    </row>
    <row r="8523" spans="1:12" hidden="1" x14ac:dyDescent="0.25">
      <c r="A8523">
        <v>-117.36199999999999</v>
      </c>
      <c r="B8523">
        <v>32.162300000000002</v>
      </c>
      <c r="C8523" t="s">
        <v>33276</v>
      </c>
      <c r="D8523">
        <v>8475</v>
      </c>
      <c r="E8523">
        <v>304</v>
      </c>
      <c r="F8523" t="s">
        <v>8705</v>
      </c>
      <c r="G8523" t="s">
        <v>102</v>
      </c>
      <c r="H8523" t="s">
        <v>103</v>
      </c>
      <c r="I8523">
        <v>2010</v>
      </c>
      <c r="J8523" t="s">
        <v>18</v>
      </c>
      <c r="K8523" t="s">
        <v>20</v>
      </c>
      <c r="L8523">
        <v>5</v>
      </c>
    </row>
    <row r="8524" spans="1:12" x14ac:dyDescent="0.25">
      <c r="A8524">
        <v>-115.23699000000001</v>
      </c>
      <c r="B8524">
        <v>35.987400000000001</v>
      </c>
      <c r="C8524" t="s">
        <v>33277</v>
      </c>
      <c r="D8524">
        <v>7400</v>
      </c>
      <c r="E8524">
        <v>94</v>
      </c>
      <c r="F8524" t="s">
        <v>8706</v>
      </c>
      <c r="G8524" t="s">
        <v>12</v>
      </c>
      <c r="H8524" t="s">
        <v>17</v>
      </c>
      <c r="I8524">
        <v>2010</v>
      </c>
      <c r="J8524" t="s">
        <v>48</v>
      </c>
      <c r="K8524" t="s">
        <v>15</v>
      </c>
      <c r="L8524">
        <v>4</v>
      </c>
    </row>
    <row r="8525" spans="1:12" x14ac:dyDescent="0.25">
      <c r="A8525">
        <v>-118.21799</v>
      </c>
      <c r="B8525">
        <v>34.076410000000003</v>
      </c>
      <c r="C8525" t="s">
        <v>33278</v>
      </c>
      <c r="D8525">
        <v>12575</v>
      </c>
      <c r="E8525">
        <v>158</v>
      </c>
      <c r="F8525" t="s">
        <v>259</v>
      </c>
      <c r="G8525" t="s">
        <v>181</v>
      </c>
      <c r="H8525" t="s">
        <v>182</v>
      </c>
      <c r="I8525">
        <v>2004</v>
      </c>
      <c r="J8525" t="s">
        <v>18</v>
      </c>
      <c r="K8525" t="s">
        <v>20</v>
      </c>
      <c r="L8525">
        <v>4</v>
      </c>
    </row>
    <row r="8526" spans="1:12" x14ac:dyDescent="0.25">
      <c r="A8526">
        <v>-88.39</v>
      </c>
      <c r="B8526">
        <v>40.9178</v>
      </c>
      <c r="C8526" t="s">
        <v>33279</v>
      </c>
      <c r="D8526">
        <v>6350</v>
      </c>
      <c r="E8526">
        <v>86</v>
      </c>
      <c r="F8526" t="s">
        <v>8707</v>
      </c>
      <c r="G8526" t="s">
        <v>12</v>
      </c>
      <c r="H8526" t="s">
        <v>17</v>
      </c>
      <c r="I8526">
        <v>2003</v>
      </c>
      <c r="J8526" t="s">
        <v>18</v>
      </c>
      <c r="K8526" t="s">
        <v>20</v>
      </c>
      <c r="L8526">
        <v>4</v>
      </c>
    </row>
    <row r="8527" spans="1:12" hidden="1" x14ac:dyDescent="0.25">
      <c r="A8527">
        <v>-121.55</v>
      </c>
      <c r="B8527">
        <v>38.433900000000001</v>
      </c>
      <c r="C8527" t="s">
        <v>33280</v>
      </c>
      <c r="D8527">
        <v>3600</v>
      </c>
      <c r="E8527">
        <v>103</v>
      </c>
      <c r="F8527" t="s">
        <v>8708</v>
      </c>
      <c r="G8527" t="s">
        <v>220</v>
      </c>
      <c r="H8527" t="s">
        <v>221</v>
      </c>
      <c r="I8527">
        <v>2009</v>
      </c>
      <c r="J8527" t="s">
        <v>222</v>
      </c>
      <c r="K8527" t="s">
        <v>20</v>
      </c>
      <c r="L8527">
        <v>6</v>
      </c>
    </row>
    <row r="8528" spans="1:12" x14ac:dyDescent="0.25">
      <c r="A8528">
        <v>-110.33</v>
      </c>
      <c r="B8528">
        <v>31.346609999999998</v>
      </c>
      <c r="C8528" t="s">
        <v>33281</v>
      </c>
      <c r="D8528">
        <v>8350</v>
      </c>
      <c r="E8528">
        <v>117</v>
      </c>
      <c r="F8528" t="s">
        <v>415</v>
      </c>
      <c r="G8528" t="s">
        <v>12</v>
      </c>
      <c r="H8528" t="s">
        <v>17</v>
      </c>
      <c r="J8528" t="s">
        <v>18</v>
      </c>
      <c r="K8528" t="s">
        <v>20</v>
      </c>
      <c r="L8528">
        <v>4</v>
      </c>
    </row>
    <row r="8529" spans="1:12" x14ac:dyDescent="0.25">
      <c r="A8529">
        <v>-121.733</v>
      </c>
      <c r="B8529">
        <v>37.851199999999999</v>
      </c>
      <c r="C8529" t="s">
        <v>33282</v>
      </c>
      <c r="D8529">
        <v>3275</v>
      </c>
      <c r="E8529">
        <v>89</v>
      </c>
      <c r="F8529" t="s">
        <v>8709</v>
      </c>
      <c r="G8529" t="s">
        <v>12</v>
      </c>
      <c r="H8529" t="s">
        <v>13</v>
      </c>
      <c r="I8529">
        <v>2010</v>
      </c>
      <c r="J8529" t="s">
        <v>24</v>
      </c>
      <c r="K8529" t="s">
        <v>15</v>
      </c>
      <c r="L8529">
        <v>4</v>
      </c>
    </row>
    <row r="8530" spans="1:12" hidden="1" x14ac:dyDescent="0.25">
      <c r="A8530">
        <v>-121.54900000000001</v>
      </c>
      <c r="B8530">
        <v>38.437510000000003</v>
      </c>
      <c r="C8530" t="s">
        <v>33283</v>
      </c>
      <c r="D8530">
        <v>3600</v>
      </c>
      <c r="E8530">
        <v>105</v>
      </c>
      <c r="F8530" t="s">
        <v>8710</v>
      </c>
      <c r="G8530" t="s">
        <v>220</v>
      </c>
      <c r="H8530" t="s">
        <v>221</v>
      </c>
      <c r="I8530">
        <v>2009</v>
      </c>
      <c r="J8530" t="s">
        <v>222</v>
      </c>
      <c r="K8530" t="s">
        <v>20</v>
      </c>
      <c r="L8530">
        <v>6</v>
      </c>
    </row>
    <row r="8531" spans="1:12" hidden="1" x14ac:dyDescent="0.25">
      <c r="A8531">
        <v>-117.336</v>
      </c>
      <c r="B8531">
        <v>32.159999999999997</v>
      </c>
      <c r="C8531" t="s">
        <v>33284</v>
      </c>
      <c r="D8531">
        <v>8475</v>
      </c>
      <c r="E8531">
        <v>320</v>
      </c>
      <c r="F8531" t="s">
        <v>8711</v>
      </c>
      <c r="G8531" t="s">
        <v>102</v>
      </c>
      <c r="H8531" t="s">
        <v>103</v>
      </c>
      <c r="I8531">
        <v>2010</v>
      </c>
      <c r="J8531" t="s">
        <v>18</v>
      </c>
      <c r="K8531" t="s">
        <v>20</v>
      </c>
      <c r="L8531">
        <v>5</v>
      </c>
    </row>
    <row r="8532" spans="1:12" x14ac:dyDescent="0.25">
      <c r="A8532">
        <v>-121.30699</v>
      </c>
      <c r="B8532">
        <v>38.61551</v>
      </c>
      <c r="C8532" t="s">
        <v>33285</v>
      </c>
      <c r="D8532">
        <v>5499</v>
      </c>
      <c r="E8532">
        <v>91</v>
      </c>
      <c r="F8532" t="s">
        <v>8712</v>
      </c>
      <c r="G8532" t="s">
        <v>12</v>
      </c>
      <c r="H8532" t="s">
        <v>17</v>
      </c>
      <c r="J8532" t="s">
        <v>54</v>
      </c>
      <c r="K8532" t="s">
        <v>15</v>
      </c>
      <c r="L8532">
        <v>4</v>
      </c>
    </row>
    <row r="8533" spans="1:12" x14ac:dyDescent="0.25">
      <c r="A8533">
        <v>-117.10299000000001</v>
      </c>
      <c r="B8533">
        <v>32.573810000000002</v>
      </c>
      <c r="C8533" t="s">
        <v>33286</v>
      </c>
      <c r="D8533">
        <v>4475</v>
      </c>
      <c r="E8533">
        <v>122</v>
      </c>
      <c r="F8533" t="s">
        <v>8713</v>
      </c>
      <c r="G8533" t="s">
        <v>12</v>
      </c>
      <c r="H8533" t="s">
        <v>13</v>
      </c>
      <c r="I8533">
        <v>2010</v>
      </c>
      <c r="J8533" t="s">
        <v>29</v>
      </c>
      <c r="K8533" t="s">
        <v>15</v>
      </c>
      <c r="L8533">
        <v>4</v>
      </c>
    </row>
    <row r="8534" spans="1:12" hidden="1" x14ac:dyDescent="0.25">
      <c r="A8534">
        <v>-117.96599999999999</v>
      </c>
      <c r="B8534">
        <v>32.887500000000003</v>
      </c>
      <c r="C8534" t="s">
        <v>33287</v>
      </c>
      <c r="D8534">
        <v>9475</v>
      </c>
      <c r="E8534">
        <v>274</v>
      </c>
      <c r="F8534" t="s">
        <v>8714</v>
      </c>
      <c r="G8534" t="s">
        <v>102</v>
      </c>
      <c r="H8534" t="s">
        <v>103</v>
      </c>
      <c r="I8534">
        <v>2010</v>
      </c>
      <c r="J8534" t="s">
        <v>18</v>
      </c>
      <c r="K8534" t="s">
        <v>20</v>
      </c>
      <c r="L8534">
        <v>5</v>
      </c>
    </row>
    <row r="8535" spans="1:12" hidden="1" x14ac:dyDescent="0.25">
      <c r="A8535">
        <v>-121.54698999999999</v>
      </c>
      <c r="B8535">
        <v>38.445309999999999</v>
      </c>
      <c r="C8535" t="s">
        <v>33288</v>
      </c>
      <c r="D8535">
        <v>3500</v>
      </c>
      <c r="E8535">
        <v>98</v>
      </c>
      <c r="F8535" t="s">
        <v>8715</v>
      </c>
      <c r="G8535" t="s">
        <v>220</v>
      </c>
      <c r="H8535" t="s">
        <v>221</v>
      </c>
      <c r="I8535">
        <v>2009</v>
      </c>
      <c r="J8535" t="s">
        <v>222</v>
      </c>
      <c r="K8535" t="s">
        <v>20</v>
      </c>
      <c r="L8535">
        <v>6</v>
      </c>
    </row>
    <row r="8536" spans="1:12" x14ac:dyDescent="0.25">
      <c r="A8536">
        <v>-98.593490000000003</v>
      </c>
      <c r="B8536">
        <v>26.2758</v>
      </c>
      <c r="C8536" t="s">
        <v>33289</v>
      </c>
      <c r="D8536">
        <v>4375</v>
      </c>
      <c r="E8536">
        <v>120</v>
      </c>
      <c r="F8536" t="s">
        <v>8716</v>
      </c>
      <c r="G8536" t="s">
        <v>12</v>
      </c>
      <c r="H8536" t="s">
        <v>17</v>
      </c>
      <c r="I8536">
        <v>2001</v>
      </c>
      <c r="J8536" t="s">
        <v>18</v>
      </c>
      <c r="K8536" t="s">
        <v>20</v>
      </c>
      <c r="L8536">
        <v>4</v>
      </c>
    </row>
    <row r="8537" spans="1:12" x14ac:dyDescent="0.25">
      <c r="A8537">
        <v>-83.317300000000003</v>
      </c>
      <c r="B8537">
        <v>42.433</v>
      </c>
      <c r="C8537" t="s">
        <v>33290</v>
      </c>
      <c r="D8537">
        <v>4075</v>
      </c>
      <c r="E8537">
        <v>107</v>
      </c>
      <c r="F8537" t="s">
        <v>8717</v>
      </c>
      <c r="G8537" t="s">
        <v>12</v>
      </c>
      <c r="H8537" t="s">
        <v>13</v>
      </c>
      <c r="I8537">
        <v>2010</v>
      </c>
      <c r="J8537" t="s">
        <v>100</v>
      </c>
      <c r="K8537" t="s">
        <v>15</v>
      </c>
      <c r="L8537">
        <v>4</v>
      </c>
    </row>
    <row r="8538" spans="1:12" x14ac:dyDescent="0.25">
      <c r="A8538">
        <v>-122.47799000000001</v>
      </c>
      <c r="B8538">
        <v>37.658799999999999</v>
      </c>
      <c r="C8538" t="s">
        <v>33291</v>
      </c>
      <c r="D8538">
        <v>5300</v>
      </c>
      <c r="E8538">
        <v>137</v>
      </c>
      <c r="F8538" t="s">
        <v>8718</v>
      </c>
      <c r="G8538" t="s">
        <v>12</v>
      </c>
      <c r="H8538" t="s">
        <v>13</v>
      </c>
      <c r="I8538">
        <v>2012</v>
      </c>
      <c r="J8538" t="s">
        <v>100</v>
      </c>
      <c r="K8538" t="s">
        <v>15</v>
      </c>
      <c r="L8538">
        <v>4</v>
      </c>
    </row>
    <row r="8539" spans="1:12" hidden="1" x14ac:dyDescent="0.25">
      <c r="A8539">
        <v>-122.34699000000001</v>
      </c>
      <c r="B8539">
        <v>48.411799999999999</v>
      </c>
      <c r="C8539" t="s">
        <v>33292</v>
      </c>
      <c r="D8539">
        <v>4450</v>
      </c>
      <c r="E8539">
        <v>56</v>
      </c>
      <c r="F8539" t="s">
        <v>8719</v>
      </c>
      <c r="G8539" t="s">
        <v>220</v>
      </c>
      <c r="H8539" t="s">
        <v>221</v>
      </c>
      <c r="I8539">
        <v>2009</v>
      </c>
      <c r="J8539" t="s">
        <v>18</v>
      </c>
      <c r="K8539" t="s">
        <v>20</v>
      </c>
      <c r="L8539">
        <v>2</v>
      </c>
    </row>
    <row r="8540" spans="1:12" x14ac:dyDescent="0.25">
      <c r="A8540">
        <v>-122.01299</v>
      </c>
      <c r="B8540">
        <v>37.639609999999998</v>
      </c>
      <c r="C8540" t="s">
        <v>33293</v>
      </c>
      <c r="D8540">
        <v>4750</v>
      </c>
      <c r="E8540">
        <v>94</v>
      </c>
      <c r="F8540" t="s">
        <v>8720</v>
      </c>
      <c r="G8540" t="s">
        <v>12</v>
      </c>
      <c r="H8540" t="s">
        <v>13</v>
      </c>
      <c r="I8540">
        <v>2010</v>
      </c>
      <c r="J8540" t="s">
        <v>14</v>
      </c>
      <c r="K8540" t="s">
        <v>15</v>
      </c>
      <c r="L8540">
        <v>4</v>
      </c>
    </row>
    <row r="8541" spans="1:12" x14ac:dyDescent="0.25">
      <c r="A8541">
        <v>-77.220690000000005</v>
      </c>
      <c r="B8541">
        <v>38.930199999999999</v>
      </c>
      <c r="C8541" t="s">
        <v>33294</v>
      </c>
      <c r="D8541">
        <v>5485</v>
      </c>
      <c r="E8541">
        <v>124</v>
      </c>
      <c r="F8541" t="s">
        <v>8721</v>
      </c>
      <c r="G8541" t="s">
        <v>12</v>
      </c>
      <c r="H8541" t="s">
        <v>13</v>
      </c>
      <c r="I8541">
        <v>2009</v>
      </c>
      <c r="J8541" t="s">
        <v>27</v>
      </c>
      <c r="K8541" t="s">
        <v>15</v>
      </c>
      <c r="L8541">
        <v>4</v>
      </c>
    </row>
    <row r="8542" spans="1:12" hidden="1" x14ac:dyDescent="0.25">
      <c r="A8542">
        <v>-81.899500000000003</v>
      </c>
      <c r="B8542">
        <v>26.492000000000001</v>
      </c>
      <c r="C8542" t="s">
        <v>33295</v>
      </c>
      <c r="D8542">
        <v>16275</v>
      </c>
      <c r="E8542">
        <v>356</v>
      </c>
      <c r="F8542" t="s">
        <v>6687</v>
      </c>
      <c r="G8542" t="s">
        <v>231</v>
      </c>
      <c r="H8542" t="s">
        <v>232</v>
      </c>
      <c r="J8542" t="s">
        <v>241</v>
      </c>
      <c r="K8542" t="s">
        <v>20</v>
      </c>
      <c r="L8542">
        <v>5</v>
      </c>
    </row>
    <row r="8543" spans="1:12" x14ac:dyDescent="0.25">
      <c r="A8543">
        <v>-77.456400000000002</v>
      </c>
      <c r="B8543">
        <v>38.857700000000001</v>
      </c>
      <c r="C8543" t="s">
        <v>33296</v>
      </c>
      <c r="D8543">
        <v>5250</v>
      </c>
      <c r="E8543">
        <v>96</v>
      </c>
      <c r="F8543" t="s">
        <v>8722</v>
      </c>
      <c r="G8543" t="s">
        <v>12</v>
      </c>
      <c r="H8543" t="s">
        <v>13</v>
      </c>
      <c r="I8543">
        <v>2009</v>
      </c>
      <c r="J8543" t="s">
        <v>27</v>
      </c>
      <c r="K8543" t="s">
        <v>15</v>
      </c>
      <c r="L8543">
        <v>4</v>
      </c>
    </row>
    <row r="8544" spans="1:12" x14ac:dyDescent="0.25">
      <c r="A8544">
        <v>-121.28798999999999</v>
      </c>
      <c r="B8544">
        <v>38.620800000000003</v>
      </c>
      <c r="C8544" t="s">
        <v>33297</v>
      </c>
      <c r="D8544">
        <v>5499</v>
      </c>
      <c r="E8544">
        <v>143</v>
      </c>
      <c r="F8544" t="s">
        <v>8723</v>
      </c>
      <c r="G8544" t="s">
        <v>12</v>
      </c>
      <c r="H8544" t="s">
        <v>17</v>
      </c>
      <c r="J8544" t="s">
        <v>54</v>
      </c>
      <c r="K8544" t="s">
        <v>15</v>
      </c>
      <c r="L8544">
        <v>4</v>
      </c>
    </row>
    <row r="8545" spans="1:12" x14ac:dyDescent="0.25">
      <c r="A8545">
        <v>-118.235</v>
      </c>
      <c r="B8545">
        <v>34.021599999999999</v>
      </c>
      <c r="C8545" t="s">
        <v>33298</v>
      </c>
      <c r="D8545">
        <v>8000</v>
      </c>
      <c r="E8545">
        <v>96</v>
      </c>
      <c r="F8545" t="s">
        <v>8724</v>
      </c>
      <c r="G8545" t="s">
        <v>12</v>
      </c>
      <c r="H8545" t="s">
        <v>13</v>
      </c>
      <c r="I8545">
        <v>2009</v>
      </c>
      <c r="J8545" t="s">
        <v>37</v>
      </c>
      <c r="K8545" t="s">
        <v>15</v>
      </c>
      <c r="L8545">
        <v>4</v>
      </c>
    </row>
    <row r="8546" spans="1:12" hidden="1" x14ac:dyDescent="0.25">
      <c r="A8546">
        <v>-122.34399999999999</v>
      </c>
      <c r="B8546">
        <v>48.405110000000001</v>
      </c>
      <c r="C8546" t="s">
        <v>33299</v>
      </c>
      <c r="D8546">
        <v>4600</v>
      </c>
      <c r="E8546">
        <v>58</v>
      </c>
      <c r="F8546" t="s">
        <v>8725</v>
      </c>
      <c r="G8546" t="s">
        <v>220</v>
      </c>
      <c r="H8546" t="s">
        <v>221</v>
      </c>
      <c r="I8546">
        <v>2009</v>
      </c>
      <c r="J8546" t="s">
        <v>18</v>
      </c>
      <c r="K8546" t="s">
        <v>20</v>
      </c>
      <c r="L8546">
        <v>2</v>
      </c>
    </row>
    <row r="8547" spans="1:12" x14ac:dyDescent="0.25">
      <c r="A8547">
        <v>-76.736289999999997</v>
      </c>
      <c r="B8547">
        <v>39.214300000000001</v>
      </c>
      <c r="C8547" t="s">
        <v>33300</v>
      </c>
      <c r="D8547">
        <v>8650</v>
      </c>
      <c r="E8547">
        <v>99</v>
      </c>
      <c r="F8547" t="s">
        <v>8726</v>
      </c>
      <c r="G8547" t="s">
        <v>12</v>
      </c>
      <c r="H8547" t="s">
        <v>71</v>
      </c>
      <c r="I8547">
        <v>2004</v>
      </c>
      <c r="J8547" t="s">
        <v>32</v>
      </c>
      <c r="K8547" t="s">
        <v>15</v>
      </c>
      <c r="L8547">
        <v>4</v>
      </c>
    </row>
    <row r="8548" spans="1:12" hidden="1" x14ac:dyDescent="0.25">
      <c r="A8548">
        <v>-117.27898999999999</v>
      </c>
      <c r="B8548">
        <v>32.158000000000001</v>
      </c>
      <c r="C8548" t="s">
        <v>33301</v>
      </c>
      <c r="D8548">
        <v>8475</v>
      </c>
      <c r="E8548">
        <v>348</v>
      </c>
      <c r="F8548" t="s">
        <v>8725</v>
      </c>
      <c r="G8548" t="s">
        <v>102</v>
      </c>
      <c r="H8548" t="s">
        <v>103</v>
      </c>
      <c r="I8548">
        <v>2010</v>
      </c>
      <c r="J8548" t="s">
        <v>18</v>
      </c>
      <c r="K8548" t="s">
        <v>20</v>
      </c>
      <c r="L8548">
        <v>5</v>
      </c>
    </row>
    <row r="8549" spans="1:12" x14ac:dyDescent="0.25">
      <c r="A8549">
        <v>-121.283</v>
      </c>
      <c r="B8549">
        <v>38.618099999999998</v>
      </c>
      <c r="C8549" t="s">
        <v>33302</v>
      </c>
      <c r="D8549">
        <v>5500</v>
      </c>
      <c r="E8549">
        <v>146</v>
      </c>
      <c r="F8549" t="s">
        <v>8725</v>
      </c>
      <c r="G8549" t="s">
        <v>12</v>
      </c>
      <c r="H8549" t="s">
        <v>17</v>
      </c>
      <c r="J8549" t="s">
        <v>54</v>
      </c>
      <c r="K8549" t="s">
        <v>15</v>
      </c>
      <c r="L8549">
        <v>4</v>
      </c>
    </row>
    <row r="8550" spans="1:12" x14ac:dyDescent="0.25">
      <c r="A8550">
        <v>-121.28</v>
      </c>
      <c r="B8550">
        <v>38.616109999999999</v>
      </c>
      <c r="C8550" t="s">
        <v>33303</v>
      </c>
      <c r="D8550">
        <v>5500</v>
      </c>
      <c r="E8550">
        <v>151</v>
      </c>
      <c r="F8550" t="s">
        <v>8727</v>
      </c>
      <c r="G8550" t="s">
        <v>12</v>
      </c>
      <c r="H8550" t="s">
        <v>17</v>
      </c>
      <c r="J8550" t="s">
        <v>54</v>
      </c>
      <c r="K8550" t="s">
        <v>15</v>
      </c>
      <c r="L8550">
        <v>4</v>
      </c>
    </row>
    <row r="8551" spans="1:12" hidden="1" x14ac:dyDescent="0.25">
      <c r="A8551">
        <v>-118.004</v>
      </c>
      <c r="B8551">
        <v>33.708300000000001</v>
      </c>
      <c r="C8551" t="s">
        <v>33304</v>
      </c>
      <c r="D8551">
        <v>6200</v>
      </c>
      <c r="E8551">
        <v>52</v>
      </c>
      <c r="F8551" t="s">
        <v>8728</v>
      </c>
      <c r="G8551" t="s">
        <v>220</v>
      </c>
      <c r="H8551" t="s">
        <v>221</v>
      </c>
      <c r="I8551">
        <v>2009</v>
      </c>
      <c r="J8551" t="s">
        <v>116</v>
      </c>
      <c r="K8551" t="s">
        <v>20</v>
      </c>
      <c r="L8551">
        <v>6</v>
      </c>
    </row>
    <row r="8552" spans="1:12" x14ac:dyDescent="0.25">
      <c r="A8552">
        <v>-117.12799</v>
      </c>
      <c r="B8552">
        <v>32.561309999999999</v>
      </c>
      <c r="C8552" t="s">
        <v>33305</v>
      </c>
      <c r="D8552">
        <v>4433</v>
      </c>
      <c r="E8552">
        <v>127</v>
      </c>
      <c r="F8552" t="s">
        <v>8729</v>
      </c>
      <c r="G8552" t="s">
        <v>12</v>
      </c>
      <c r="H8552" t="s">
        <v>13</v>
      </c>
      <c r="I8552">
        <v>2010</v>
      </c>
      <c r="J8552" t="s">
        <v>29</v>
      </c>
      <c r="K8552" t="s">
        <v>15</v>
      </c>
      <c r="L8552">
        <v>4</v>
      </c>
    </row>
    <row r="8553" spans="1:12" x14ac:dyDescent="0.25">
      <c r="A8553">
        <v>-74.828299999999999</v>
      </c>
      <c r="B8553">
        <v>40.197699999999998</v>
      </c>
      <c r="C8553" t="s">
        <v>33306</v>
      </c>
      <c r="D8553">
        <v>5425</v>
      </c>
      <c r="E8553">
        <v>114</v>
      </c>
      <c r="F8553" t="s">
        <v>8730</v>
      </c>
      <c r="G8553" t="s">
        <v>12</v>
      </c>
      <c r="H8553" t="s">
        <v>13</v>
      </c>
      <c r="J8553" t="s">
        <v>14</v>
      </c>
      <c r="K8553" t="s">
        <v>15</v>
      </c>
      <c r="L8553">
        <v>4</v>
      </c>
    </row>
    <row r="8554" spans="1:12" x14ac:dyDescent="0.25">
      <c r="A8554">
        <v>-122.452</v>
      </c>
      <c r="B8554">
        <v>37.701210000000003</v>
      </c>
      <c r="C8554" t="s">
        <v>33307</v>
      </c>
      <c r="D8554">
        <v>4475</v>
      </c>
      <c r="E8554">
        <v>111</v>
      </c>
      <c r="F8554" t="s">
        <v>8731</v>
      </c>
      <c r="G8554" t="s">
        <v>12</v>
      </c>
      <c r="H8554" t="s">
        <v>13</v>
      </c>
      <c r="I8554">
        <v>2010</v>
      </c>
      <c r="J8554" t="s">
        <v>14</v>
      </c>
      <c r="K8554" t="s">
        <v>15</v>
      </c>
      <c r="L8554">
        <v>4</v>
      </c>
    </row>
    <row r="8555" spans="1:12" hidden="1" x14ac:dyDescent="0.25">
      <c r="A8555">
        <v>-81.955789999999993</v>
      </c>
      <c r="B8555">
        <v>26.474900000000002</v>
      </c>
      <c r="C8555" t="s">
        <v>33308</v>
      </c>
      <c r="D8555">
        <v>16275</v>
      </c>
      <c r="E8555">
        <v>358</v>
      </c>
      <c r="F8555" t="s">
        <v>8732</v>
      </c>
      <c r="G8555" t="s">
        <v>231</v>
      </c>
      <c r="H8555" t="s">
        <v>232</v>
      </c>
      <c r="J8555" t="s">
        <v>241</v>
      </c>
      <c r="K8555" t="s">
        <v>20</v>
      </c>
      <c r="L8555">
        <v>5</v>
      </c>
    </row>
    <row r="8556" spans="1:12" x14ac:dyDescent="0.25">
      <c r="A8556">
        <v>-119.71699</v>
      </c>
      <c r="B8556">
        <v>36.778109999999998</v>
      </c>
      <c r="C8556" t="s">
        <v>33309</v>
      </c>
      <c r="D8556">
        <v>14600</v>
      </c>
      <c r="E8556">
        <v>135</v>
      </c>
      <c r="F8556" t="s">
        <v>8733</v>
      </c>
      <c r="G8556" t="s">
        <v>181</v>
      </c>
      <c r="H8556" t="s">
        <v>182</v>
      </c>
      <c r="I8556">
        <v>2003</v>
      </c>
      <c r="J8556" t="s">
        <v>18</v>
      </c>
      <c r="K8556" t="s">
        <v>20</v>
      </c>
      <c r="L8556">
        <v>4</v>
      </c>
    </row>
    <row r="8557" spans="1:12" x14ac:dyDescent="0.25">
      <c r="A8557">
        <v>-117.13099</v>
      </c>
      <c r="B8557">
        <v>32.561909999999997</v>
      </c>
      <c r="C8557" t="s">
        <v>33310</v>
      </c>
      <c r="D8557">
        <v>4437</v>
      </c>
      <c r="E8557">
        <v>127</v>
      </c>
      <c r="F8557" t="s">
        <v>8734</v>
      </c>
      <c r="G8557" t="s">
        <v>12</v>
      </c>
      <c r="H8557" t="s">
        <v>13</v>
      </c>
      <c r="I8557">
        <v>2010</v>
      </c>
      <c r="J8557" t="s">
        <v>29</v>
      </c>
      <c r="K8557" t="s">
        <v>15</v>
      </c>
      <c r="L8557">
        <v>4</v>
      </c>
    </row>
    <row r="8558" spans="1:12" hidden="1" x14ac:dyDescent="0.25">
      <c r="A8558">
        <v>-121.53498999999999</v>
      </c>
      <c r="B8558">
        <v>38.471710000000002</v>
      </c>
      <c r="C8558" t="s">
        <v>33311</v>
      </c>
      <c r="D8558">
        <v>3600</v>
      </c>
      <c r="E8558">
        <v>97</v>
      </c>
      <c r="F8558" t="s">
        <v>8735</v>
      </c>
      <c r="G8558" t="s">
        <v>220</v>
      </c>
      <c r="H8558" t="s">
        <v>221</v>
      </c>
      <c r="I8558">
        <v>2009</v>
      </c>
      <c r="J8558" t="s">
        <v>222</v>
      </c>
      <c r="K8558" t="s">
        <v>20</v>
      </c>
      <c r="L8558">
        <v>6</v>
      </c>
    </row>
    <row r="8559" spans="1:12" hidden="1" x14ac:dyDescent="0.25">
      <c r="A8559">
        <v>-118.089</v>
      </c>
      <c r="B8559">
        <v>33.898000000000003</v>
      </c>
      <c r="C8559" t="s">
        <v>33312</v>
      </c>
      <c r="D8559">
        <v>7600</v>
      </c>
      <c r="E8559">
        <v>83</v>
      </c>
      <c r="F8559" t="s">
        <v>8736</v>
      </c>
      <c r="G8559" t="s">
        <v>220</v>
      </c>
      <c r="H8559" t="s">
        <v>221</v>
      </c>
      <c r="I8559">
        <v>2009</v>
      </c>
      <c r="J8559" t="s">
        <v>18</v>
      </c>
      <c r="K8559" t="s">
        <v>20</v>
      </c>
      <c r="L8559">
        <v>6</v>
      </c>
    </row>
    <row r="8560" spans="1:12" x14ac:dyDescent="0.25">
      <c r="A8560">
        <v>-77.312799999999996</v>
      </c>
      <c r="B8560">
        <v>38.631300000000003</v>
      </c>
      <c r="C8560" t="s">
        <v>33313</v>
      </c>
      <c r="D8560">
        <v>8275</v>
      </c>
      <c r="E8560">
        <v>121</v>
      </c>
      <c r="F8560" t="s">
        <v>8737</v>
      </c>
      <c r="G8560" t="s">
        <v>12</v>
      </c>
      <c r="H8560" t="s">
        <v>17</v>
      </c>
      <c r="I8560">
        <v>2009</v>
      </c>
      <c r="J8560" t="s">
        <v>57</v>
      </c>
      <c r="K8560" t="s">
        <v>15</v>
      </c>
      <c r="L8560">
        <v>4</v>
      </c>
    </row>
    <row r="8561" spans="1:12" x14ac:dyDescent="0.25">
      <c r="A8561">
        <v>-74.792000000000002</v>
      </c>
      <c r="B8561">
        <v>40.250500000000002</v>
      </c>
      <c r="C8561" t="s">
        <v>33314</v>
      </c>
      <c r="D8561">
        <v>4325</v>
      </c>
      <c r="E8561">
        <v>63</v>
      </c>
      <c r="F8561" t="s">
        <v>8738</v>
      </c>
      <c r="G8561" t="s">
        <v>12</v>
      </c>
      <c r="H8561" t="s">
        <v>13</v>
      </c>
      <c r="J8561" t="s">
        <v>14</v>
      </c>
      <c r="K8561" t="s">
        <v>15</v>
      </c>
      <c r="L8561">
        <v>4</v>
      </c>
    </row>
    <row r="8562" spans="1:12" x14ac:dyDescent="0.25">
      <c r="A8562">
        <v>-77.470290000000006</v>
      </c>
      <c r="B8562">
        <v>38.905200000000001</v>
      </c>
      <c r="C8562" t="s">
        <v>33315</v>
      </c>
      <c r="D8562">
        <v>5250</v>
      </c>
      <c r="E8562">
        <v>96</v>
      </c>
      <c r="F8562" t="s">
        <v>8739</v>
      </c>
      <c r="G8562" t="s">
        <v>12</v>
      </c>
      <c r="H8562" t="s">
        <v>13</v>
      </c>
      <c r="I8562">
        <v>2009</v>
      </c>
      <c r="J8562" t="s">
        <v>27</v>
      </c>
      <c r="K8562" t="s">
        <v>15</v>
      </c>
      <c r="L8562">
        <v>4</v>
      </c>
    </row>
    <row r="8563" spans="1:12" x14ac:dyDescent="0.25">
      <c r="A8563">
        <v>-117.13899000000001</v>
      </c>
      <c r="B8563">
        <v>32.564509999999999</v>
      </c>
      <c r="C8563" t="s">
        <v>33316</v>
      </c>
      <c r="D8563">
        <v>4475</v>
      </c>
      <c r="E8563">
        <v>122</v>
      </c>
      <c r="F8563" t="s">
        <v>8740</v>
      </c>
      <c r="G8563" t="s">
        <v>12</v>
      </c>
      <c r="H8563" t="s">
        <v>13</v>
      </c>
      <c r="I8563">
        <v>2010</v>
      </c>
      <c r="J8563" t="s">
        <v>29</v>
      </c>
      <c r="K8563" t="s">
        <v>15</v>
      </c>
      <c r="L8563">
        <v>4</v>
      </c>
    </row>
    <row r="8564" spans="1:12" hidden="1" x14ac:dyDescent="0.25">
      <c r="A8564">
        <v>-117.85299999999999</v>
      </c>
      <c r="B8564">
        <v>32.85</v>
      </c>
      <c r="C8564" t="s">
        <v>33317</v>
      </c>
      <c r="D8564">
        <v>10375</v>
      </c>
      <c r="E8564">
        <v>204</v>
      </c>
      <c r="F8564" t="s">
        <v>8741</v>
      </c>
      <c r="G8564" t="s">
        <v>102</v>
      </c>
      <c r="H8564" t="s">
        <v>103</v>
      </c>
      <c r="I8564">
        <v>2010</v>
      </c>
      <c r="J8564" t="s">
        <v>18</v>
      </c>
      <c r="K8564" t="s">
        <v>20</v>
      </c>
      <c r="L8564">
        <v>5</v>
      </c>
    </row>
    <row r="8565" spans="1:12" x14ac:dyDescent="0.25">
      <c r="A8565">
        <v>-122.47</v>
      </c>
      <c r="B8565">
        <v>37.802500000000002</v>
      </c>
      <c r="C8565" t="s">
        <v>33318</v>
      </c>
      <c r="D8565">
        <v>4450</v>
      </c>
      <c r="E8565">
        <v>68</v>
      </c>
      <c r="F8565" t="s">
        <v>1604</v>
      </c>
      <c r="G8565" t="s">
        <v>12</v>
      </c>
      <c r="H8565" t="s">
        <v>13</v>
      </c>
      <c r="I8565">
        <v>2012</v>
      </c>
      <c r="J8565" t="s">
        <v>100</v>
      </c>
      <c r="K8565" t="s">
        <v>15</v>
      </c>
      <c r="L8565">
        <v>4</v>
      </c>
    </row>
    <row r="8566" spans="1:12" hidden="1" x14ac:dyDescent="0.25">
      <c r="A8566">
        <v>-121.53299</v>
      </c>
      <c r="B8566">
        <v>38.474600000000002</v>
      </c>
      <c r="C8566" t="s">
        <v>33319</v>
      </c>
      <c r="D8566">
        <v>3600</v>
      </c>
      <c r="E8566">
        <v>95</v>
      </c>
      <c r="F8566" t="s">
        <v>8742</v>
      </c>
      <c r="G8566" t="s">
        <v>220</v>
      </c>
      <c r="H8566" t="s">
        <v>221</v>
      </c>
      <c r="I8566">
        <v>2009</v>
      </c>
      <c r="J8566" t="s">
        <v>222</v>
      </c>
      <c r="K8566" t="s">
        <v>20</v>
      </c>
      <c r="L8566">
        <v>6</v>
      </c>
    </row>
    <row r="8567" spans="1:12" x14ac:dyDescent="0.25">
      <c r="A8567">
        <v>-121.239</v>
      </c>
      <c r="B8567">
        <v>38.588299999999997</v>
      </c>
      <c r="C8567" t="s">
        <v>33320</v>
      </c>
      <c r="D8567">
        <v>5425</v>
      </c>
      <c r="E8567">
        <v>93</v>
      </c>
      <c r="F8567" t="s">
        <v>8743</v>
      </c>
      <c r="G8567" t="s">
        <v>12</v>
      </c>
      <c r="H8567" t="s">
        <v>13</v>
      </c>
      <c r="I8567">
        <v>2010</v>
      </c>
      <c r="J8567" t="s">
        <v>24</v>
      </c>
      <c r="K8567" t="s">
        <v>15</v>
      </c>
      <c r="L8567">
        <v>4</v>
      </c>
    </row>
    <row r="8568" spans="1:12" x14ac:dyDescent="0.25">
      <c r="A8568">
        <v>-117.143</v>
      </c>
      <c r="B8568">
        <v>32.567010000000003</v>
      </c>
      <c r="C8568" t="s">
        <v>33321</v>
      </c>
      <c r="D8568">
        <v>4474</v>
      </c>
      <c r="E8568">
        <v>118</v>
      </c>
      <c r="F8568" t="s">
        <v>8744</v>
      </c>
      <c r="G8568" t="s">
        <v>12</v>
      </c>
      <c r="H8568" t="s">
        <v>13</v>
      </c>
      <c r="I8568">
        <v>2010</v>
      </c>
      <c r="J8568" t="s">
        <v>29</v>
      </c>
      <c r="K8568" t="s">
        <v>15</v>
      </c>
      <c r="L8568">
        <v>4</v>
      </c>
    </row>
    <row r="8569" spans="1:12" x14ac:dyDescent="0.25">
      <c r="A8569">
        <v>-117.62599</v>
      </c>
      <c r="B8569">
        <v>33.4938</v>
      </c>
      <c r="C8569" t="s">
        <v>33322</v>
      </c>
      <c r="D8569">
        <v>13400</v>
      </c>
      <c r="E8569">
        <v>152</v>
      </c>
      <c r="F8569" t="s">
        <v>1491</v>
      </c>
      <c r="G8569" t="s">
        <v>181</v>
      </c>
      <c r="H8569" t="s">
        <v>182</v>
      </c>
      <c r="I8569">
        <v>2003</v>
      </c>
      <c r="J8569" t="s">
        <v>18</v>
      </c>
      <c r="K8569" t="s">
        <v>20</v>
      </c>
      <c r="L8569">
        <v>4</v>
      </c>
    </row>
    <row r="8570" spans="1:12" x14ac:dyDescent="0.25">
      <c r="A8570">
        <v>-77.466999999999999</v>
      </c>
      <c r="B8570">
        <v>38.908610000000003</v>
      </c>
      <c r="C8570" t="s">
        <v>33323</v>
      </c>
      <c r="D8570">
        <v>5250</v>
      </c>
      <c r="E8570">
        <v>99</v>
      </c>
      <c r="F8570" t="s">
        <v>8745</v>
      </c>
      <c r="G8570" t="s">
        <v>12</v>
      </c>
      <c r="H8570" t="s">
        <v>13</v>
      </c>
      <c r="I8570">
        <v>2009</v>
      </c>
      <c r="J8570" t="s">
        <v>27</v>
      </c>
      <c r="K8570" t="s">
        <v>15</v>
      </c>
      <c r="L8570">
        <v>4</v>
      </c>
    </row>
    <row r="8571" spans="1:12" x14ac:dyDescent="0.25">
      <c r="A8571">
        <v>-74.304090000000002</v>
      </c>
      <c r="B8571">
        <v>40.4664</v>
      </c>
      <c r="C8571" t="s">
        <v>33324</v>
      </c>
      <c r="D8571">
        <v>7249</v>
      </c>
      <c r="E8571">
        <v>0</v>
      </c>
      <c r="F8571" t="s">
        <v>8746</v>
      </c>
      <c r="G8571" t="s">
        <v>12</v>
      </c>
      <c r="H8571" t="s">
        <v>13</v>
      </c>
      <c r="I8571">
        <v>2010</v>
      </c>
      <c r="J8571" t="s">
        <v>37</v>
      </c>
      <c r="K8571" t="s">
        <v>15</v>
      </c>
      <c r="L8571">
        <v>4</v>
      </c>
    </row>
    <row r="8572" spans="1:12" hidden="1" x14ac:dyDescent="0.25">
      <c r="A8572">
        <v>-121.53100000000001</v>
      </c>
      <c r="B8572">
        <v>38.479610000000001</v>
      </c>
      <c r="C8572" t="s">
        <v>33325</v>
      </c>
      <c r="D8572">
        <v>3600</v>
      </c>
      <c r="E8572">
        <v>88</v>
      </c>
      <c r="F8572" t="s">
        <v>8747</v>
      </c>
      <c r="G8572" t="s">
        <v>220</v>
      </c>
      <c r="H8572" t="s">
        <v>221</v>
      </c>
      <c r="I8572">
        <v>2009</v>
      </c>
      <c r="J8572" t="s">
        <v>222</v>
      </c>
      <c r="K8572" t="s">
        <v>20</v>
      </c>
      <c r="L8572">
        <v>6</v>
      </c>
    </row>
    <row r="8573" spans="1:12" hidden="1" x14ac:dyDescent="0.25">
      <c r="A8573">
        <v>-80.267589999999998</v>
      </c>
      <c r="B8573">
        <v>25.921399999999998</v>
      </c>
      <c r="C8573" t="s">
        <v>33326</v>
      </c>
      <c r="D8573">
        <v>2200</v>
      </c>
      <c r="E8573">
        <v>64</v>
      </c>
      <c r="F8573" t="s">
        <v>8748</v>
      </c>
      <c r="G8573" t="s">
        <v>220</v>
      </c>
      <c r="H8573" t="s">
        <v>221</v>
      </c>
      <c r="I8573">
        <v>2010</v>
      </c>
      <c r="J8573" t="s">
        <v>222</v>
      </c>
      <c r="K8573" t="s">
        <v>20</v>
      </c>
      <c r="L8573">
        <v>6</v>
      </c>
    </row>
    <row r="8574" spans="1:12" x14ac:dyDescent="0.25">
      <c r="A8574">
        <v>-95.639200000000002</v>
      </c>
      <c r="B8574">
        <v>29.752600000000001</v>
      </c>
      <c r="C8574" t="s">
        <v>33327</v>
      </c>
      <c r="D8574">
        <v>4450</v>
      </c>
      <c r="E8574">
        <v>103</v>
      </c>
      <c r="F8574" t="s">
        <v>8749</v>
      </c>
      <c r="G8574" t="s">
        <v>12</v>
      </c>
      <c r="H8574" t="s">
        <v>13</v>
      </c>
      <c r="I8574">
        <v>2009</v>
      </c>
      <c r="J8574" t="s">
        <v>27</v>
      </c>
      <c r="K8574" t="s">
        <v>15</v>
      </c>
      <c r="L8574">
        <v>4</v>
      </c>
    </row>
    <row r="8575" spans="1:12" x14ac:dyDescent="0.25">
      <c r="A8575">
        <v>-117.14699</v>
      </c>
      <c r="B8575">
        <v>32.5702</v>
      </c>
      <c r="C8575" t="s">
        <v>33328</v>
      </c>
      <c r="D8575">
        <v>4475</v>
      </c>
      <c r="E8575">
        <v>118</v>
      </c>
      <c r="F8575" t="s">
        <v>8747</v>
      </c>
      <c r="G8575" t="s">
        <v>12</v>
      </c>
      <c r="H8575" t="s">
        <v>13</v>
      </c>
      <c r="I8575">
        <v>2010</v>
      </c>
      <c r="J8575" t="s">
        <v>29</v>
      </c>
      <c r="K8575" t="s">
        <v>15</v>
      </c>
      <c r="L8575">
        <v>4</v>
      </c>
    </row>
    <row r="8576" spans="1:12" x14ac:dyDescent="0.25">
      <c r="A8576">
        <v>-95.585999999999999</v>
      </c>
      <c r="B8576">
        <v>29.6721</v>
      </c>
      <c r="C8576" t="s">
        <v>33329</v>
      </c>
      <c r="D8576">
        <v>2874</v>
      </c>
      <c r="E8576">
        <v>69</v>
      </c>
      <c r="F8576" t="s">
        <v>8750</v>
      </c>
      <c r="G8576" t="s">
        <v>12</v>
      </c>
      <c r="H8576" t="s">
        <v>13</v>
      </c>
      <c r="I8576">
        <v>2010</v>
      </c>
      <c r="J8576" t="s">
        <v>152</v>
      </c>
      <c r="K8576" t="s">
        <v>15</v>
      </c>
      <c r="L8576">
        <v>4</v>
      </c>
    </row>
    <row r="8577" spans="1:12" hidden="1" x14ac:dyDescent="0.25">
      <c r="A8577">
        <v>-82.011989999999997</v>
      </c>
      <c r="B8577">
        <v>26.457599999999999</v>
      </c>
      <c r="C8577" t="s">
        <v>33330</v>
      </c>
      <c r="D8577">
        <v>16274</v>
      </c>
      <c r="E8577">
        <v>358</v>
      </c>
      <c r="F8577" t="s">
        <v>8751</v>
      </c>
      <c r="G8577" t="s">
        <v>231</v>
      </c>
      <c r="H8577" t="s">
        <v>232</v>
      </c>
      <c r="J8577" t="s">
        <v>241</v>
      </c>
      <c r="K8577" t="s">
        <v>20</v>
      </c>
      <c r="L8577">
        <v>5</v>
      </c>
    </row>
    <row r="8578" spans="1:12" x14ac:dyDescent="0.25">
      <c r="A8578">
        <v>-121.27598999999999</v>
      </c>
      <c r="B8578">
        <v>38.587400000000002</v>
      </c>
      <c r="C8578" t="s">
        <v>33331</v>
      </c>
      <c r="D8578">
        <v>5500</v>
      </c>
      <c r="E8578">
        <v>145</v>
      </c>
      <c r="F8578" t="s">
        <v>8752</v>
      </c>
      <c r="G8578" t="s">
        <v>12</v>
      </c>
      <c r="H8578" t="s">
        <v>17</v>
      </c>
      <c r="J8578" t="s">
        <v>54</v>
      </c>
      <c r="K8578" t="s">
        <v>15</v>
      </c>
      <c r="L8578">
        <v>4</v>
      </c>
    </row>
    <row r="8579" spans="1:12" x14ac:dyDescent="0.25">
      <c r="A8579">
        <v>-111.19499</v>
      </c>
      <c r="B8579">
        <v>31.532309999999999</v>
      </c>
      <c r="C8579" t="s">
        <v>33332</v>
      </c>
      <c r="D8579">
        <v>10300</v>
      </c>
      <c r="E8579">
        <v>147</v>
      </c>
      <c r="F8579" t="s">
        <v>8753</v>
      </c>
      <c r="G8579" t="s">
        <v>12</v>
      </c>
      <c r="H8579" t="s">
        <v>17</v>
      </c>
      <c r="J8579" t="s">
        <v>18</v>
      </c>
      <c r="K8579" t="s">
        <v>20</v>
      </c>
      <c r="L8579">
        <v>4</v>
      </c>
    </row>
    <row r="8580" spans="1:12" x14ac:dyDescent="0.25">
      <c r="A8580">
        <v>-96.626490000000004</v>
      </c>
      <c r="B8580">
        <v>32.803899999999999</v>
      </c>
      <c r="C8580" t="s">
        <v>33333</v>
      </c>
      <c r="D8580">
        <v>5150</v>
      </c>
      <c r="E8580">
        <v>66</v>
      </c>
      <c r="F8580" t="s">
        <v>8754</v>
      </c>
      <c r="G8580" t="s">
        <v>12</v>
      </c>
      <c r="H8580" t="s">
        <v>13</v>
      </c>
      <c r="I8580">
        <v>2009</v>
      </c>
      <c r="J8580" t="s">
        <v>27</v>
      </c>
      <c r="K8580" t="s">
        <v>15</v>
      </c>
      <c r="L8580">
        <v>4</v>
      </c>
    </row>
    <row r="8581" spans="1:12" hidden="1" x14ac:dyDescent="0.25">
      <c r="A8581">
        <v>-106.43698999999999</v>
      </c>
      <c r="B8581">
        <v>31.777799999999999</v>
      </c>
      <c r="C8581" t="s">
        <v>33334</v>
      </c>
      <c r="D8581">
        <v>4100</v>
      </c>
      <c r="E8581">
        <v>122</v>
      </c>
      <c r="F8581" t="s">
        <v>8755</v>
      </c>
      <c r="G8581" t="s">
        <v>114</v>
      </c>
      <c r="H8581" t="s">
        <v>115</v>
      </c>
      <c r="J8581" t="s">
        <v>116</v>
      </c>
      <c r="K8581" t="s">
        <v>20</v>
      </c>
      <c r="L8581">
        <v>6</v>
      </c>
    </row>
    <row r="8582" spans="1:12" x14ac:dyDescent="0.25">
      <c r="A8582">
        <v>-119.735</v>
      </c>
      <c r="B8582">
        <v>39.066899999999997</v>
      </c>
      <c r="C8582" t="s">
        <v>33335</v>
      </c>
      <c r="D8582">
        <v>12502</v>
      </c>
      <c r="E8582">
        <v>231</v>
      </c>
      <c r="F8582" t="s">
        <v>8756</v>
      </c>
      <c r="G8582" t="s">
        <v>181</v>
      </c>
      <c r="H8582" t="s">
        <v>182</v>
      </c>
      <c r="I8582">
        <v>2004</v>
      </c>
      <c r="J8582" t="s">
        <v>18</v>
      </c>
      <c r="K8582" t="s">
        <v>20</v>
      </c>
      <c r="L8582">
        <v>4</v>
      </c>
    </row>
    <row r="8583" spans="1:12" x14ac:dyDescent="0.25">
      <c r="A8583">
        <v>-96.705590000000001</v>
      </c>
      <c r="B8583">
        <v>33.418300000000002</v>
      </c>
      <c r="C8583" t="s">
        <v>33336</v>
      </c>
      <c r="D8583">
        <v>3300</v>
      </c>
      <c r="E8583">
        <v>73</v>
      </c>
      <c r="F8583" t="s">
        <v>8757</v>
      </c>
      <c r="G8583" t="s">
        <v>12</v>
      </c>
      <c r="H8583" t="s">
        <v>31</v>
      </c>
      <c r="I8583">
        <v>2010</v>
      </c>
      <c r="J8583" t="s">
        <v>48</v>
      </c>
      <c r="K8583" t="s">
        <v>15</v>
      </c>
      <c r="L8583">
        <v>4</v>
      </c>
    </row>
    <row r="8584" spans="1:12" x14ac:dyDescent="0.25">
      <c r="A8584">
        <v>-73.885689999999997</v>
      </c>
      <c r="B8584">
        <v>40.931199999999997</v>
      </c>
      <c r="C8584" t="s">
        <v>33337</v>
      </c>
      <c r="D8584">
        <v>5075</v>
      </c>
      <c r="E8584">
        <v>109</v>
      </c>
      <c r="F8584" t="s">
        <v>8758</v>
      </c>
      <c r="G8584" t="s">
        <v>12</v>
      </c>
      <c r="H8584" t="s">
        <v>13</v>
      </c>
      <c r="I8584">
        <v>2010</v>
      </c>
      <c r="J8584" t="s">
        <v>37</v>
      </c>
      <c r="K8584" t="s">
        <v>15</v>
      </c>
      <c r="L8584">
        <v>4</v>
      </c>
    </row>
    <row r="8585" spans="1:12" x14ac:dyDescent="0.25">
      <c r="A8585">
        <v>-75.147289999999998</v>
      </c>
      <c r="B8585">
        <v>40.061999999999998</v>
      </c>
      <c r="C8585" t="s">
        <v>33338</v>
      </c>
      <c r="D8585">
        <v>3000</v>
      </c>
      <c r="E8585">
        <v>86</v>
      </c>
      <c r="F8585" t="s">
        <v>807</v>
      </c>
      <c r="G8585" t="s">
        <v>12</v>
      </c>
      <c r="H8585" t="s">
        <v>31</v>
      </c>
      <c r="I8585">
        <v>2005</v>
      </c>
      <c r="J8585" t="s">
        <v>27</v>
      </c>
      <c r="K8585" t="s">
        <v>15</v>
      </c>
      <c r="L8585">
        <v>4</v>
      </c>
    </row>
    <row r="8586" spans="1:12" hidden="1" x14ac:dyDescent="0.25">
      <c r="A8586">
        <v>-121.52598999999999</v>
      </c>
      <c r="B8586">
        <v>38.486199999999997</v>
      </c>
      <c r="C8586" t="s">
        <v>33339</v>
      </c>
      <c r="D8586">
        <v>3499</v>
      </c>
      <c r="E8586">
        <v>88</v>
      </c>
      <c r="F8586" t="s">
        <v>8759</v>
      </c>
      <c r="G8586" t="s">
        <v>220</v>
      </c>
      <c r="H8586" t="s">
        <v>221</v>
      </c>
      <c r="I8586">
        <v>2009</v>
      </c>
      <c r="J8586" t="s">
        <v>222</v>
      </c>
      <c r="K8586" t="s">
        <v>20</v>
      </c>
      <c r="L8586">
        <v>6</v>
      </c>
    </row>
    <row r="8587" spans="1:12" x14ac:dyDescent="0.25">
      <c r="A8587">
        <v>-121.657</v>
      </c>
      <c r="B8587">
        <v>37.958509999999997</v>
      </c>
      <c r="C8587" t="s">
        <v>33340</v>
      </c>
      <c r="D8587">
        <v>4499</v>
      </c>
      <c r="E8587">
        <v>86</v>
      </c>
      <c r="F8587" t="s">
        <v>8760</v>
      </c>
      <c r="G8587" t="s">
        <v>12</v>
      </c>
      <c r="H8587" t="s">
        <v>13</v>
      </c>
      <c r="I8587">
        <v>2012</v>
      </c>
      <c r="J8587" t="s">
        <v>100</v>
      </c>
      <c r="K8587" t="s">
        <v>15</v>
      </c>
      <c r="L8587">
        <v>4</v>
      </c>
    </row>
    <row r="8588" spans="1:12" x14ac:dyDescent="0.25">
      <c r="A8588">
        <v>-117.309</v>
      </c>
      <c r="B8588">
        <v>34.101199999999999</v>
      </c>
      <c r="C8588" t="s">
        <v>33341</v>
      </c>
      <c r="D8588">
        <v>8300</v>
      </c>
      <c r="E8588">
        <v>173</v>
      </c>
      <c r="F8588" t="s">
        <v>8761</v>
      </c>
      <c r="G8588" t="s">
        <v>12</v>
      </c>
      <c r="H8588" t="s">
        <v>71</v>
      </c>
      <c r="I8588">
        <v>2004</v>
      </c>
      <c r="J8588" t="s">
        <v>27</v>
      </c>
      <c r="K8588" t="s">
        <v>15</v>
      </c>
      <c r="L8588">
        <v>4</v>
      </c>
    </row>
    <row r="8589" spans="1:12" hidden="1" x14ac:dyDescent="0.25">
      <c r="A8589">
        <v>-122.35499</v>
      </c>
      <c r="B8589">
        <v>48.398499999999999</v>
      </c>
      <c r="C8589" t="s">
        <v>33342</v>
      </c>
      <c r="D8589">
        <v>4600</v>
      </c>
      <c r="E8589">
        <v>53</v>
      </c>
      <c r="F8589" t="s">
        <v>8762</v>
      </c>
      <c r="G8589" t="s">
        <v>220</v>
      </c>
      <c r="H8589" t="s">
        <v>221</v>
      </c>
      <c r="I8589">
        <v>2009</v>
      </c>
      <c r="J8589" t="s">
        <v>18</v>
      </c>
      <c r="K8589" t="s">
        <v>20</v>
      </c>
      <c r="L8589">
        <v>2</v>
      </c>
    </row>
    <row r="8590" spans="1:12" x14ac:dyDescent="0.25">
      <c r="A8590">
        <v>-95.591800000000006</v>
      </c>
      <c r="B8590">
        <v>29.7592</v>
      </c>
      <c r="C8590" t="s">
        <v>33343</v>
      </c>
      <c r="D8590">
        <v>4300</v>
      </c>
      <c r="E8590">
        <v>103</v>
      </c>
      <c r="F8590" t="s">
        <v>8763</v>
      </c>
      <c r="G8590" t="s">
        <v>12</v>
      </c>
      <c r="H8590" t="s">
        <v>13</v>
      </c>
      <c r="I8590">
        <v>2010</v>
      </c>
      <c r="J8590" t="s">
        <v>152</v>
      </c>
      <c r="K8590" t="s">
        <v>15</v>
      </c>
      <c r="L8590">
        <v>4</v>
      </c>
    </row>
    <row r="8591" spans="1:12" x14ac:dyDescent="0.25">
      <c r="A8591">
        <v>-121.28299</v>
      </c>
      <c r="B8591">
        <v>38.580599999999997</v>
      </c>
      <c r="C8591" t="s">
        <v>33344</v>
      </c>
      <c r="D8591">
        <v>5499</v>
      </c>
      <c r="E8591">
        <v>145</v>
      </c>
      <c r="F8591" t="s">
        <v>8762</v>
      </c>
      <c r="G8591" t="s">
        <v>12</v>
      </c>
      <c r="H8591" t="s">
        <v>17</v>
      </c>
      <c r="J8591" t="s">
        <v>54</v>
      </c>
      <c r="K8591" t="s">
        <v>15</v>
      </c>
      <c r="L8591">
        <v>4</v>
      </c>
    </row>
    <row r="8592" spans="1:12" x14ac:dyDescent="0.25">
      <c r="A8592">
        <v>-98.141599999999997</v>
      </c>
      <c r="B8592">
        <v>26.214210000000001</v>
      </c>
      <c r="C8592" t="s">
        <v>33345</v>
      </c>
      <c r="D8592">
        <v>2150</v>
      </c>
      <c r="E8592">
        <v>134</v>
      </c>
      <c r="F8592" t="s">
        <v>8764</v>
      </c>
      <c r="G8592" t="s">
        <v>12</v>
      </c>
      <c r="H8592" t="s">
        <v>17</v>
      </c>
      <c r="I8592">
        <v>2001</v>
      </c>
      <c r="J8592" t="s">
        <v>18</v>
      </c>
      <c r="K8592" t="s">
        <v>20</v>
      </c>
      <c r="L8592">
        <v>4</v>
      </c>
    </row>
    <row r="8593" spans="1:12" x14ac:dyDescent="0.25">
      <c r="A8593">
        <v>-98.187799999999996</v>
      </c>
      <c r="B8593">
        <v>26.522200000000002</v>
      </c>
      <c r="C8593" t="s">
        <v>33346</v>
      </c>
      <c r="D8593">
        <v>2075</v>
      </c>
      <c r="E8593">
        <v>98</v>
      </c>
      <c r="F8593" t="s">
        <v>8765</v>
      </c>
      <c r="G8593" t="s">
        <v>12</v>
      </c>
      <c r="H8593" t="s">
        <v>17</v>
      </c>
      <c r="I8593">
        <v>2001</v>
      </c>
      <c r="J8593" t="s">
        <v>18</v>
      </c>
      <c r="K8593" t="s">
        <v>20</v>
      </c>
      <c r="L8593">
        <v>4</v>
      </c>
    </row>
    <row r="8594" spans="1:12" x14ac:dyDescent="0.25">
      <c r="A8594">
        <v>-73.760900000000007</v>
      </c>
      <c r="B8594">
        <v>41.025100000000002</v>
      </c>
      <c r="C8594" t="s">
        <v>33347</v>
      </c>
      <c r="D8594">
        <v>5000</v>
      </c>
      <c r="E8594">
        <v>106</v>
      </c>
      <c r="F8594" t="s">
        <v>8766</v>
      </c>
      <c r="G8594" t="s">
        <v>12</v>
      </c>
      <c r="H8594" t="s">
        <v>13</v>
      </c>
      <c r="I8594">
        <v>2010</v>
      </c>
      <c r="J8594" t="s">
        <v>37</v>
      </c>
      <c r="K8594" t="s">
        <v>15</v>
      </c>
      <c r="L8594">
        <v>4</v>
      </c>
    </row>
    <row r="8595" spans="1:12" hidden="1" x14ac:dyDescent="0.25">
      <c r="A8595">
        <v>-77.240700000000004</v>
      </c>
      <c r="B8595">
        <v>38.796599999999998</v>
      </c>
      <c r="C8595" t="s">
        <v>33348</v>
      </c>
      <c r="D8595">
        <v>1000</v>
      </c>
      <c r="E8595">
        <v>83</v>
      </c>
      <c r="F8595" t="s">
        <v>8767</v>
      </c>
      <c r="G8595" t="s">
        <v>223</v>
      </c>
      <c r="H8595">
        <v>407</v>
      </c>
      <c r="I8595">
        <v>2012</v>
      </c>
      <c r="J8595" t="s">
        <v>100</v>
      </c>
      <c r="K8595" t="s">
        <v>15</v>
      </c>
      <c r="L8595">
        <v>6</v>
      </c>
    </row>
    <row r="8596" spans="1:12" hidden="1" x14ac:dyDescent="0.25">
      <c r="A8596">
        <v>-117.18499</v>
      </c>
      <c r="B8596">
        <v>32.159599999999998</v>
      </c>
      <c r="C8596" t="s">
        <v>33349</v>
      </c>
      <c r="D8596">
        <v>8475</v>
      </c>
      <c r="E8596">
        <v>242</v>
      </c>
      <c r="F8596" t="s">
        <v>8768</v>
      </c>
      <c r="G8596" t="s">
        <v>102</v>
      </c>
      <c r="H8596" t="s">
        <v>103</v>
      </c>
      <c r="I8596">
        <v>2010</v>
      </c>
      <c r="J8596" t="s">
        <v>18</v>
      </c>
      <c r="K8596" t="s">
        <v>20</v>
      </c>
      <c r="L8596">
        <v>5</v>
      </c>
    </row>
    <row r="8597" spans="1:12" x14ac:dyDescent="0.25">
      <c r="A8597">
        <v>-121.834</v>
      </c>
      <c r="B8597">
        <v>37.646799999999999</v>
      </c>
      <c r="C8597" t="s">
        <v>33350</v>
      </c>
      <c r="D8597">
        <v>9725</v>
      </c>
      <c r="E8597">
        <v>129</v>
      </c>
      <c r="F8597" t="s">
        <v>8769</v>
      </c>
      <c r="G8597" t="s">
        <v>12</v>
      </c>
      <c r="H8597" t="s">
        <v>71</v>
      </c>
      <c r="I8597">
        <v>2005</v>
      </c>
      <c r="J8597" t="s">
        <v>32</v>
      </c>
      <c r="K8597" t="s">
        <v>15</v>
      </c>
      <c r="L8597">
        <v>4</v>
      </c>
    </row>
    <row r="8598" spans="1:12" x14ac:dyDescent="0.25">
      <c r="A8598">
        <v>-104.989</v>
      </c>
      <c r="B8598">
        <v>39.734009999999998</v>
      </c>
      <c r="C8598" t="s">
        <v>33351</v>
      </c>
      <c r="D8598">
        <v>8374</v>
      </c>
      <c r="E8598">
        <v>92</v>
      </c>
      <c r="F8598" t="s">
        <v>1388</v>
      </c>
      <c r="G8598" t="s">
        <v>12</v>
      </c>
      <c r="H8598" t="s">
        <v>17</v>
      </c>
      <c r="I8598">
        <v>2010</v>
      </c>
      <c r="J8598" t="s">
        <v>37</v>
      </c>
      <c r="K8598" t="s">
        <v>15</v>
      </c>
      <c r="L8598">
        <v>4</v>
      </c>
    </row>
    <row r="8599" spans="1:12" hidden="1" x14ac:dyDescent="0.25">
      <c r="A8599">
        <v>-73.342799999999997</v>
      </c>
      <c r="B8599">
        <v>40.7883</v>
      </c>
      <c r="C8599" t="s">
        <v>33352</v>
      </c>
      <c r="D8599">
        <v>2525</v>
      </c>
      <c r="E8599">
        <v>134</v>
      </c>
      <c r="F8599" t="s">
        <v>8770</v>
      </c>
      <c r="G8599" t="s">
        <v>63</v>
      </c>
      <c r="H8599" t="s">
        <v>119</v>
      </c>
      <c r="I8599">
        <v>2008</v>
      </c>
      <c r="J8599" t="s">
        <v>18</v>
      </c>
      <c r="K8599" t="s">
        <v>20</v>
      </c>
      <c r="L8599">
        <v>6</v>
      </c>
    </row>
    <row r="8600" spans="1:12" hidden="1" x14ac:dyDescent="0.25">
      <c r="A8600">
        <v>-121.52500000000001</v>
      </c>
      <c r="B8600">
        <v>38.488</v>
      </c>
      <c r="C8600" t="s">
        <v>33353</v>
      </c>
      <c r="D8600">
        <v>3500</v>
      </c>
      <c r="E8600">
        <v>88</v>
      </c>
      <c r="F8600" t="s">
        <v>8768</v>
      </c>
      <c r="G8600" t="s">
        <v>220</v>
      </c>
      <c r="H8600" t="s">
        <v>221</v>
      </c>
      <c r="I8600">
        <v>2009</v>
      </c>
      <c r="J8600" t="s">
        <v>222</v>
      </c>
      <c r="K8600" t="s">
        <v>20</v>
      </c>
      <c r="L8600">
        <v>6</v>
      </c>
    </row>
    <row r="8601" spans="1:12" x14ac:dyDescent="0.25">
      <c r="A8601">
        <v>-111.238</v>
      </c>
      <c r="B8601">
        <v>32.069099999999999</v>
      </c>
      <c r="C8601" t="s">
        <v>33354</v>
      </c>
      <c r="D8601">
        <v>5375</v>
      </c>
      <c r="E8601">
        <v>107</v>
      </c>
      <c r="F8601" t="s">
        <v>8771</v>
      </c>
      <c r="G8601" t="s">
        <v>12</v>
      </c>
      <c r="H8601" t="s">
        <v>17</v>
      </c>
      <c r="J8601" t="s">
        <v>18</v>
      </c>
      <c r="K8601" t="s">
        <v>20</v>
      </c>
      <c r="L8601">
        <v>4</v>
      </c>
    </row>
    <row r="8602" spans="1:12" hidden="1" x14ac:dyDescent="0.25">
      <c r="A8602">
        <v>-121.52298999999999</v>
      </c>
      <c r="B8602">
        <v>38.492100000000001</v>
      </c>
      <c r="C8602" t="s">
        <v>33355</v>
      </c>
      <c r="D8602">
        <v>3474</v>
      </c>
      <c r="E8602">
        <v>88</v>
      </c>
      <c r="F8602" t="s">
        <v>1226</v>
      </c>
      <c r="G8602" t="s">
        <v>220</v>
      </c>
      <c r="H8602" t="s">
        <v>221</v>
      </c>
      <c r="I8602">
        <v>2009</v>
      </c>
      <c r="J8602" t="s">
        <v>222</v>
      </c>
      <c r="K8602" t="s">
        <v>20</v>
      </c>
      <c r="L8602">
        <v>6</v>
      </c>
    </row>
    <row r="8603" spans="1:12" x14ac:dyDescent="0.25">
      <c r="A8603">
        <v>-118.355</v>
      </c>
      <c r="B8603">
        <v>34.051299999999998</v>
      </c>
      <c r="C8603" t="s">
        <v>33356</v>
      </c>
      <c r="D8603">
        <v>10600</v>
      </c>
      <c r="E8603">
        <v>124</v>
      </c>
      <c r="F8603" t="s">
        <v>8772</v>
      </c>
      <c r="G8603" t="s">
        <v>181</v>
      </c>
      <c r="H8603" t="s">
        <v>182</v>
      </c>
      <c r="I8603">
        <v>2004</v>
      </c>
      <c r="J8603" t="s">
        <v>18</v>
      </c>
      <c r="K8603" t="s">
        <v>20</v>
      </c>
      <c r="L8603">
        <v>4</v>
      </c>
    </row>
    <row r="8604" spans="1:12" x14ac:dyDescent="0.25">
      <c r="A8604">
        <v>-117.15</v>
      </c>
      <c r="B8604">
        <v>32.585500000000003</v>
      </c>
      <c r="C8604" t="s">
        <v>33357</v>
      </c>
      <c r="D8604">
        <v>4475</v>
      </c>
      <c r="E8604">
        <v>116</v>
      </c>
      <c r="F8604" t="s">
        <v>1226</v>
      </c>
      <c r="G8604" t="s">
        <v>12</v>
      </c>
      <c r="H8604" t="s">
        <v>13</v>
      </c>
      <c r="I8604">
        <v>2010</v>
      </c>
      <c r="J8604" t="s">
        <v>29</v>
      </c>
      <c r="K8604" t="s">
        <v>15</v>
      </c>
      <c r="L8604">
        <v>4</v>
      </c>
    </row>
    <row r="8605" spans="1:12" hidden="1" x14ac:dyDescent="0.25">
      <c r="A8605">
        <v>-117.179</v>
      </c>
      <c r="B8605">
        <v>32.165109999999999</v>
      </c>
      <c r="C8605" t="s">
        <v>33358</v>
      </c>
      <c r="D8605">
        <v>8475</v>
      </c>
      <c r="E8605">
        <v>242</v>
      </c>
      <c r="F8605" t="s">
        <v>1608</v>
      </c>
      <c r="G8605" t="s">
        <v>102</v>
      </c>
      <c r="H8605" t="s">
        <v>103</v>
      </c>
      <c r="I8605">
        <v>2010</v>
      </c>
      <c r="J8605" t="s">
        <v>18</v>
      </c>
      <c r="K8605" t="s">
        <v>20</v>
      </c>
      <c r="L8605">
        <v>5</v>
      </c>
    </row>
    <row r="8606" spans="1:12" x14ac:dyDescent="0.25">
      <c r="A8606">
        <v>-122.446</v>
      </c>
      <c r="B8606">
        <v>37.750900000000001</v>
      </c>
      <c r="C8606" t="s">
        <v>33359</v>
      </c>
      <c r="D8606">
        <v>4375</v>
      </c>
      <c r="E8606">
        <v>90</v>
      </c>
      <c r="F8606" t="s">
        <v>8773</v>
      </c>
      <c r="G8606" t="s">
        <v>12</v>
      </c>
      <c r="H8606" t="s">
        <v>13</v>
      </c>
      <c r="I8606">
        <v>2012</v>
      </c>
      <c r="J8606" t="s">
        <v>100</v>
      </c>
      <c r="K8606" t="s">
        <v>15</v>
      </c>
      <c r="L8606">
        <v>4</v>
      </c>
    </row>
    <row r="8607" spans="1:12" hidden="1" x14ac:dyDescent="0.25">
      <c r="A8607">
        <v>-121.52</v>
      </c>
      <c r="B8607">
        <v>38.495010000000001</v>
      </c>
      <c r="C8607" t="s">
        <v>33360</v>
      </c>
      <c r="D8607">
        <v>3400</v>
      </c>
      <c r="E8607">
        <v>87</v>
      </c>
      <c r="F8607" t="s">
        <v>8774</v>
      </c>
      <c r="G8607" t="s">
        <v>220</v>
      </c>
      <c r="H8607" t="s">
        <v>221</v>
      </c>
      <c r="I8607">
        <v>2009</v>
      </c>
      <c r="J8607" t="s">
        <v>222</v>
      </c>
      <c r="K8607" t="s">
        <v>20</v>
      </c>
      <c r="L8607">
        <v>6</v>
      </c>
    </row>
    <row r="8608" spans="1:12" hidden="1" x14ac:dyDescent="0.25">
      <c r="A8608">
        <v>-117.23399999999999</v>
      </c>
      <c r="B8608">
        <v>32.673110000000001</v>
      </c>
      <c r="C8608" t="s">
        <v>33361</v>
      </c>
      <c r="D8608">
        <v>4100</v>
      </c>
      <c r="E8608">
        <v>47</v>
      </c>
      <c r="F8608" t="s">
        <v>8775</v>
      </c>
      <c r="G8608" t="s">
        <v>220</v>
      </c>
      <c r="H8608" t="s">
        <v>221</v>
      </c>
      <c r="I8608">
        <v>2009</v>
      </c>
      <c r="J8608" t="s">
        <v>116</v>
      </c>
      <c r="K8608" t="s">
        <v>20</v>
      </c>
      <c r="L8608">
        <v>6</v>
      </c>
    </row>
    <row r="8609" spans="1:12" x14ac:dyDescent="0.25">
      <c r="A8609">
        <v>-121.277</v>
      </c>
      <c r="B8609">
        <v>38.5488</v>
      </c>
      <c r="C8609" t="s">
        <v>24931</v>
      </c>
      <c r="D8609">
        <v>5174</v>
      </c>
      <c r="E8609">
        <v>138</v>
      </c>
      <c r="F8609" t="s">
        <v>8776</v>
      </c>
      <c r="G8609" t="s">
        <v>12</v>
      </c>
      <c r="H8609" t="s">
        <v>17</v>
      </c>
      <c r="J8609" t="s">
        <v>54</v>
      </c>
      <c r="K8609" t="s">
        <v>15</v>
      </c>
      <c r="L8609">
        <v>4</v>
      </c>
    </row>
    <row r="8610" spans="1:12" x14ac:dyDescent="0.25">
      <c r="A8610">
        <v>-77.441199999999995</v>
      </c>
      <c r="B8610">
        <v>38.918309999999998</v>
      </c>
      <c r="C8610" t="s">
        <v>33362</v>
      </c>
      <c r="D8610">
        <v>5250</v>
      </c>
      <c r="E8610">
        <v>107</v>
      </c>
      <c r="F8610" t="s">
        <v>8777</v>
      </c>
      <c r="G8610" t="s">
        <v>12</v>
      </c>
      <c r="H8610" t="s">
        <v>13</v>
      </c>
      <c r="I8610">
        <v>2009</v>
      </c>
      <c r="J8610" t="s">
        <v>27</v>
      </c>
      <c r="K8610" t="s">
        <v>15</v>
      </c>
      <c r="L8610">
        <v>4</v>
      </c>
    </row>
    <row r="8611" spans="1:12" hidden="1" x14ac:dyDescent="0.25">
      <c r="A8611">
        <v>-117.39099</v>
      </c>
      <c r="B8611">
        <v>32.446100000000001</v>
      </c>
      <c r="C8611" t="s">
        <v>33363</v>
      </c>
      <c r="D8611">
        <v>10499</v>
      </c>
      <c r="E8611">
        <v>166</v>
      </c>
      <c r="F8611" t="s">
        <v>8778</v>
      </c>
      <c r="G8611" t="s">
        <v>102</v>
      </c>
      <c r="H8611" t="s">
        <v>103</v>
      </c>
      <c r="I8611">
        <v>2010</v>
      </c>
      <c r="J8611" t="s">
        <v>18</v>
      </c>
      <c r="K8611" t="s">
        <v>20</v>
      </c>
      <c r="L8611">
        <v>5</v>
      </c>
    </row>
    <row r="8612" spans="1:12" x14ac:dyDescent="0.25">
      <c r="A8612">
        <v>-77.237700000000004</v>
      </c>
      <c r="B8612">
        <v>38.790300000000002</v>
      </c>
      <c r="C8612" t="s">
        <v>33364</v>
      </c>
      <c r="D8612">
        <v>8200</v>
      </c>
      <c r="E8612">
        <v>90</v>
      </c>
      <c r="F8612" t="s">
        <v>8779</v>
      </c>
      <c r="G8612" t="s">
        <v>12</v>
      </c>
      <c r="H8612" t="s">
        <v>13</v>
      </c>
      <c r="I8612">
        <v>2009</v>
      </c>
      <c r="J8612" t="s">
        <v>27</v>
      </c>
      <c r="K8612" t="s">
        <v>15</v>
      </c>
      <c r="L8612">
        <v>4</v>
      </c>
    </row>
    <row r="8613" spans="1:12" x14ac:dyDescent="0.25">
      <c r="A8613">
        <v>-111.82</v>
      </c>
      <c r="B8613">
        <v>31.605399999999999</v>
      </c>
      <c r="C8613" t="s">
        <v>33365</v>
      </c>
      <c r="D8613">
        <v>8675</v>
      </c>
      <c r="E8613">
        <v>92</v>
      </c>
      <c r="F8613" t="s">
        <v>8780</v>
      </c>
      <c r="G8613" t="s">
        <v>12</v>
      </c>
      <c r="H8613" t="s">
        <v>17</v>
      </c>
      <c r="J8613" t="s">
        <v>18</v>
      </c>
      <c r="K8613" t="s">
        <v>20</v>
      </c>
      <c r="L8613">
        <v>4</v>
      </c>
    </row>
    <row r="8614" spans="1:12" x14ac:dyDescent="0.25">
      <c r="A8614">
        <v>-121.307</v>
      </c>
      <c r="B8614">
        <v>38.572409999999998</v>
      </c>
      <c r="C8614" t="s">
        <v>33366</v>
      </c>
      <c r="D8614">
        <v>5500</v>
      </c>
      <c r="E8614">
        <v>132</v>
      </c>
      <c r="F8614" t="s">
        <v>8781</v>
      </c>
      <c r="G8614" t="s">
        <v>12</v>
      </c>
      <c r="H8614" t="s">
        <v>17</v>
      </c>
      <c r="J8614" t="s">
        <v>54</v>
      </c>
      <c r="K8614" t="s">
        <v>15</v>
      </c>
      <c r="L8614">
        <v>4</v>
      </c>
    </row>
    <row r="8615" spans="1:12" x14ac:dyDescent="0.25">
      <c r="A8615">
        <v>-117.56100000000001</v>
      </c>
      <c r="B8615">
        <v>34.110700000000001</v>
      </c>
      <c r="C8615" t="s">
        <v>33367</v>
      </c>
      <c r="D8615">
        <v>5350</v>
      </c>
      <c r="E8615">
        <v>127</v>
      </c>
      <c r="F8615" t="s">
        <v>8782</v>
      </c>
      <c r="G8615" t="s">
        <v>12</v>
      </c>
      <c r="H8615" t="s">
        <v>13</v>
      </c>
      <c r="I8615">
        <v>2010</v>
      </c>
      <c r="J8615" t="s">
        <v>14</v>
      </c>
      <c r="K8615" t="s">
        <v>15</v>
      </c>
      <c r="L8615">
        <v>4</v>
      </c>
    </row>
    <row r="8616" spans="1:12" hidden="1" x14ac:dyDescent="0.25">
      <c r="A8616">
        <v>-121.51599</v>
      </c>
      <c r="B8616">
        <v>38.500900000000001</v>
      </c>
      <c r="C8616" t="s">
        <v>33368</v>
      </c>
      <c r="D8616">
        <v>3300</v>
      </c>
      <c r="E8616">
        <v>86</v>
      </c>
      <c r="F8616" t="s">
        <v>8783</v>
      </c>
      <c r="G8616" t="s">
        <v>220</v>
      </c>
      <c r="H8616" t="s">
        <v>221</v>
      </c>
      <c r="I8616">
        <v>2009</v>
      </c>
      <c r="J8616" t="s">
        <v>222</v>
      </c>
      <c r="K8616" t="s">
        <v>20</v>
      </c>
      <c r="L8616">
        <v>6</v>
      </c>
    </row>
    <row r="8617" spans="1:12" x14ac:dyDescent="0.25">
      <c r="A8617">
        <v>-121.31</v>
      </c>
      <c r="B8617">
        <v>38.572609999999997</v>
      </c>
      <c r="C8617" t="s">
        <v>33369</v>
      </c>
      <c r="D8617">
        <v>5500</v>
      </c>
      <c r="E8617">
        <v>132</v>
      </c>
      <c r="F8617" t="s">
        <v>8784</v>
      </c>
      <c r="G8617" t="s">
        <v>12</v>
      </c>
      <c r="H8617" t="s">
        <v>17</v>
      </c>
      <c r="J8617" t="s">
        <v>54</v>
      </c>
      <c r="K8617" t="s">
        <v>15</v>
      </c>
      <c r="L8617">
        <v>4</v>
      </c>
    </row>
    <row r="8618" spans="1:12" x14ac:dyDescent="0.25">
      <c r="A8618">
        <v>-116.99299999999999</v>
      </c>
      <c r="B8618">
        <v>32.706099999999999</v>
      </c>
      <c r="C8618" t="s">
        <v>33370</v>
      </c>
      <c r="D8618">
        <v>6500</v>
      </c>
      <c r="E8618">
        <v>77</v>
      </c>
      <c r="F8618" t="s">
        <v>8785</v>
      </c>
      <c r="G8618" t="s">
        <v>12</v>
      </c>
      <c r="H8618" t="s">
        <v>31</v>
      </c>
      <c r="I8618">
        <v>2003</v>
      </c>
      <c r="J8618" t="s">
        <v>74</v>
      </c>
      <c r="K8618" t="s">
        <v>15</v>
      </c>
      <c r="L8618">
        <v>4</v>
      </c>
    </row>
    <row r="8619" spans="1:12" x14ac:dyDescent="0.25">
      <c r="A8619">
        <v>-84.309389999999993</v>
      </c>
      <c r="B8619">
        <v>33.9101</v>
      </c>
      <c r="C8619" t="s">
        <v>33371</v>
      </c>
      <c r="D8619">
        <v>5175</v>
      </c>
      <c r="E8619">
        <v>138</v>
      </c>
      <c r="F8619" t="s">
        <v>8786</v>
      </c>
      <c r="G8619" t="s">
        <v>12</v>
      </c>
      <c r="H8619" t="s">
        <v>13</v>
      </c>
      <c r="I8619">
        <v>2010</v>
      </c>
      <c r="J8619" t="s">
        <v>24</v>
      </c>
      <c r="K8619" t="s">
        <v>15</v>
      </c>
      <c r="L8619">
        <v>4</v>
      </c>
    </row>
    <row r="8620" spans="1:12" x14ac:dyDescent="0.25">
      <c r="A8620">
        <v>-83.522599999999997</v>
      </c>
      <c r="B8620">
        <v>41.091700000000003</v>
      </c>
      <c r="C8620" t="s">
        <v>33372</v>
      </c>
      <c r="D8620">
        <v>3525</v>
      </c>
      <c r="E8620">
        <v>143</v>
      </c>
      <c r="F8620" t="s">
        <v>8787</v>
      </c>
      <c r="G8620" t="s">
        <v>12</v>
      </c>
      <c r="H8620" t="s">
        <v>17</v>
      </c>
      <c r="I8620">
        <v>2003</v>
      </c>
      <c r="J8620" t="s">
        <v>18</v>
      </c>
      <c r="K8620" t="s">
        <v>20</v>
      </c>
      <c r="L8620">
        <v>4</v>
      </c>
    </row>
    <row r="8621" spans="1:12" hidden="1" x14ac:dyDescent="0.25">
      <c r="A8621">
        <v>-117.17699</v>
      </c>
      <c r="B8621">
        <v>32.168999999999997</v>
      </c>
      <c r="C8621" t="s">
        <v>33373</v>
      </c>
      <c r="D8621">
        <v>8475</v>
      </c>
      <c r="E8621">
        <v>242</v>
      </c>
      <c r="F8621" t="s">
        <v>8788</v>
      </c>
      <c r="G8621" t="s">
        <v>102</v>
      </c>
      <c r="H8621" t="s">
        <v>103</v>
      </c>
      <c r="I8621">
        <v>2010</v>
      </c>
      <c r="J8621" t="s">
        <v>18</v>
      </c>
      <c r="K8621" t="s">
        <v>20</v>
      </c>
      <c r="L8621">
        <v>5</v>
      </c>
    </row>
    <row r="8622" spans="1:12" x14ac:dyDescent="0.25">
      <c r="A8622">
        <v>-77.428200000000004</v>
      </c>
      <c r="B8622">
        <v>38.914009999999998</v>
      </c>
      <c r="C8622" t="s">
        <v>33374</v>
      </c>
      <c r="D8622">
        <v>5250</v>
      </c>
      <c r="E8622">
        <v>100</v>
      </c>
      <c r="F8622" t="s">
        <v>8788</v>
      </c>
      <c r="G8622" t="s">
        <v>12</v>
      </c>
      <c r="H8622" t="s">
        <v>13</v>
      </c>
      <c r="I8622">
        <v>2009</v>
      </c>
      <c r="J8622" t="s">
        <v>27</v>
      </c>
      <c r="K8622" t="s">
        <v>15</v>
      </c>
      <c r="L8622">
        <v>4</v>
      </c>
    </row>
    <row r="8623" spans="1:12" x14ac:dyDescent="0.25">
      <c r="A8623">
        <v>-72.555790000000002</v>
      </c>
      <c r="B8623">
        <v>41.813899999999997</v>
      </c>
      <c r="C8623" t="s">
        <v>33375</v>
      </c>
      <c r="D8623">
        <v>5625</v>
      </c>
      <c r="E8623">
        <v>69</v>
      </c>
      <c r="F8623" t="s">
        <v>8789</v>
      </c>
      <c r="G8623" t="s">
        <v>12</v>
      </c>
      <c r="H8623" t="s">
        <v>13</v>
      </c>
      <c r="I8623">
        <v>2009</v>
      </c>
      <c r="J8623" t="s">
        <v>27</v>
      </c>
      <c r="K8623" t="s">
        <v>15</v>
      </c>
      <c r="L8623">
        <v>4</v>
      </c>
    </row>
    <row r="8624" spans="1:12" hidden="1" x14ac:dyDescent="0.25">
      <c r="A8624">
        <v>-121.515</v>
      </c>
      <c r="B8624">
        <v>38.502110000000002</v>
      </c>
      <c r="C8624" t="s">
        <v>33376</v>
      </c>
      <c r="D8624">
        <v>3299</v>
      </c>
      <c r="E8624">
        <v>86</v>
      </c>
      <c r="F8624" t="s">
        <v>8790</v>
      </c>
      <c r="G8624" t="s">
        <v>220</v>
      </c>
      <c r="H8624" t="s">
        <v>221</v>
      </c>
      <c r="I8624">
        <v>2009</v>
      </c>
      <c r="J8624" t="s">
        <v>222</v>
      </c>
      <c r="K8624" t="s">
        <v>20</v>
      </c>
      <c r="L8624">
        <v>6</v>
      </c>
    </row>
    <row r="8625" spans="1:12" x14ac:dyDescent="0.25">
      <c r="A8625">
        <v>-117.74</v>
      </c>
      <c r="B8625">
        <v>33.567410000000002</v>
      </c>
      <c r="C8625" t="s">
        <v>33377</v>
      </c>
      <c r="D8625">
        <v>5249</v>
      </c>
      <c r="E8625">
        <v>201</v>
      </c>
      <c r="F8625" t="s">
        <v>281</v>
      </c>
      <c r="G8625" t="s">
        <v>12</v>
      </c>
      <c r="H8625" t="s">
        <v>13</v>
      </c>
      <c r="I8625">
        <v>2010</v>
      </c>
      <c r="J8625" t="s">
        <v>24</v>
      </c>
      <c r="K8625" t="s">
        <v>15</v>
      </c>
      <c r="L8625">
        <v>4</v>
      </c>
    </row>
    <row r="8626" spans="1:12" x14ac:dyDescent="0.25">
      <c r="A8626">
        <v>-121.31599</v>
      </c>
      <c r="B8626">
        <v>38.573300000000003</v>
      </c>
      <c r="C8626" t="s">
        <v>33378</v>
      </c>
      <c r="D8626">
        <v>5500</v>
      </c>
      <c r="E8626">
        <v>127</v>
      </c>
      <c r="F8626" t="s">
        <v>8790</v>
      </c>
      <c r="G8626" t="s">
        <v>12</v>
      </c>
      <c r="H8626" t="s">
        <v>17</v>
      </c>
      <c r="J8626" t="s">
        <v>54</v>
      </c>
      <c r="K8626" t="s">
        <v>15</v>
      </c>
      <c r="L8626">
        <v>4</v>
      </c>
    </row>
    <row r="8627" spans="1:12" hidden="1" x14ac:dyDescent="0.25">
      <c r="A8627">
        <v>-117.371</v>
      </c>
      <c r="B8627">
        <v>32.453800000000001</v>
      </c>
      <c r="C8627" t="s">
        <v>33379</v>
      </c>
      <c r="D8627">
        <v>10499</v>
      </c>
      <c r="E8627">
        <v>170</v>
      </c>
      <c r="F8627" t="s">
        <v>8791</v>
      </c>
      <c r="G8627" t="s">
        <v>102</v>
      </c>
      <c r="H8627" t="s">
        <v>103</v>
      </c>
      <c r="I8627">
        <v>2010</v>
      </c>
      <c r="J8627" t="s">
        <v>18</v>
      </c>
      <c r="K8627" t="s">
        <v>20</v>
      </c>
      <c r="L8627">
        <v>5</v>
      </c>
    </row>
    <row r="8628" spans="1:12" x14ac:dyDescent="0.25">
      <c r="A8628">
        <v>-71.153400000000005</v>
      </c>
      <c r="B8628">
        <v>42.309100000000001</v>
      </c>
      <c r="C8628" t="s">
        <v>33380</v>
      </c>
      <c r="D8628">
        <v>6099</v>
      </c>
      <c r="E8628">
        <v>157</v>
      </c>
      <c r="F8628" t="s">
        <v>8792</v>
      </c>
      <c r="G8628" t="s">
        <v>12</v>
      </c>
      <c r="H8628" t="s">
        <v>13</v>
      </c>
      <c r="I8628">
        <v>2010</v>
      </c>
      <c r="J8628" t="s">
        <v>54</v>
      </c>
      <c r="K8628" t="s">
        <v>15</v>
      </c>
      <c r="L8628">
        <v>4</v>
      </c>
    </row>
    <row r="8629" spans="1:12" x14ac:dyDescent="0.25">
      <c r="A8629">
        <v>-110.99299000000001</v>
      </c>
      <c r="B8629">
        <v>32.308599999999998</v>
      </c>
      <c r="C8629" t="s">
        <v>33381</v>
      </c>
      <c r="D8629">
        <v>5650</v>
      </c>
      <c r="E8629">
        <v>116</v>
      </c>
      <c r="F8629" t="s">
        <v>8793</v>
      </c>
      <c r="G8629" t="s">
        <v>12</v>
      </c>
      <c r="H8629" t="s">
        <v>17</v>
      </c>
      <c r="I8629">
        <v>2010</v>
      </c>
      <c r="J8629" t="s">
        <v>35</v>
      </c>
      <c r="K8629" t="s">
        <v>15</v>
      </c>
      <c r="L8629">
        <v>4</v>
      </c>
    </row>
    <row r="8630" spans="1:12" x14ac:dyDescent="0.25">
      <c r="A8630">
        <v>-97.945899999999995</v>
      </c>
      <c r="B8630">
        <v>26.1416</v>
      </c>
      <c r="C8630" t="s">
        <v>33382</v>
      </c>
      <c r="D8630">
        <v>3350</v>
      </c>
      <c r="E8630">
        <v>98</v>
      </c>
      <c r="F8630" t="s">
        <v>8794</v>
      </c>
      <c r="G8630" t="s">
        <v>12</v>
      </c>
      <c r="H8630" t="s">
        <v>17</v>
      </c>
      <c r="I8630">
        <v>2001</v>
      </c>
      <c r="J8630" t="s">
        <v>18</v>
      </c>
      <c r="K8630" t="s">
        <v>20</v>
      </c>
      <c r="L8630">
        <v>4</v>
      </c>
    </row>
    <row r="8631" spans="1:12" x14ac:dyDescent="0.25">
      <c r="A8631">
        <v>-117.13199</v>
      </c>
      <c r="B8631">
        <v>32.597900000000003</v>
      </c>
      <c r="C8631" t="s">
        <v>33383</v>
      </c>
      <c r="D8631">
        <v>4475</v>
      </c>
      <c r="E8631">
        <v>107</v>
      </c>
      <c r="F8631" t="s">
        <v>8795</v>
      </c>
      <c r="G8631" t="s">
        <v>12</v>
      </c>
      <c r="H8631" t="s">
        <v>13</v>
      </c>
      <c r="I8631">
        <v>2010</v>
      </c>
      <c r="J8631" t="s">
        <v>29</v>
      </c>
      <c r="K8631" t="s">
        <v>15</v>
      </c>
      <c r="L8631">
        <v>4</v>
      </c>
    </row>
    <row r="8632" spans="1:12" x14ac:dyDescent="0.25">
      <c r="A8632">
        <v>-95.3279</v>
      </c>
      <c r="B8632">
        <v>29.961099999999998</v>
      </c>
      <c r="C8632" t="s">
        <v>33384</v>
      </c>
      <c r="D8632">
        <v>4375</v>
      </c>
      <c r="E8632">
        <v>67</v>
      </c>
      <c r="F8632" t="s">
        <v>8796</v>
      </c>
      <c r="G8632" t="s">
        <v>12</v>
      </c>
      <c r="H8632" t="s">
        <v>13</v>
      </c>
      <c r="I8632">
        <v>2009</v>
      </c>
      <c r="J8632" t="s">
        <v>27</v>
      </c>
      <c r="K8632" t="s">
        <v>15</v>
      </c>
      <c r="L8632">
        <v>4</v>
      </c>
    </row>
    <row r="8633" spans="1:12" x14ac:dyDescent="0.25">
      <c r="A8633">
        <v>-121.32499</v>
      </c>
      <c r="B8633">
        <v>38.575899999999997</v>
      </c>
      <c r="C8633" t="s">
        <v>33385</v>
      </c>
      <c r="D8633">
        <v>5500</v>
      </c>
      <c r="E8633">
        <v>123</v>
      </c>
      <c r="F8633" t="s">
        <v>8797</v>
      </c>
      <c r="G8633" t="s">
        <v>12</v>
      </c>
      <c r="H8633" t="s">
        <v>17</v>
      </c>
      <c r="J8633" t="s">
        <v>54</v>
      </c>
      <c r="K8633" t="s">
        <v>15</v>
      </c>
      <c r="L8633">
        <v>4</v>
      </c>
    </row>
    <row r="8634" spans="1:12" hidden="1" x14ac:dyDescent="0.25">
      <c r="A8634">
        <v>-117.36</v>
      </c>
      <c r="B8634">
        <v>32.458109999999998</v>
      </c>
      <c r="C8634" t="s">
        <v>33386</v>
      </c>
      <c r="D8634">
        <v>10500</v>
      </c>
      <c r="E8634">
        <v>170</v>
      </c>
      <c r="F8634" t="s">
        <v>8798</v>
      </c>
      <c r="G8634" t="s">
        <v>102</v>
      </c>
      <c r="H8634" t="s">
        <v>103</v>
      </c>
      <c r="I8634">
        <v>2010</v>
      </c>
      <c r="J8634" t="s">
        <v>18</v>
      </c>
      <c r="K8634" t="s">
        <v>20</v>
      </c>
      <c r="L8634">
        <v>5</v>
      </c>
    </row>
    <row r="8635" spans="1:12" x14ac:dyDescent="0.25">
      <c r="A8635">
        <v>-84.277100000000004</v>
      </c>
      <c r="B8635">
        <v>39.8643</v>
      </c>
      <c r="C8635" t="s">
        <v>33387</v>
      </c>
      <c r="D8635">
        <v>5250</v>
      </c>
      <c r="E8635">
        <v>100</v>
      </c>
      <c r="F8635" t="s">
        <v>8799</v>
      </c>
      <c r="G8635" t="s">
        <v>12</v>
      </c>
      <c r="H8635" t="s">
        <v>13</v>
      </c>
      <c r="I8635">
        <v>2010</v>
      </c>
      <c r="J8635" t="s">
        <v>236</v>
      </c>
      <c r="K8635" t="s">
        <v>15</v>
      </c>
      <c r="L8635">
        <v>4</v>
      </c>
    </row>
    <row r="8636" spans="1:12" x14ac:dyDescent="0.25">
      <c r="A8636">
        <v>-117.12699000000001</v>
      </c>
      <c r="B8636">
        <v>32.5974</v>
      </c>
      <c r="C8636" t="s">
        <v>33388</v>
      </c>
      <c r="D8636">
        <v>4475</v>
      </c>
      <c r="E8636">
        <v>106</v>
      </c>
      <c r="F8636" t="s">
        <v>8798</v>
      </c>
      <c r="G8636" t="s">
        <v>12</v>
      </c>
      <c r="H8636" t="s">
        <v>13</v>
      </c>
      <c r="I8636">
        <v>2010</v>
      </c>
      <c r="J8636" t="s">
        <v>29</v>
      </c>
      <c r="K8636" t="s">
        <v>15</v>
      </c>
      <c r="L8636">
        <v>4</v>
      </c>
    </row>
    <row r="8637" spans="1:12" x14ac:dyDescent="0.25">
      <c r="A8637">
        <v>-82.554289999999995</v>
      </c>
      <c r="B8637">
        <v>28.1891</v>
      </c>
      <c r="C8637" t="s">
        <v>33389</v>
      </c>
      <c r="D8637">
        <v>6500</v>
      </c>
      <c r="E8637">
        <v>75</v>
      </c>
      <c r="F8637" t="s">
        <v>8800</v>
      </c>
      <c r="G8637" t="s">
        <v>12</v>
      </c>
      <c r="H8637" t="s">
        <v>31</v>
      </c>
      <c r="I8637">
        <v>2004</v>
      </c>
      <c r="J8637" t="s">
        <v>74</v>
      </c>
      <c r="K8637" t="s">
        <v>15</v>
      </c>
      <c r="L8637">
        <v>4</v>
      </c>
    </row>
    <row r="8638" spans="1:12" hidden="1" x14ac:dyDescent="0.25">
      <c r="A8638">
        <v>-116.62</v>
      </c>
      <c r="B8638">
        <v>33.110900000000001</v>
      </c>
      <c r="C8638" t="s">
        <v>33390</v>
      </c>
      <c r="D8638">
        <v>9425</v>
      </c>
      <c r="E8638">
        <v>173</v>
      </c>
      <c r="F8638" t="s">
        <v>8801</v>
      </c>
      <c r="G8638" t="s">
        <v>102</v>
      </c>
      <c r="H8638" t="s">
        <v>103</v>
      </c>
      <c r="I8638">
        <v>2010</v>
      </c>
      <c r="J8638" t="s">
        <v>18</v>
      </c>
      <c r="K8638" t="s">
        <v>20</v>
      </c>
      <c r="L8638">
        <v>5</v>
      </c>
    </row>
    <row r="8639" spans="1:12" x14ac:dyDescent="0.25">
      <c r="A8639">
        <v>-117.91500000000001</v>
      </c>
      <c r="B8639">
        <v>33.772100000000002</v>
      </c>
      <c r="C8639" t="s">
        <v>33391</v>
      </c>
      <c r="D8639">
        <v>7424</v>
      </c>
      <c r="E8639">
        <v>123</v>
      </c>
      <c r="F8639" t="s">
        <v>8802</v>
      </c>
      <c r="G8639" t="s">
        <v>12</v>
      </c>
      <c r="H8639" t="s">
        <v>13</v>
      </c>
      <c r="I8639">
        <v>2009</v>
      </c>
      <c r="J8639" t="s">
        <v>27</v>
      </c>
      <c r="K8639" t="s">
        <v>15</v>
      </c>
      <c r="L8639">
        <v>4</v>
      </c>
    </row>
    <row r="8640" spans="1:12" x14ac:dyDescent="0.25">
      <c r="A8640">
        <v>-84.274690000000007</v>
      </c>
      <c r="B8640">
        <v>33.5075</v>
      </c>
      <c r="C8640" t="s">
        <v>33392</v>
      </c>
      <c r="D8640">
        <v>4325</v>
      </c>
      <c r="E8640">
        <v>74</v>
      </c>
      <c r="F8640" t="s">
        <v>8803</v>
      </c>
      <c r="G8640" t="s">
        <v>12</v>
      </c>
      <c r="H8640" t="s">
        <v>13</v>
      </c>
      <c r="I8640">
        <v>2012</v>
      </c>
      <c r="J8640" t="s">
        <v>14</v>
      </c>
      <c r="K8640" t="s">
        <v>15</v>
      </c>
      <c r="L8640">
        <v>4</v>
      </c>
    </row>
    <row r="8641" spans="1:12" x14ac:dyDescent="0.25">
      <c r="A8641">
        <v>-75.194789999999998</v>
      </c>
      <c r="B8641">
        <v>40.067900000000002</v>
      </c>
      <c r="C8641" t="s">
        <v>33393</v>
      </c>
      <c r="D8641">
        <v>3200</v>
      </c>
      <c r="E8641">
        <v>61</v>
      </c>
      <c r="F8641" t="s">
        <v>632</v>
      </c>
      <c r="G8641" t="s">
        <v>12</v>
      </c>
      <c r="H8641" t="s">
        <v>31</v>
      </c>
      <c r="I8641">
        <v>2005</v>
      </c>
      <c r="J8641" t="s">
        <v>27</v>
      </c>
      <c r="K8641" t="s">
        <v>15</v>
      </c>
      <c r="L8641">
        <v>4</v>
      </c>
    </row>
    <row r="8642" spans="1:12" x14ac:dyDescent="0.25">
      <c r="A8642">
        <v>-77.420299999999997</v>
      </c>
      <c r="B8642">
        <v>38.908499999999997</v>
      </c>
      <c r="C8642" t="s">
        <v>33394</v>
      </c>
      <c r="D8642">
        <v>5250</v>
      </c>
      <c r="E8642">
        <v>95</v>
      </c>
      <c r="F8642" t="s">
        <v>8804</v>
      </c>
      <c r="G8642" t="s">
        <v>12</v>
      </c>
      <c r="H8642" t="s">
        <v>13</v>
      </c>
      <c r="I8642">
        <v>2009</v>
      </c>
      <c r="J8642" t="s">
        <v>27</v>
      </c>
      <c r="K8642" t="s">
        <v>15</v>
      </c>
      <c r="L8642">
        <v>4</v>
      </c>
    </row>
    <row r="8643" spans="1:12" x14ac:dyDescent="0.25">
      <c r="A8643">
        <v>-117.496</v>
      </c>
      <c r="B8643">
        <v>33.845100000000002</v>
      </c>
      <c r="C8643" t="s">
        <v>33395</v>
      </c>
      <c r="D8643">
        <v>5450</v>
      </c>
      <c r="E8643">
        <v>72</v>
      </c>
      <c r="F8643" t="s">
        <v>8805</v>
      </c>
      <c r="G8643" t="s">
        <v>12</v>
      </c>
      <c r="H8643" t="s">
        <v>17</v>
      </c>
      <c r="I8643">
        <v>2010</v>
      </c>
      <c r="J8643" t="s">
        <v>48</v>
      </c>
      <c r="K8643" t="s">
        <v>15</v>
      </c>
      <c r="L8643">
        <v>4</v>
      </c>
    </row>
    <row r="8644" spans="1:12" x14ac:dyDescent="0.25">
      <c r="A8644">
        <v>-121.33</v>
      </c>
      <c r="B8644">
        <v>38.578710000000001</v>
      </c>
      <c r="C8644" t="s">
        <v>33396</v>
      </c>
      <c r="D8644">
        <v>5500</v>
      </c>
      <c r="E8644">
        <v>125</v>
      </c>
      <c r="F8644" t="s">
        <v>8806</v>
      </c>
      <c r="G8644" t="s">
        <v>12</v>
      </c>
      <c r="H8644" t="s">
        <v>17</v>
      </c>
      <c r="J8644" t="s">
        <v>54</v>
      </c>
      <c r="K8644" t="s">
        <v>15</v>
      </c>
      <c r="L8644">
        <v>4</v>
      </c>
    </row>
    <row r="8645" spans="1:12" x14ac:dyDescent="0.25">
      <c r="A8645">
        <v>-117.122</v>
      </c>
      <c r="B8645">
        <v>32.596200000000003</v>
      </c>
      <c r="C8645" t="s">
        <v>33397</v>
      </c>
      <c r="D8645">
        <v>4475</v>
      </c>
      <c r="E8645">
        <v>104</v>
      </c>
      <c r="F8645" t="s">
        <v>8807</v>
      </c>
      <c r="G8645" t="s">
        <v>12</v>
      </c>
      <c r="H8645" t="s">
        <v>13</v>
      </c>
      <c r="I8645">
        <v>2010</v>
      </c>
      <c r="J8645" t="s">
        <v>29</v>
      </c>
      <c r="K8645" t="s">
        <v>15</v>
      </c>
      <c r="L8645">
        <v>4</v>
      </c>
    </row>
    <row r="8646" spans="1:12" x14ac:dyDescent="0.25">
      <c r="A8646">
        <v>-117.10899999999999</v>
      </c>
      <c r="B8646">
        <v>32.617600000000003</v>
      </c>
      <c r="C8646" t="s">
        <v>33398</v>
      </c>
      <c r="D8646">
        <v>4400</v>
      </c>
      <c r="E8646">
        <v>150</v>
      </c>
      <c r="F8646" t="s">
        <v>8808</v>
      </c>
      <c r="G8646" t="s">
        <v>12</v>
      </c>
      <c r="H8646" t="s">
        <v>31</v>
      </c>
      <c r="I8646">
        <v>2003</v>
      </c>
      <c r="J8646" t="s">
        <v>74</v>
      </c>
      <c r="K8646" t="s">
        <v>15</v>
      </c>
      <c r="L8646">
        <v>4</v>
      </c>
    </row>
    <row r="8647" spans="1:12" hidden="1" x14ac:dyDescent="0.25">
      <c r="A8647">
        <v>-122.38099</v>
      </c>
      <c r="B8647">
        <v>48.401400000000002</v>
      </c>
      <c r="C8647" t="s">
        <v>33399</v>
      </c>
      <c r="D8647">
        <v>4725</v>
      </c>
      <c r="E8647">
        <v>49</v>
      </c>
      <c r="F8647" t="s">
        <v>1299</v>
      </c>
      <c r="G8647" t="s">
        <v>220</v>
      </c>
      <c r="H8647" t="s">
        <v>221</v>
      </c>
      <c r="I8647">
        <v>2009</v>
      </c>
      <c r="J8647" t="s">
        <v>18</v>
      </c>
      <c r="K8647" t="s">
        <v>20</v>
      </c>
      <c r="L8647">
        <v>2</v>
      </c>
    </row>
    <row r="8648" spans="1:12" x14ac:dyDescent="0.25">
      <c r="A8648">
        <v>-117.105</v>
      </c>
      <c r="B8648">
        <v>32.679000000000002</v>
      </c>
      <c r="C8648" t="s">
        <v>33400</v>
      </c>
      <c r="D8648">
        <v>4500</v>
      </c>
      <c r="E8648">
        <v>153</v>
      </c>
      <c r="F8648" t="s">
        <v>8809</v>
      </c>
      <c r="G8648" t="s">
        <v>12</v>
      </c>
      <c r="H8648" t="s">
        <v>31</v>
      </c>
      <c r="I8648">
        <v>2003</v>
      </c>
      <c r="J8648" t="s">
        <v>74</v>
      </c>
      <c r="K8648" t="s">
        <v>15</v>
      </c>
      <c r="L8648">
        <v>4</v>
      </c>
    </row>
    <row r="8649" spans="1:12" hidden="1" x14ac:dyDescent="0.25">
      <c r="A8649">
        <v>-117.35099</v>
      </c>
      <c r="B8649">
        <v>32.462000000000003</v>
      </c>
      <c r="C8649" t="s">
        <v>33401</v>
      </c>
      <c r="D8649">
        <v>10500</v>
      </c>
      <c r="E8649">
        <v>171</v>
      </c>
      <c r="F8649" t="s">
        <v>1299</v>
      </c>
      <c r="G8649" t="s">
        <v>102</v>
      </c>
      <c r="H8649" t="s">
        <v>103</v>
      </c>
      <c r="I8649">
        <v>2010</v>
      </c>
      <c r="J8649" t="s">
        <v>18</v>
      </c>
      <c r="K8649" t="s">
        <v>20</v>
      </c>
      <c r="L8649">
        <v>5</v>
      </c>
    </row>
    <row r="8650" spans="1:12" x14ac:dyDescent="0.25">
      <c r="A8650">
        <v>-121.33199</v>
      </c>
      <c r="B8650">
        <v>38.580300000000001</v>
      </c>
      <c r="C8650" t="s">
        <v>33402</v>
      </c>
      <c r="D8650">
        <v>5500</v>
      </c>
      <c r="E8650">
        <v>125</v>
      </c>
      <c r="F8650" t="s">
        <v>1299</v>
      </c>
      <c r="G8650" t="s">
        <v>12</v>
      </c>
      <c r="H8650" t="s">
        <v>17</v>
      </c>
      <c r="J8650" t="s">
        <v>54</v>
      </c>
      <c r="K8650" t="s">
        <v>15</v>
      </c>
      <c r="L8650">
        <v>4</v>
      </c>
    </row>
    <row r="8651" spans="1:12" x14ac:dyDescent="0.25">
      <c r="A8651">
        <v>-110.816</v>
      </c>
      <c r="B8651">
        <v>32.041899999999998</v>
      </c>
      <c r="C8651" t="s">
        <v>33403</v>
      </c>
      <c r="D8651">
        <v>4900</v>
      </c>
      <c r="E8651">
        <v>100</v>
      </c>
      <c r="F8651" t="s">
        <v>8810</v>
      </c>
      <c r="G8651" t="s">
        <v>12</v>
      </c>
      <c r="H8651" t="s">
        <v>17</v>
      </c>
      <c r="J8651" t="s">
        <v>18</v>
      </c>
      <c r="K8651" t="s">
        <v>20</v>
      </c>
      <c r="L8651">
        <v>4</v>
      </c>
    </row>
    <row r="8652" spans="1:12" x14ac:dyDescent="0.25">
      <c r="A8652">
        <v>-121.343</v>
      </c>
      <c r="B8652">
        <v>38.598799999999997</v>
      </c>
      <c r="C8652" t="s">
        <v>33404</v>
      </c>
      <c r="D8652">
        <v>6224</v>
      </c>
      <c r="E8652">
        <v>72</v>
      </c>
      <c r="F8652" t="s">
        <v>8811</v>
      </c>
      <c r="G8652" t="s">
        <v>12</v>
      </c>
      <c r="H8652" t="s">
        <v>17</v>
      </c>
      <c r="J8652" t="s">
        <v>54</v>
      </c>
      <c r="K8652" t="s">
        <v>15</v>
      </c>
      <c r="L8652">
        <v>4</v>
      </c>
    </row>
    <row r="8653" spans="1:12" x14ac:dyDescent="0.25">
      <c r="A8653">
        <v>-76.895089999999996</v>
      </c>
      <c r="B8653">
        <v>38.878799999999998</v>
      </c>
      <c r="C8653" t="s">
        <v>33405</v>
      </c>
      <c r="D8653">
        <v>7100</v>
      </c>
      <c r="E8653">
        <v>126</v>
      </c>
      <c r="F8653" t="s">
        <v>8812</v>
      </c>
      <c r="G8653" t="s">
        <v>12</v>
      </c>
      <c r="H8653" t="s">
        <v>13</v>
      </c>
      <c r="I8653">
        <v>2009</v>
      </c>
      <c r="J8653" t="s">
        <v>27</v>
      </c>
      <c r="K8653" t="s">
        <v>15</v>
      </c>
      <c r="L8653">
        <v>4</v>
      </c>
    </row>
    <row r="8654" spans="1:12" hidden="1" x14ac:dyDescent="0.25">
      <c r="A8654">
        <v>-117.20799</v>
      </c>
      <c r="B8654">
        <v>32.201210000000003</v>
      </c>
      <c r="C8654" t="s">
        <v>33406</v>
      </c>
      <c r="D8654">
        <v>8475</v>
      </c>
      <c r="E8654">
        <v>231</v>
      </c>
      <c r="F8654" t="s">
        <v>8813</v>
      </c>
      <c r="G8654" t="s">
        <v>102</v>
      </c>
      <c r="H8654" t="s">
        <v>103</v>
      </c>
      <c r="I8654">
        <v>2010</v>
      </c>
      <c r="J8654" t="s">
        <v>18</v>
      </c>
      <c r="K8654" t="s">
        <v>20</v>
      </c>
      <c r="L8654">
        <v>5</v>
      </c>
    </row>
    <row r="8655" spans="1:12" x14ac:dyDescent="0.25">
      <c r="A8655">
        <v>-118.37399000000001</v>
      </c>
      <c r="B8655">
        <v>33.988109999999999</v>
      </c>
      <c r="C8655" t="s">
        <v>33407</v>
      </c>
      <c r="D8655">
        <v>6050</v>
      </c>
      <c r="E8655">
        <v>88</v>
      </c>
      <c r="F8655" t="s">
        <v>8814</v>
      </c>
      <c r="G8655" t="s">
        <v>12</v>
      </c>
      <c r="H8655" t="s">
        <v>13</v>
      </c>
      <c r="I8655">
        <v>2009</v>
      </c>
      <c r="J8655" t="s">
        <v>37</v>
      </c>
      <c r="K8655" t="s">
        <v>15</v>
      </c>
      <c r="L8655">
        <v>4</v>
      </c>
    </row>
    <row r="8656" spans="1:12" hidden="1" x14ac:dyDescent="0.25">
      <c r="A8656">
        <v>-121.50299</v>
      </c>
      <c r="B8656">
        <v>38.517299999999999</v>
      </c>
      <c r="C8656" t="s">
        <v>33408</v>
      </c>
      <c r="D8656">
        <v>2800</v>
      </c>
      <c r="E8656">
        <v>87</v>
      </c>
      <c r="F8656" t="s">
        <v>8813</v>
      </c>
      <c r="G8656" t="s">
        <v>220</v>
      </c>
      <c r="H8656" t="s">
        <v>221</v>
      </c>
      <c r="I8656">
        <v>2009</v>
      </c>
      <c r="J8656" t="s">
        <v>222</v>
      </c>
      <c r="K8656" t="s">
        <v>20</v>
      </c>
      <c r="L8656">
        <v>6</v>
      </c>
    </row>
    <row r="8657" spans="1:12" x14ac:dyDescent="0.25">
      <c r="A8657">
        <v>-75.150300000000001</v>
      </c>
      <c r="B8657">
        <v>40.066409999999998</v>
      </c>
      <c r="C8657" t="s">
        <v>33409</v>
      </c>
      <c r="D8657">
        <v>3000</v>
      </c>
      <c r="E8657">
        <v>77</v>
      </c>
      <c r="F8657" t="s">
        <v>8815</v>
      </c>
      <c r="G8657" t="s">
        <v>12</v>
      </c>
      <c r="H8657" t="s">
        <v>31</v>
      </c>
      <c r="I8657">
        <v>2005</v>
      </c>
      <c r="J8657" t="s">
        <v>27</v>
      </c>
      <c r="K8657" t="s">
        <v>15</v>
      </c>
      <c r="L8657">
        <v>4</v>
      </c>
    </row>
    <row r="8658" spans="1:12" x14ac:dyDescent="0.25">
      <c r="A8658">
        <v>-77.087100000000007</v>
      </c>
      <c r="B8658">
        <v>38.935409999999997</v>
      </c>
      <c r="C8658" t="s">
        <v>33410</v>
      </c>
      <c r="D8658">
        <v>8250</v>
      </c>
      <c r="E8658">
        <v>98</v>
      </c>
      <c r="F8658" t="s">
        <v>8816</v>
      </c>
      <c r="G8658" t="s">
        <v>12</v>
      </c>
      <c r="H8658" t="s">
        <v>17</v>
      </c>
      <c r="I8658">
        <v>2009</v>
      </c>
      <c r="J8658" t="s">
        <v>57</v>
      </c>
      <c r="K8658" t="s">
        <v>15</v>
      </c>
      <c r="L8658">
        <v>4</v>
      </c>
    </row>
    <row r="8659" spans="1:12" x14ac:dyDescent="0.25">
      <c r="A8659">
        <v>-117.11599</v>
      </c>
      <c r="B8659">
        <v>32.5929</v>
      </c>
      <c r="C8659" t="s">
        <v>33411</v>
      </c>
      <c r="D8659">
        <v>4475</v>
      </c>
      <c r="E8659">
        <v>95</v>
      </c>
      <c r="F8659" t="s">
        <v>8813</v>
      </c>
      <c r="G8659" t="s">
        <v>12</v>
      </c>
      <c r="H8659" t="s">
        <v>13</v>
      </c>
      <c r="I8659">
        <v>2010</v>
      </c>
      <c r="J8659" t="s">
        <v>29</v>
      </c>
      <c r="K8659" t="s">
        <v>15</v>
      </c>
      <c r="L8659">
        <v>4</v>
      </c>
    </row>
    <row r="8660" spans="1:12" x14ac:dyDescent="0.25">
      <c r="A8660">
        <v>-122.18199</v>
      </c>
      <c r="B8660">
        <v>37.7836</v>
      </c>
      <c r="C8660" t="s">
        <v>33412</v>
      </c>
      <c r="D8660">
        <v>4225</v>
      </c>
      <c r="E8660">
        <v>40</v>
      </c>
      <c r="F8660" t="s">
        <v>8817</v>
      </c>
      <c r="G8660" t="s">
        <v>12</v>
      </c>
      <c r="H8660" t="s">
        <v>13</v>
      </c>
      <c r="I8660">
        <v>2010</v>
      </c>
      <c r="J8660" t="s">
        <v>24</v>
      </c>
      <c r="K8660" t="s">
        <v>15</v>
      </c>
      <c r="L8660">
        <v>4</v>
      </c>
    </row>
    <row r="8661" spans="1:12" x14ac:dyDescent="0.25">
      <c r="A8661">
        <v>-95.647289999999998</v>
      </c>
      <c r="B8661">
        <v>29.741710000000001</v>
      </c>
      <c r="C8661" t="s">
        <v>33413</v>
      </c>
      <c r="D8661">
        <v>6450</v>
      </c>
      <c r="E8661">
        <v>74</v>
      </c>
      <c r="F8661" t="s">
        <v>8818</v>
      </c>
      <c r="G8661" t="s">
        <v>12</v>
      </c>
      <c r="H8661" t="s">
        <v>17</v>
      </c>
      <c r="I8661">
        <v>2009</v>
      </c>
      <c r="J8661" t="s">
        <v>27</v>
      </c>
      <c r="K8661" t="s">
        <v>15</v>
      </c>
      <c r="L8661">
        <v>4</v>
      </c>
    </row>
    <row r="8662" spans="1:12" x14ac:dyDescent="0.25">
      <c r="A8662">
        <v>-98.533900000000003</v>
      </c>
      <c r="B8662">
        <v>26.703800000000001</v>
      </c>
      <c r="C8662" t="s">
        <v>33414</v>
      </c>
      <c r="D8662">
        <v>4325</v>
      </c>
      <c r="E8662">
        <v>109</v>
      </c>
      <c r="F8662" t="s">
        <v>8819</v>
      </c>
      <c r="G8662" t="s">
        <v>12</v>
      </c>
      <c r="H8662" t="s">
        <v>17</v>
      </c>
      <c r="I8662">
        <v>2001</v>
      </c>
      <c r="J8662" t="s">
        <v>18</v>
      </c>
      <c r="K8662" t="s">
        <v>20</v>
      </c>
      <c r="L8662">
        <v>4</v>
      </c>
    </row>
    <row r="8663" spans="1:12" x14ac:dyDescent="0.25">
      <c r="A8663">
        <v>-117.65300000000001</v>
      </c>
      <c r="B8663">
        <v>34.443100000000001</v>
      </c>
      <c r="C8663" t="s">
        <v>33415</v>
      </c>
      <c r="D8663">
        <v>15000</v>
      </c>
      <c r="E8663">
        <v>270</v>
      </c>
      <c r="F8663" t="s">
        <v>8820</v>
      </c>
      <c r="G8663" t="s">
        <v>181</v>
      </c>
      <c r="H8663" t="s">
        <v>182</v>
      </c>
      <c r="I8663">
        <v>2004</v>
      </c>
      <c r="J8663" t="s">
        <v>18</v>
      </c>
      <c r="K8663" t="s">
        <v>20</v>
      </c>
      <c r="L8663">
        <v>4</v>
      </c>
    </row>
    <row r="8664" spans="1:12" hidden="1" x14ac:dyDescent="0.25">
      <c r="A8664">
        <v>-112.01599</v>
      </c>
      <c r="B8664">
        <v>33.262509999999999</v>
      </c>
      <c r="C8664" t="s">
        <v>33416</v>
      </c>
      <c r="D8664">
        <v>9500</v>
      </c>
      <c r="E8664">
        <v>50</v>
      </c>
      <c r="F8664" t="s">
        <v>1623</v>
      </c>
      <c r="G8664" t="s">
        <v>63</v>
      </c>
      <c r="H8664" t="s">
        <v>119</v>
      </c>
      <c r="I8664">
        <v>2007</v>
      </c>
      <c r="J8664" t="s">
        <v>18</v>
      </c>
      <c r="K8664" t="s">
        <v>20</v>
      </c>
      <c r="L8664">
        <v>6</v>
      </c>
    </row>
    <row r="8665" spans="1:12" hidden="1" x14ac:dyDescent="0.25">
      <c r="A8665">
        <v>-122.38499</v>
      </c>
      <c r="B8665">
        <v>48.401400000000002</v>
      </c>
      <c r="C8665" t="s">
        <v>33417</v>
      </c>
      <c r="D8665">
        <v>4700</v>
      </c>
      <c r="E8665">
        <v>48</v>
      </c>
      <c r="F8665" t="s">
        <v>8821</v>
      </c>
      <c r="G8665" t="s">
        <v>220</v>
      </c>
      <c r="H8665" t="s">
        <v>221</v>
      </c>
      <c r="I8665">
        <v>2009</v>
      </c>
      <c r="J8665" t="s">
        <v>18</v>
      </c>
      <c r="K8665" t="s">
        <v>20</v>
      </c>
      <c r="L8665">
        <v>2</v>
      </c>
    </row>
    <row r="8666" spans="1:12" x14ac:dyDescent="0.25">
      <c r="A8666">
        <v>-73.988990000000001</v>
      </c>
      <c r="B8666">
        <v>40.665010000000002</v>
      </c>
      <c r="C8666" t="s">
        <v>33418</v>
      </c>
      <c r="D8666">
        <v>5449</v>
      </c>
      <c r="E8666">
        <v>60</v>
      </c>
      <c r="F8666" t="s">
        <v>8822</v>
      </c>
      <c r="G8666" t="s">
        <v>12</v>
      </c>
      <c r="H8666" t="s">
        <v>13</v>
      </c>
      <c r="I8666">
        <v>2010</v>
      </c>
      <c r="J8666" t="s">
        <v>37</v>
      </c>
      <c r="K8666" t="s">
        <v>15</v>
      </c>
      <c r="L8666">
        <v>4</v>
      </c>
    </row>
    <row r="8667" spans="1:12" hidden="1" x14ac:dyDescent="0.25">
      <c r="A8667">
        <v>-82.191689999999994</v>
      </c>
      <c r="B8667">
        <v>26.40241</v>
      </c>
      <c r="C8667" t="s">
        <v>33419</v>
      </c>
      <c r="D8667">
        <v>16275</v>
      </c>
      <c r="E8667">
        <v>358</v>
      </c>
      <c r="F8667" t="s">
        <v>8823</v>
      </c>
      <c r="G8667" t="s">
        <v>231</v>
      </c>
      <c r="H8667" t="s">
        <v>232</v>
      </c>
      <c r="J8667" t="s">
        <v>241</v>
      </c>
      <c r="K8667" t="s">
        <v>20</v>
      </c>
      <c r="L8667">
        <v>5</v>
      </c>
    </row>
    <row r="8668" spans="1:12" x14ac:dyDescent="0.25">
      <c r="A8668">
        <v>-122.21699</v>
      </c>
      <c r="B8668">
        <v>37.824800000000003</v>
      </c>
      <c r="C8668" t="s">
        <v>33420</v>
      </c>
      <c r="D8668">
        <v>4475</v>
      </c>
      <c r="E8668">
        <v>100</v>
      </c>
      <c r="F8668" t="s">
        <v>8824</v>
      </c>
      <c r="G8668" t="s">
        <v>12</v>
      </c>
      <c r="H8668" t="s">
        <v>13</v>
      </c>
      <c r="I8668">
        <v>2010</v>
      </c>
      <c r="J8668" t="s">
        <v>24</v>
      </c>
      <c r="K8668" t="s">
        <v>15</v>
      </c>
      <c r="L8668">
        <v>4</v>
      </c>
    </row>
    <row r="8669" spans="1:12" x14ac:dyDescent="0.25">
      <c r="A8669">
        <v>-112.21699</v>
      </c>
      <c r="B8669">
        <v>33.458399999999997</v>
      </c>
      <c r="C8669" t="s">
        <v>33421</v>
      </c>
      <c r="D8669">
        <v>8475</v>
      </c>
      <c r="E8669">
        <v>64</v>
      </c>
      <c r="F8669" t="s">
        <v>1316</v>
      </c>
      <c r="G8669" t="s">
        <v>12</v>
      </c>
      <c r="H8669" t="s">
        <v>17</v>
      </c>
      <c r="I8669">
        <v>2009</v>
      </c>
      <c r="J8669" t="s">
        <v>57</v>
      </c>
      <c r="K8669" t="s">
        <v>15</v>
      </c>
      <c r="L8669">
        <v>4</v>
      </c>
    </row>
    <row r="8670" spans="1:12" hidden="1" x14ac:dyDescent="0.25">
      <c r="A8670">
        <v>-117.34</v>
      </c>
      <c r="B8670">
        <v>32.466200000000001</v>
      </c>
      <c r="C8670" t="s">
        <v>33422</v>
      </c>
      <c r="D8670">
        <v>10500</v>
      </c>
      <c r="E8670">
        <v>173</v>
      </c>
      <c r="F8670" t="s">
        <v>8823</v>
      </c>
      <c r="G8670" t="s">
        <v>102</v>
      </c>
      <c r="H8670" t="s">
        <v>103</v>
      </c>
      <c r="I8670">
        <v>2010</v>
      </c>
      <c r="J8670" t="s">
        <v>18</v>
      </c>
      <c r="K8670" t="s">
        <v>20</v>
      </c>
      <c r="L8670">
        <v>5</v>
      </c>
    </row>
    <row r="8671" spans="1:12" x14ac:dyDescent="0.25">
      <c r="A8671">
        <v>-77.28</v>
      </c>
      <c r="B8671">
        <v>38.766910000000003</v>
      </c>
      <c r="C8671" t="s">
        <v>33423</v>
      </c>
      <c r="D8671">
        <v>7274</v>
      </c>
      <c r="E8671">
        <v>88</v>
      </c>
      <c r="F8671" t="s">
        <v>8825</v>
      </c>
      <c r="G8671" t="s">
        <v>12</v>
      </c>
      <c r="H8671" t="s">
        <v>13</v>
      </c>
      <c r="I8671">
        <v>2009</v>
      </c>
      <c r="J8671" t="s">
        <v>27</v>
      </c>
      <c r="K8671" t="s">
        <v>15</v>
      </c>
      <c r="L8671">
        <v>4</v>
      </c>
    </row>
    <row r="8672" spans="1:12" hidden="1" x14ac:dyDescent="0.25">
      <c r="A8672">
        <v>-112.15</v>
      </c>
      <c r="B8672">
        <v>33.3887</v>
      </c>
      <c r="C8672" t="s">
        <v>33424</v>
      </c>
      <c r="D8672">
        <v>9500</v>
      </c>
      <c r="E8672">
        <v>74</v>
      </c>
      <c r="F8672" t="s">
        <v>1582</v>
      </c>
      <c r="G8672" t="s">
        <v>63</v>
      </c>
      <c r="H8672" t="s">
        <v>119</v>
      </c>
      <c r="I8672">
        <v>2007</v>
      </c>
      <c r="J8672" t="s">
        <v>18</v>
      </c>
      <c r="K8672" t="s">
        <v>20</v>
      </c>
      <c r="L8672">
        <v>6</v>
      </c>
    </row>
    <row r="8673" spans="1:12" x14ac:dyDescent="0.25">
      <c r="A8673">
        <v>-97.867999999999995</v>
      </c>
      <c r="B8673">
        <v>27.0685</v>
      </c>
      <c r="C8673" t="s">
        <v>33425</v>
      </c>
      <c r="D8673">
        <v>3175</v>
      </c>
      <c r="E8673">
        <v>113</v>
      </c>
      <c r="F8673" t="s">
        <v>8826</v>
      </c>
      <c r="G8673" t="s">
        <v>12</v>
      </c>
      <c r="H8673" t="s">
        <v>17</v>
      </c>
      <c r="I8673">
        <v>2001</v>
      </c>
      <c r="J8673" t="s">
        <v>18</v>
      </c>
      <c r="K8673" t="s">
        <v>20</v>
      </c>
      <c r="L8673">
        <v>4</v>
      </c>
    </row>
    <row r="8674" spans="1:12" x14ac:dyDescent="0.25">
      <c r="A8674">
        <v>-96.626189999999994</v>
      </c>
      <c r="B8674">
        <v>32.816400000000002</v>
      </c>
      <c r="C8674" t="s">
        <v>33426</v>
      </c>
      <c r="D8674">
        <v>5150</v>
      </c>
      <c r="E8674">
        <v>73</v>
      </c>
      <c r="F8674" t="s">
        <v>8827</v>
      </c>
      <c r="G8674" t="s">
        <v>12</v>
      </c>
      <c r="H8674" t="s">
        <v>13</v>
      </c>
      <c r="I8674">
        <v>2009</v>
      </c>
      <c r="J8674" t="s">
        <v>27</v>
      </c>
      <c r="K8674" t="s">
        <v>15</v>
      </c>
      <c r="L8674">
        <v>4</v>
      </c>
    </row>
    <row r="8675" spans="1:12" hidden="1" x14ac:dyDescent="0.25">
      <c r="A8675">
        <v>-122.386</v>
      </c>
      <c r="B8675">
        <v>48.401400000000002</v>
      </c>
      <c r="C8675" t="s">
        <v>33427</v>
      </c>
      <c r="D8675">
        <v>4700</v>
      </c>
      <c r="E8675">
        <v>49</v>
      </c>
      <c r="F8675" t="s">
        <v>8828</v>
      </c>
      <c r="G8675" t="s">
        <v>220</v>
      </c>
      <c r="H8675" t="s">
        <v>221</v>
      </c>
      <c r="I8675">
        <v>2009</v>
      </c>
      <c r="J8675" t="s">
        <v>18</v>
      </c>
      <c r="K8675" t="s">
        <v>20</v>
      </c>
      <c r="L8675">
        <v>2</v>
      </c>
    </row>
    <row r="8676" spans="1:12" x14ac:dyDescent="0.25">
      <c r="A8676">
        <v>-71.029700000000005</v>
      </c>
      <c r="B8676">
        <v>42.352600000000002</v>
      </c>
      <c r="C8676" t="s">
        <v>33428</v>
      </c>
      <c r="D8676">
        <v>5400</v>
      </c>
      <c r="E8676">
        <v>79</v>
      </c>
      <c r="F8676" t="s">
        <v>8829</v>
      </c>
      <c r="G8676" t="s">
        <v>12</v>
      </c>
      <c r="H8676" t="s">
        <v>13</v>
      </c>
      <c r="I8676">
        <v>2010</v>
      </c>
      <c r="J8676" t="s">
        <v>54</v>
      </c>
      <c r="K8676" t="s">
        <v>15</v>
      </c>
      <c r="L8676">
        <v>4</v>
      </c>
    </row>
    <row r="8677" spans="1:12" x14ac:dyDescent="0.25">
      <c r="A8677">
        <v>-77.409289999999999</v>
      </c>
      <c r="B8677">
        <v>38.896299999999997</v>
      </c>
      <c r="C8677" t="s">
        <v>33429</v>
      </c>
      <c r="D8677">
        <v>5275</v>
      </c>
      <c r="E8677">
        <v>99</v>
      </c>
      <c r="F8677" t="s">
        <v>8828</v>
      </c>
      <c r="G8677" t="s">
        <v>12</v>
      </c>
      <c r="H8677" t="s">
        <v>13</v>
      </c>
      <c r="I8677">
        <v>2009</v>
      </c>
      <c r="J8677" t="s">
        <v>27</v>
      </c>
      <c r="K8677" t="s">
        <v>15</v>
      </c>
      <c r="L8677">
        <v>4</v>
      </c>
    </row>
    <row r="8678" spans="1:12" x14ac:dyDescent="0.25">
      <c r="A8678">
        <v>-98.204899999999995</v>
      </c>
      <c r="B8678">
        <v>26.200099999999999</v>
      </c>
      <c r="C8678" t="s">
        <v>33430</v>
      </c>
      <c r="D8678">
        <v>9400</v>
      </c>
      <c r="E8678">
        <v>103</v>
      </c>
      <c r="F8678" t="s">
        <v>8830</v>
      </c>
      <c r="G8678" t="s">
        <v>12</v>
      </c>
      <c r="H8678" t="s">
        <v>17</v>
      </c>
      <c r="I8678">
        <v>2001</v>
      </c>
      <c r="J8678" t="s">
        <v>18</v>
      </c>
      <c r="K8678" t="s">
        <v>20</v>
      </c>
      <c r="L8678">
        <v>4</v>
      </c>
    </row>
    <row r="8679" spans="1:12" x14ac:dyDescent="0.25">
      <c r="A8679">
        <v>-77.446690000000004</v>
      </c>
      <c r="B8679">
        <v>38.661900000000003</v>
      </c>
      <c r="C8679" t="s">
        <v>33431</v>
      </c>
      <c r="D8679">
        <v>1350</v>
      </c>
      <c r="E8679">
        <v>77</v>
      </c>
      <c r="F8679" t="s">
        <v>8828</v>
      </c>
      <c r="G8679" t="s">
        <v>12</v>
      </c>
      <c r="H8679" t="s">
        <v>13</v>
      </c>
      <c r="I8679">
        <v>2009</v>
      </c>
      <c r="J8679" t="s">
        <v>27</v>
      </c>
      <c r="K8679" t="s">
        <v>15</v>
      </c>
      <c r="L8679">
        <v>4</v>
      </c>
    </row>
    <row r="8680" spans="1:12" hidden="1" x14ac:dyDescent="0.25">
      <c r="A8680">
        <v>-121.50199000000001</v>
      </c>
      <c r="B8680">
        <v>38.518900000000002</v>
      </c>
      <c r="C8680" t="s">
        <v>33432</v>
      </c>
      <c r="D8680">
        <v>2800</v>
      </c>
      <c r="E8680">
        <v>93</v>
      </c>
      <c r="F8680" t="s">
        <v>8831</v>
      </c>
      <c r="G8680" t="s">
        <v>220</v>
      </c>
      <c r="H8680" t="s">
        <v>221</v>
      </c>
      <c r="I8680">
        <v>2009</v>
      </c>
      <c r="J8680" t="s">
        <v>222</v>
      </c>
      <c r="K8680" t="s">
        <v>20</v>
      </c>
      <c r="L8680">
        <v>6</v>
      </c>
    </row>
    <row r="8681" spans="1:12" x14ac:dyDescent="0.25">
      <c r="A8681">
        <v>-117.554</v>
      </c>
      <c r="B8681">
        <v>34.133200000000002</v>
      </c>
      <c r="C8681" t="s">
        <v>33433</v>
      </c>
      <c r="D8681">
        <v>5824</v>
      </c>
      <c r="E8681">
        <v>97</v>
      </c>
      <c r="F8681" t="s">
        <v>8832</v>
      </c>
      <c r="G8681" t="s">
        <v>12</v>
      </c>
      <c r="H8681" t="s">
        <v>13</v>
      </c>
      <c r="I8681">
        <v>2009</v>
      </c>
      <c r="J8681" t="s">
        <v>37</v>
      </c>
      <c r="K8681" t="s">
        <v>15</v>
      </c>
      <c r="L8681">
        <v>4</v>
      </c>
    </row>
    <row r="8682" spans="1:12" x14ac:dyDescent="0.25">
      <c r="A8682">
        <v>-96.625100000000003</v>
      </c>
      <c r="B8682">
        <v>32.818600000000004</v>
      </c>
      <c r="C8682" t="s">
        <v>33434</v>
      </c>
      <c r="D8682">
        <v>5150</v>
      </c>
      <c r="E8682">
        <v>75</v>
      </c>
      <c r="F8682" t="s">
        <v>8831</v>
      </c>
      <c r="G8682" t="s">
        <v>12</v>
      </c>
      <c r="H8682" t="s">
        <v>13</v>
      </c>
      <c r="I8682">
        <v>2009</v>
      </c>
      <c r="J8682" t="s">
        <v>27</v>
      </c>
      <c r="K8682" t="s">
        <v>15</v>
      </c>
      <c r="L8682">
        <v>4</v>
      </c>
    </row>
    <row r="8683" spans="1:12" x14ac:dyDescent="0.25">
      <c r="A8683">
        <v>-118.248</v>
      </c>
      <c r="B8683">
        <v>33.955599999999997</v>
      </c>
      <c r="C8683" t="s">
        <v>33435</v>
      </c>
      <c r="D8683">
        <v>12600</v>
      </c>
      <c r="E8683">
        <v>177</v>
      </c>
      <c r="F8683" t="s">
        <v>8833</v>
      </c>
      <c r="G8683" t="s">
        <v>181</v>
      </c>
      <c r="H8683" t="s">
        <v>182</v>
      </c>
      <c r="I8683">
        <v>2004</v>
      </c>
      <c r="J8683" t="s">
        <v>18</v>
      </c>
      <c r="K8683" t="s">
        <v>20</v>
      </c>
      <c r="L8683">
        <v>4</v>
      </c>
    </row>
    <row r="8684" spans="1:12" hidden="1" x14ac:dyDescent="0.25">
      <c r="A8684">
        <v>-117.33</v>
      </c>
      <c r="B8684">
        <v>32.470100000000002</v>
      </c>
      <c r="C8684" t="s">
        <v>33436</v>
      </c>
      <c r="D8684">
        <v>10500</v>
      </c>
      <c r="E8684">
        <v>180</v>
      </c>
      <c r="F8684" t="s">
        <v>8834</v>
      </c>
      <c r="G8684" t="s">
        <v>102</v>
      </c>
      <c r="H8684" t="s">
        <v>103</v>
      </c>
      <c r="I8684">
        <v>2010</v>
      </c>
      <c r="J8684" t="s">
        <v>18</v>
      </c>
      <c r="K8684" t="s">
        <v>20</v>
      </c>
      <c r="L8684">
        <v>5</v>
      </c>
    </row>
    <row r="8685" spans="1:12" x14ac:dyDescent="0.25">
      <c r="A8685">
        <v>-77.41019</v>
      </c>
      <c r="B8685">
        <v>38.89311</v>
      </c>
      <c r="C8685" t="s">
        <v>33437</v>
      </c>
      <c r="D8685">
        <v>5275</v>
      </c>
      <c r="E8685">
        <v>98</v>
      </c>
      <c r="F8685" t="s">
        <v>8835</v>
      </c>
      <c r="G8685" t="s">
        <v>12</v>
      </c>
      <c r="H8685" t="s">
        <v>13</v>
      </c>
      <c r="I8685">
        <v>2009</v>
      </c>
      <c r="J8685" t="s">
        <v>27</v>
      </c>
      <c r="K8685" t="s">
        <v>15</v>
      </c>
      <c r="L8685">
        <v>4</v>
      </c>
    </row>
    <row r="8686" spans="1:12" hidden="1" x14ac:dyDescent="0.25">
      <c r="A8686">
        <v>-121.49799</v>
      </c>
      <c r="B8686">
        <v>38.5227</v>
      </c>
      <c r="C8686" t="s">
        <v>33438</v>
      </c>
      <c r="D8686">
        <v>2600</v>
      </c>
      <c r="E8686">
        <v>96</v>
      </c>
      <c r="F8686" t="s">
        <v>8836</v>
      </c>
      <c r="G8686" t="s">
        <v>220</v>
      </c>
      <c r="H8686" t="s">
        <v>221</v>
      </c>
      <c r="I8686">
        <v>2009</v>
      </c>
      <c r="J8686" t="s">
        <v>222</v>
      </c>
      <c r="K8686" t="s">
        <v>20</v>
      </c>
      <c r="L8686">
        <v>6</v>
      </c>
    </row>
    <row r="8687" spans="1:12" x14ac:dyDescent="0.25">
      <c r="A8687">
        <v>-118.37799</v>
      </c>
      <c r="B8687">
        <v>33.984999999999999</v>
      </c>
      <c r="C8687" t="s">
        <v>33439</v>
      </c>
      <c r="D8687">
        <v>6050</v>
      </c>
      <c r="E8687">
        <v>90</v>
      </c>
      <c r="F8687" t="s">
        <v>1092</v>
      </c>
      <c r="G8687" t="s">
        <v>12</v>
      </c>
      <c r="H8687" t="s">
        <v>13</v>
      </c>
      <c r="I8687">
        <v>2009</v>
      </c>
      <c r="J8687" t="s">
        <v>37</v>
      </c>
      <c r="K8687" t="s">
        <v>15</v>
      </c>
      <c r="L8687">
        <v>4</v>
      </c>
    </row>
    <row r="8688" spans="1:12" x14ac:dyDescent="0.25">
      <c r="A8688">
        <v>-118.398</v>
      </c>
      <c r="B8688">
        <v>34.018099999999997</v>
      </c>
      <c r="C8688" t="s">
        <v>33440</v>
      </c>
      <c r="D8688">
        <v>4925</v>
      </c>
      <c r="E8688">
        <v>104</v>
      </c>
      <c r="F8688" t="s">
        <v>8837</v>
      </c>
      <c r="G8688" t="s">
        <v>12</v>
      </c>
      <c r="H8688" t="s">
        <v>13</v>
      </c>
      <c r="I8688">
        <v>2010</v>
      </c>
      <c r="J8688" t="s">
        <v>24</v>
      </c>
      <c r="K8688" t="s">
        <v>15</v>
      </c>
      <c r="L8688">
        <v>4</v>
      </c>
    </row>
    <row r="8689" spans="1:12" hidden="1" x14ac:dyDescent="0.25">
      <c r="A8689">
        <v>-122.39099</v>
      </c>
      <c r="B8689">
        <v>48.401400000000002</v>
      </c>
      <c r="C8689" t="s">
        <v>33441</v>
      </c>
      <c r="D8689">
        <v>4575</v>
      </c>
      <c r="E8689">
        <v>50</v>
      </c>
      <c r="F8689" t="s">
        <v>8838</v>
      </c>
      <c r="G8689" t="s">
        <v>220</v>
      </c>
      <c r="H8689" t="s">
        <v>221</v>
      </c>
      <c r="I8689">
        <v>2009</v>
      </c>
      <c r="J8689" t="s">
        <v>18</v>
      </c>
      <c r="K8689" t="s">
        <v>20</v>
      </c>
      <c r="L8689">
        <v>2</v>
      </c>
    </row>
    <row r="8690" spans="1:12" hidden="1" x14ac:dyDescent="0.25">
      <c r="A8690">
        <v>-117.32</v>
      </c>
      <c r="B8690">
        <v>32.474310000000003</v>
      </c>
      <c r="C8690" t="s">
        <v>33442</v>
      </c>
      <c r="D8690">
        <v>10500</v>
      </c>
      <c r="E8690">
        <v>181</v>
      </c>
      <c r="F8690" t="s">
        <v>8838</v>
      </c>
      <c r="G8690" t="s">
        <v>102</v>
      </c>
      <c r="H8690" t="s">
        <v>103</v>
      </c>
      <c r="I8690">
        <v>2010</v>
      </c>
      <c r="J8690" t="s">
        <v>18</v>
      </c>
      <c r="K8690" t="s">
        <v>20</v>
      </c>
      <c r="L8690">
        <v>5</v>
      </c>
    </row>
    <row r="8691" spans="1:12" x14ac:dyDescent="0.25">
      <c r="A8691">
        <v>-84.244900000000001</v>
      </c>
      <c r="B8691">
        <v>33.770800000000001</v>
      </c>
      <c r="C8691" t="s">
        <v>33443</v>
      </c>
      <c r="D8691">
        <v>9299</v>
      </c>
      <c r="E8691">
        <v>75</v>
      </c>
      <c r="F8691" t="s">
        <v>8839</v>
      </c>
      <c r="G8691" t="s">
        <v>12</v>
      </c>
      <c r="H8691" t="s">
        <v>71</v>
      </c>
      <c r="I8691">
        <v>2005</v>
      </c>
      <c r="J8691" t="s">
        <v>32</v>
      </c>
      <c r="K8691" t="s">
        <v>15</v>
      </c>
      <c r="L8691">
        <v>4</v>
      </c>
    </row>
    <row r="8692" spans="1:12" x14ac:dyDescent="0.25">
      <c r="A8692">
        <v>-119.73099000000001</v>
      </c>
      <c r="B8692">
        <v>39.024610000000003</v>
      </c>
      <c r="C8692" t="s">
        <v>33444</v>
      </c>
      <c r="D8692">
        <v>13200</v>
      </c>
      <c r="E8692">
        <v>234</v>
      </c>
      <c r="F8692" t="s">
        <v>8838</v>
      </c>
      <c r="G8692" t="s">
        <v>181</v>
      </c>
      <c r="H8692" t="s">
        <v>182</v>
      </c>
      <c r="I8692">
        <v>2004</v>
      </c>
      <c r="J8692" t="s">
        <v>18</v>
      </c>
      <c r="K8692" t="s">
        <v>20</v>
      </c>
      <c r="L8692">
        <v>4</v>
      </c>
    </row>
    <row r="8693" spans="1:12" x14ac:dyDescent="0.25">
      <c r="A8693">
        <v>-73.944400000000002</v>
      </c>
      <c r="B8693">
        <v>40.639299999999999</v>
      </c>
      <c r="C8693" t="s">
        <v>33445</v>
      </c>
      <c r="D8693">
        <v>6025</v>
      </c>
      <c r="E8693">
        <v>109</v>
      </c>
      <c r="F8693" t="s">
        <v>8840</v>
      </c>
      <c r="G8693" t="s">
        <v>12</v>
      </c>
      <c r="H8693" t="s">
        <v>13</v>
      </c>
      <c r="I8693">
        <v>2010</v>
      </c>
      <c r="J8693" t="s">
        <v>35</v>
      </c>
      <c r="K8693" t="s">
        <v>15</v>
      </c>
      <c r="L8693">
        <v>4</v>
      </c>
    </row>
    <row r="8694" spans="1:12" x14ac:dyDescent="0.25">
      <c r="A8694">
        <v>-121.34199</v>
      </c>
      <c r="B8694">
        <v>38.603000000000002</v>
      </c>
      <c r="C8694" t="s">
        <v>33446</v>
      </c>
      <c r="D8694">
        <v>5500</v>
      </c>
      <c r="E8694">
        <v>126</v>
      </c>
      <c r="F8694" t="s">
        <v>8841</v>
      </c>
      <c r="G8694" t="s">
        <v>12</v>
      </c>
      <c r="H8694" t="s">
        <v>17</v>
      </c>
      <c r="J8694" t="s">
        <v>54</v>
      </c>
      <c r="K8694" t="s">
        <v>15</v>
      </c>
      <c r="L8694">
        <v>4</v>
      </c>
    </row>
    <row r="8695" spans="1:12" x14ac:dyDescent="0.25">
      <c r="A8695">
        <v>-77.268990000000002</v>
      </c>
      <c r="B8695">
        <v>38.776299999999999</v>
      </c>
      <c r="C8695" t="s">
        <v>33447</v>
      </c>
      <c r="D8695">
        <v>5350</v>
      </c>
      <c r="E8695">
        <v>66</v>
      </c>
      <c r="F8695" t="s">
        <v>8842</v>
      </c>
      <c r="G8695" t="s">
        <v>12</v>
      </c>
      <c r="H8695">
        <v>182</v>
      </c>
      <c r="I8695">
        <v>2009</v>
      </c>
      <c r="J8695" t="s">
        <v>80</v>
      </c>
      <c r="K8695" t="s">
        <v>15</v>
      </c>
      <c r="L8695">
        <v>4</v>
      </c>
    </row>
    <row r="8696" spans="1:12" hidden="1" x14ac:dyDescent="0.25">
      <c r="A8696">
        <v>-121.49299000000001</v>
      </c>
      <c r="B8696">
        <v>38.5274</v>
      </c>
      <c r="C8696" t="s">
        <v>33448</v>
      </c>
      <c r="D8696">
        <v>2400</v>
      </c>
      <c r="E8696">
        <v>108</v>
      </c>
      <c r="F8696" t="s">
        <v>8843</v>
      </c>
      <c r="G8696" t="s">
        <v>220</v>
      </c>
      <c r="H8696" t="s">
        <v>221</v>
      </c>
      <c r="I8696">
        <v>2009</v>
      </c>
      <c r="J8696" t="s">
        <v>222</v>
      </c>
      <c r="K8696" t="s">
        <v>20</v>
      </c>
      <c r="L8696">
        <v>6</v>
      </c>
    </row>
    <row r="8697" spans="1:12" x14ac:dyDescent="0.25">
      <c r="A8697">
        <v>-117.44699</v>
      </c>
      <c r="B8697">
        <v>33.185899999999997</v>
      </c>
      <c r="C8697" t="s">
        <v>33449</v>
      </c>
      <c r="D8697">
        <v>12499</v>
      </c>
      <c r="E8697">
        <v>43</v>
      </c>
      <c r="F8697" t="s">
        <v>1553</v>
      </c>
      <c r="G8697" t="s">
        <v>181</v>
      </c>
      <c r="H8697" t="s">
        <v>182</v>
      </c>
      <c r="I8697">
        <v>2004</v>
      </c>
      <c r="J8697" t="s">
        <v>18</v>
      </c>
      <c r="K8697" t="s">
        <v>20</v>
      </c>
      <c r="L8697">
        <v>4</v>
      </c>
    </row>
    <row r="8698" spans="1:12" hidden="1" x14ac:dyDescent="0.25">
      <c r="A8698">
        <v>-82.247299999999996</v>
      </c>
      <c r="B8698">
        <v>26.3855</v>
      </c>
      <c r="C8698" t="s">
        <v>33450</v>
      </c>
      <c r="D8698">
        <v>16274</v>
      </c>
      <c r="E8698">
        <v>356</v>
      </c>
      <c r="F8698" t="s">
        <v>8844</v>
      </c>
      <c r="G8698" t="s">
        <v>231</v>
      </c>
      <c r="H8698" t="s">
        <v>232</v>
      </c>
      <c r="J8698" t="s">
        <v>241</v>
      </c>
      <c r="K8698" t="s">
        <v>20</v>
      </c>
      <c r="L8698">
        <v>5</v>
      </c>
    </row>
    <row r="8699" spans="1:12" x14ac:dyDescent="0.25">
      <c r="A8699">
        <v>-93.252899999999997</v>
      </c>
      <c r="B8699">
        <v>44.942210000000003</v>
      </c>
      <c r="C8699" t="s">
        <v>33451</v>
      </c>
      <c r="D8699">
        <v>4500</v>
      </c>
      <c r="E8699">
        <v>88</v>
      </c>
      <c r="F8699" t="s">
        <v>8845</v>
      </c>
      <c r="G8699" t="s">
        <v>12</v>
      </c>
      <c r="H8699" t="s">
        <v>31</v>
      </c>
      <c r="I8699">
        <v>2003</v>
      </c>
      <c r="J8699" t="s">
        <v>27</v>
      </c>
      <c r="K8699" t="s">
        <v>15</v>
      </c>
      <c r="L8699">
        <v>4</v>
      </c>
    </row>
    <row r="8700" spans="1:12" hidden="1" x14ac:dyDescent="0.25">
      <c r="A8700">
        <v>-117.31</v>
      </c>
      <c r="B8700">
        <v>32.478009999999998</v>
      </c>
      <c r="C8700" t="s">
        <v>33452</v>
      </c>
      <c r="D8700">
        <v>10500</v>
      </c>
      <c r="E8700">
        <v>184</v>
      </c>
      <c r="F8700" t="s">
        <v>8844</v>
      </c>
      <c r="G8700" t="s">
        <v>102</v>
      </c>
      <c r="H8700" t="s">
        <v>103</v>
      </c>
      <c r="I8700">
        <v>2010</v>
      </c>
      <c r="J8700" t="s">
        <v>18</v>
      </c>
      <c r="K8700" t="s">
        <v>20</v>
      </c>
      <c r="L8700">
        <v>5</v>
      </c>
    </row>
    <row r="8701" spans="1:12" x14ac:dyDescent="0.25">
      <c r="A8701">
        <v>-121.95699999999999</v>
      </c>
      <c r="B8701">
        <v>37.552500000000002</v>
      </c>
      <c r="C8701" t="s">
        <v>33453</v>
      </c>
      <c r="D8701">
        <v>3350</v>
      </c>
      <c r="E8701">
        <v>85</v>
      </c>
      <c r="F8701" t="s">
        <v>8846</v>
      </c>
      <c r="G8701" t="s">
        <v>12</v>
      </c>
      <c r="H8701" t="s">
        <v>13</v>
      </c>
      <c r="I8701">
        <v>2012</v>
      </c>
      <c r="J8701" t="s">
        <v>100</v>
      </c>
      <c r="K8701" t="s">
        <v>15</v>
      </c>
      <c r="L8701">
        <v>4</v>
      </c>
    </row>
    <row r="8702" spans="1:12" x14ac:dyDescent="0.25">
      <c r="A8702">
        <v>-77.633290000000002</v>
      </c>
      <c r="B8702">
        <v>43.122010000000003</v>
      </c>
      <c r="C8702" t="s">
        <v>33454</v>
      </c>
      <c r="D8702">
        <v>5200</v>
      </c>
      <c r="E8702">
        <v>62</v>
      </c>
      <c r="F8702" t="s">
        <v>8847</v>
      </c>
      <c r="G8702" t="s">
        <v>12</v>
      </c>
      <c r="H8702" t="s">
        <v>17</v>
      </c>
      <c r="I8702">
        <v>2003</v>
      </c>
      <c r="J8702" t="s">
        <v>18</v>
      </c>
      <c r="K8702" t="s">
        <v>20</v>
      </c>
      <c r="L8702">
        <v>4</v>
      </c>
    </row>
    <row r="8703" spans="1:12" x14ac:dyDescent="0.25">
      <c r="A8703">
        <v>-121.34</v>
      </c>
      <c r="B8703">
        <v>38.607300000000002</v>
      </c>
      <c r="C8703" t="s">
        <v>33455</v>
      </c>
      <c r="D8703">
        <v>5500</v>
      </c>
      <c r="E8703">
        <v>124</v>
      </c>
      <c r="F8703" t="s">
        <v>8844</v>
      </c>
      <c r="G8703" t="s">
        <v>12</v>
      </c>
      <c r="H8703" t="s">
        <v>17</v>
      </c>
      <c r="J8703" t="s">
        <v>54</v>
      </c>
      <c r="K8703" t="s">
        <v>15</v>
      </c>
      <c r="L8703">
        <v>4</v>
      </c>
    </row>
    <row r="8704" spans="1:12" hidden="1" x14ac:dyDescent="0.25">
      <c r="A8704">
        <v>-121.943</v>
      </c>
      <c r="B8704">
        <v>37.337000000000003</v>
      </c>
      <c r="C8704" t="s">
        <v>33456</v>
      </c>
      <c r="D8704">
        <v>4825</v>
      </c>
      <c r="E8704">
        <v>71</v>
      </c>
      <c r="F8704" t="s">
        <v>8848</v>
      </c>
      <c r="G8704" t="s">
        <v>224</v>
      </c>
      <c r="H8704" t="s">
        <v>221</v>
      </c>
      <c r="J8704" t="s">
        <v>18</v>
      </c>
      <c r="K8704" t="s">
        <v>20</v>
      </c>
      <c r="L8704">
        <v>6</v>
      </c>
    </row>
    <row r="8705" spans="1:12" x14ac:dyDescent="0.25">
      <c r="A8705">
        <v>-76.934200000000004</v>
      </c>
      <c r="B8705">
        <v>43.127299999999998</v>
      </c>
      <c r="C8705" t="s">
        <v>33457</v>
      </c>
      <c r="D8705">
        <v>7275</v>
      </c>
      <c r="E8705">
        <v>206</v>
      </c>
      <c r="F8705" t="s">
        <v>8849</v>
      </c>
      <c r="G8705" t="s">
        <v>12</v>
      </c>
      <c r="H8705" t="s">
        <v>13</v>
      </c>
      <c r="I8705">
        <v>2009</v>
      </c>
      <c r="J8705" t="s">
        <v>80</v>
      </c>
      <c r="K8705" t="s">
        <v>15</v>
      </c>
      <c r="L8705">
        <v>4</v>
      </c>
    </row>
    <row r="8706" spans="1:12" x14ac:dyDescent="0.25">
      <c r="A8706">
        <v>-122.31699999999999</v>
      </c>
      <c r="B8706">
        <v>37.811599999999999</v>
      </c>
      <c r="C8706" t="s">
        <v>33458</v>
      </c>
      <c r="D8706">
        <v>9200</v>
      </c>
      <c r="E8706">
        <v>127</v>
      </c>
      <c r="F8706" t="s">
        <v>8850</v>
      </c>
      <c r="G8706" t="s">
        <v>12</v>
      </c>
      <c r="H8706" t="s">
        <v>71</v>
      </c>
      <c r="I8706">
        <v>2005</v>
      </c>
      <c r="J8706" t="s">
        <v>32</v>
      </c>
      <c r="K8706" t="s">
        <v>15</v>
      </c>
      <c r="L8706">
        <v>4</v>
      </c>
    </row>
    <row r="8707" spans="1:12" x14ac:dyDescent="0.25">
      <c r="A8707">
        <v>-117.114</v>
      </c>
      <c r="B8707">
        <v>32.576000000000001</v>
      </c>
      <c r="C8707" t="s">
        <v>33459</v>
      </c>
      <c r="D8707">
        <v>4475</v>
      </c>
      <c r="E8707">
        <v>109</v>
      </c>
      <c r="F8707" t="s">
        <v>8851</v>
      </c>
      <c r="G8707" t="s">
        <v>12</v>
      </c>
      <c r="H8707" t="s">
        <v>13</v>
      </c>
      <c r="I8707">
        <v>2010</v>
      </c>
      <c r="J8707" t="s">
        <v>29</v>
      </c>
      <c r="K8707" t="s">
        <v>15</v>
      </c>
      <c r="L8707">
        <v>4</v>
      </c>
    </row>
    <row r="8708" spans="1:12" x14ac:dyDescent="0.25">
      <c r="A8708">
        <v>-95.652090000000001</v>
      </c>
      <c r="B8708">
        <v>29.7606</v>
      </c>
      <c r="C8708" t="s">
        <v>33460</v>
      </c>
      <c r="D8708">
        <v>6175</v>
      </c>
      <c r="E8708">
        <v>129</v>
      </c>
      <c r="F8708" t="s">
        <v>8852</v>
      </c>
      <c r="G8708" t="s">
        <v>12</v>
      </c>
      <c r="H8708" t="s">
        <v>17</v>
      </c>
      <c r="I8708">
        <v>2009</v>
      </c>
      <c r="J8708" t="s">
        <v>27</v>
      </c>
      <c r="K8708" t="s">
        <v>15</v>
      </c>
      <c r="L8708">
        <v>4</v>
      </c>
    </row>
    <row r="8709" spans="1:12" hidden="1" x14ac:dyDescent="0.25">
      <c r="A8709">
        <v>-121.482</v>
      </c>
      <c r="B8709">
        <v>38.5398</v>
      </c>
      <c r="C8709" t="s">
        <v>33461</v>
      </c>
      <c r="D8709">
        <v>2000</v>
      </c>
      <c r="E8709">
        <v>108</v>
      </c>
      <c r="F8709" t="s">
        <v>8853</v>
      </c>
      <c r="G8709" t="s">
        <v>220</v>
      </c>
      <c r="H8709" t="s">
        <v>221</v>
      </c>
      <c r="I8709">
        <v>2009</v>
      </c>
      <c r="J8709" t="s">
        <v>222</v>
      </c>
      <c r="K8709" t="s">
        <v>20</v>
      </c>
      <c r="L8709">
        <v>6</v>
      </c>
    </row>
    <row r="8710" spans="1:12" x14ac:dyDescent="0.25">
      <c r="A8710">
        <v>-121.33799999999999</v>
      </c>
      <c r="B8710">
        <v>38.611609999999999</v>
      </c>
      <c r="C8710" t="s">
        <v>33462</v>
      </c>
      <c r="D8710">
        <v>5500</v>
      </c>
      <c r="E8710">
        <v>127</v>
      </c>
      <c r="F8710" t="s">
        <v>8854</v>
      </c>
      <c r="G8710" t="s">
        <v>12</v>
      </c>
      <c r="H8710" t="s">
        <v>17</v>
      </c>
      <c r="J8710" t="s">
        <v>54</v>
      </c>
      <c r="K8710" t="s">
        <v>15</v>
      </c>
      <c r="L8710">
        <v>4</v>
      </c>
    </row>
    <row r="8711" spans="1:12" x14ac:dyDescent="0.25">
      <c r="A8711">
        <v>-120.78</v>
      </c>
      <c r="B8711">
        <v>36.164000000000001</v>
      </c>
      <c r="C8711" t="s">
        <v>33463</v>
      </c>
      <c r="D8711">
        <v>7375</v>
      </c>
      <c r="E8711">
        <v>155</v>
      </c>
      <c r="F8711" t="s">
        <v>8855</v>
      </c>
      <c r="G8711" t="s">
        <v>12</v>
      </c>
      <c r="H8711" t="s">
        <v>13</v>
      </c>
      <c r="I8711">
        <v>2012</v>
      </c>
      <c r="J8711" t="s">
        <v>100</v>
      </c>
      <c r="K8711" t="s">
        <v>15</v>
      </c>
      <c r="L8711">
        <v>4</v>
      </c>
    </row>
    <row r="8712" spans="1:12" x14ac:dyDescent="0.25">
      <c r="A8712">
        <v>-110.916</v>
      </c>
      <c r="B8712">
        <v>32.1539</v>
      </c>
      <c r="C8712" t="s">
        <v>33464</v>
      </c>
      <c r="D8712">
        <v>3175</v>
      </c>
      <c r="E8712">
        <v>118</v>
      </c>
      <c r="F8712" t="s">
        <v>8856</v>
      </c>
      <c r="G8712" t="s">
        <v>12</v>
      </c>
      <c r="H8712" t="s">
        <v>17</v>
      </c>
      <c r="J8712" t="s">
        <v>18</v>
      </c>
      <c r="K8712" t="s">
        <v>20</v>
      </c>
      <c r="L8712">
        <v>4</v>
      </c>
    </row>
    <row r="8713" spans="1:12" x14ac:dyDescent="0.25">
      <c r="A8713">
        <v>-77.398700000000005</v>
      </c>
      <c r="B8713">
        <v>38.8932</v>
      </c>
      <c r="C8713" t="s">
        <v>33465</v>
      </c>
      <c r="D8713">
        <v>5225</v>
      </c>
      <c r="E8713">
        <v>127</v>
      </c>
      <c r="F8713" t="s">
        <v>8857</v>
      </c>
      <c r="G8713" t="s">
        <v>12</v>
      </c>
      <c r="H8713">
        <v>182</v>
      </c>
      <c r="I8713">
        <v>2009</v>
      </c>
      <c r="J8713" t="s">
        <v>80</v>
      </c>
      <c r="K8713" t="s">
        <v>15</v>
      </c>
      <c r="L8713">
        <v>4</v>
      </c>
    </row>
    <row r="8714" spans="1:12" hidden="1" x14ac:dyDescent="0.25">
      <c r="A8714">
        <v>-117.29799</v>
      </c>
      <c r="B8714">
        <v>32.482210000000002</v>
      </c>
      <c r="C8714" t="s">
        <v>33466</v>
      </c>
      <c r="D8714">
        <v>10500</v>
      </c>
      <c r="E8714">
        <v>187</v>
      </c>
      <c r="F8714" t="s">
        <v>8858</v>
      </c>
      <c r="G8714" t="s">
        <v>102</v>
      </c>
      <c r="H8714" t="s">
        <v>103</v>
      </c>
      <c r="I8714">
        <v>2010</v>
      </c>
      <c r="J8714" t="s">
        <v>18</v>
      </c>
      <c r="K8714" t="s">
        <v>20</v>
      </c>
      <c r="L8714">
        <v>5</v>
      </c>
    </row>
    <row r="8715" spans="1:12" hidden="1" x14ac:dyDescent="0.25">
      <c r="A8715">
        <v>-119.164</v>
      </c>
      <c r="B8715">
        <v>33.656100000000002</v>
      </c>
      <c r="C8715" t="s">
        <v>33467</v>
      </c>
      <c r="D8715">
        <v>5375</v>
      </c>
      <c r="E8715">
        <v>370</v>
      </c>
      <c r="F8715" t="s">
        <v>8859</v>
      </c>
      <c r="G8715" t="s">
        <v>102</v>
      </c>
      <c r="H8715" t="s">
        <v>103</v>
      </c>
      <c r="I8715">
        <v>2010</v>
      </c>
      <c r="J8715" t="s">
        <v>18</v>
      </c>
      <c r="K8715" t="s">
        <v>20</v>
      </c>
      <c r="L8715">
        <v>5</v>
      </c>
    </row>
    <row r="8716" spans="1:12" hidden="1" x14ac:dyDescent="0.25">
      <c r="A8716">
        <v>-117.24599000000001</v>
      </c>
      <c r="B8716">
        <v>32.20111</v>
      </c>
      <c r="C8716" t="s">
        <v>33468</v>
      </c>
      <c r="D8716">
        <v>8475</v>
      </c>
      <c r="E8716">
        <v>231</v>
      </c>
      <c r="F8716" t="s">
        <v>8860</v>
      </c>
      <c r="G8716" t="s">
        <v>102</v>
      </c>
      <c r="H8716" t="s">
        <v>103</v>
      </c>
      <c r="I8716">
        <v>2010</v>
      </c>
      <c r="J8716" t="s">
        <v>18</v>
      </c>
      <c r="K8716" t="s">
        <v>20</v>
      </c>
      <c r="L8716">
        <v>5</v>
      </c>
    </row>
    <row r="8717" spans="1:12" x14ac:dyDescent="0.25">
      <c r="A8717">
        <v>-77.430890000000005</v>
      </c>
      <c r="B8717">
        <v>38.649700000000003</v>
      </c>
      <c r="C8717" t="s">
        <v>33469</v>
      </c>
      <c r="D8717">
        <v>1650</v>
      </c>
      <c r="E8717">
        <v>72</v>
      </c>
      <c r="F8717" t="s">
        <v>8861</v>
      </c>
      <c r="G8717" t="s">
        <v>12</v>
      </c>
      <c r="H8717" t="s">
        <v>13</v>
      </c>
      <c r="I8717">
        <v>2009</v>
      </c>
      <c r="J8717" t="s">
        <v>27</v>
      </c>
      <c r="K8717" t="s">
        <v>15</v>
      </c>
      <c r="L8717">
        <v>4</v>
      </c>
    </row>
    <row r="8718" spans="1:12" x14ac:dyDescent="0.25">
      <c r="A8718">
        <v>-122.43</v>
      </c>
      <c r="B8718">
        <v>37.747399999999999</v>
      </c>
      <c r="C8718" t="s">
        <v>33470</v>
      </c>
      <c r="D8718">
        <v>4425</v>
      </c>
      <c r="E8718">
        <v>89</v>
      </c>
      <c r="F8718" t="s">
        <v>8862</v>
      </c>
      <c r="G8718" t="s">
        <v>12</v>
      </c>
      <c r="H8718" t="s">
        <v>13</v>
      </c>
      <c r="I8718">
        <v>2012</v>
      </c>
      <c r="J8718" t="s">
        <v>100</v>
      </c>
      <c r="K8718" t="s">
        <v>15</v>
      </c>
      <c r="L8718">
        <v>4</v>
      </c>
    </row>
    <row r="8719" spans="1:12" x14ac:dyDescent="0.25">
      <c r="A8719">
        <v>-77.265900000000002</v>
      </c>
      <c r="B8719">
        <v>38.819409999999998</v>
      </c>
      <c r="C8719" t="s">
        <v>33471</v>
      </c>
      <c r="D8719">
        <v>5050</v>
      </c>
      <c r="E8719">
        <v>40</v>
      </c>
      <c r="F8719" t="s">
        <v>8863</v>
      </c>
      <c r="G8719" t="s">
        <v>12</v>
      </c>
      <c r="H8719" t="s">
        <v>13</v>
      </c>
      <c r="I8719">
        <v>2009</v>
      </c>
      <c r="J8719" t="s">
        <v>27</v>
      </c>
      <c r="K8719" t="s">
        <v>15</v>
      </c>
      <c r="L8719">
        <v>4</v>
      </c>
    </row>
    <row r="8720" spans="1:12" x14ac:dyDescent="0.25">
      <c r="A8720">
        <v>-115.20499</v>
      </c>
      <c r="B8720">
        <v>36.111510000000003</v>
      </c>
      <c r="C8720" t="s">
        <v>33472</v>
      </c>
      <c r="D8720">
        <v>7225</v>
      </c>
      <c r="E8720">
        <v>85</v>
      </c>
      <c r="F8720" t="s">
        <v>8864</v>
      </c>
      <c r="G8720" t="s">
        <v>12</v>
      </c>
      <c r="H8720" t="s">
        <v>17</v>
      </c>
      <c r="I8720">
        <v>2010</v>
      </c>
      <c r="J8720" t="s">
        <v>48</v>
      </c>
      <c r="K8720" t="s">
        <v>15</v>
      </c>
      <c r="L8720">
        <v>4</v>
      </c>
    </row>
    <row r="8721" spans="1:12" hidden="1" x14ac:dyDescent="0.25">
      <c r="A8721">
        <v>-75.133499999999998</v>
      </c>
      <c r="B8721">
        <v>39.982900000000001</v>
      </c>
      <c r="C8721" t="s">
        <v>33473</v>
      </c>
      <c r="D8721">
        <v>4000</v>
      </c>
      <c r="E8721">
        <v>68</v>
      </c>
      <c r="F8721" t="s">
        <v>8865</v>
      </c>
      <c r="G8721" t="s">
        <v>87</v>
      </c>
      <c r="H8721" t="s">
        <v>88</v>
      </c>
      <c r="I8721">
        <v>1987</v>
      </c>
      <c r="J8721" t="s">
        <v>18</v>
      </c>
      <c r="K8721" t="s">
        <v>20</v>
      </c>
      <c r="L8721">
        <v>6</v>
      </c>
    </row>
    <row r="8722" spans="1:12" x14ac:dyDescent="0.25">
      <c r="A8722">
        <v>-121.33299</v>
      </c>
      <c r="B8722">
        <v>38.617199999999997</v>
      </c>
      <c r="C8722" t="s">
        <v>33474</v>
      </c>
      <c r="D8722">
        <v>5500</v>
      </c>
      <c r="E8722">
        <v>132</v>
      </c>
      <c r="F8722" t="s">
        <v>8866</v>
      </c>
      <c r="G8722" t="s">
        <v>12</v>
      </c>
      <c r="H8722" t="s">
        <v>17</v>
      </c>
      <c r="J8722" t="s">
        <v>54</v>
      </c>
      <c r="K8722" t="s">
        <v>15</v>
      </c>
      <c r="L8722">
        <v>4</v>
      </c>
    </row>
    <row r="8723" spans="1:12" x14ac:dyDescent="0.25">
      <c r="A8723">
        <v>-77.296800000000005</v>
      </c>
      <c r="B8723">
        <v>38.773699999999998</v>
      </c>
      <c r="C8723" t="s">
        <v>33475</v>
      </c>
      <c r="D8723">
        <v>7199</v>
      </c>
      <c r="E8723">
        <v>86</v>
      </c>
      <c r="F8723" t="s">
        <v>8867</v>
      </c>
      <c r="G8723" t="s">
        <v>12</v>
      </c>
      <c r="H8723" t="s">
        <v>13</v>
      </c>
      <c r="I8723">
        <v>2009</v>
      </c>
      <c r="J8723" t="s">
        <v>27</v>
      </c>
      <c r="K8723" t="s">
        <v>15</v>
      </c>
      <c r="L8723">
        <v>4</v>
      </c>
    </row>
    <row r="8724" spans="1:12" hidden="1" x14ac:dyDescent="0.25">
      <c r="A8724">
        <v>-121.72399</v>
      </c>
      <c r="B8724">
        <v>37.716000000000001</v>
      </c>
      <c r="C8724" t="s">
        <v>33476</v>
      </c>
      <c r="D8724">
        <v>4500</v>
      </c>
      <c r="E8724">
        <v>118</v>
      </c>
      <c r="F8724" t="s">
        <v>4158</v>
      </c>
      <c r="G8724" t="s">
        <v>220</v>
      </c>
      <c r="H8724" t="s">
        <v>221</v>
      </c>
      <c r="I8724">
        <v>2009</v>
      </c>
      <c r="J8724" t="s">
        <v>222</v>
      </c>
      <c r="K8724" t="s">
        <v>20</v>
      </c>
      <c r="L8724">
        <v>6</v>
      </c>
    </row>
    <row r="8725" spans="1:12" x14ac:dyDescent="0.25">
      <c r="A8725">
        <v>-117.12899</v>
      </c>
      <c r="B8725">
        <v>32.573799999999999</v>
      </c>
      <c r="C8725" t="s">
        <v>33477</v>
      </c>
      <c r="D8725">
        <v>4475</v>
      </c>
      <c r="E8725">
        <v>109</v>
      </c>
      <c r="F8725" t="s">
        <v>8868</v>
      </c>
      <c r="G8725" t="s">
        <v>12</v>
      </c>
      <c r="H8725" t="s">
        <v>13</v>
      </c>
      <c r="I8725">
        <v>2010</v>
      </c>
      <c r="J8725" t="s">
        <v>29</v>
      </c>
      <c r="K8725" t="s">
        <v>15</v>
      </c>
      <c r="L8725">
        <v>4</v>
      </c>
    </row>
    <row r="8726" spans="1:12" x14ac:dyDescent="0.25">
      <c r="A8726">
        <v>-117.66800000000001</v>
      </c>
      <c r="B8726">
        <v>34.120199999999997</v>
      </c>
      <c r="C8726" t="s">
        <v>33478</v>
      </c>
      <c r="D8726">
        <v>5950</v>
      </c>
      <c r="E8726">
        <v>78</v>
      </c>
      <c r="F8726" t="s">
        <v>8869</v>
      </c>
      <c r="G8726" t="s">
        <v>12</v>
      </c>
      <c r="H8726" t="s">
        <v>13</v>
      </c>
      <c r="I8726">
        <v>2010</v>
      </c>
      <c r="J8726" t="s">
        <v>14</v>
      </c>
      <c r="K8726" t="s">
        <v>15</v>
      </c>
      <c r="L8726">
        <v>4</v>
      </c>
    </row>
    <row r="8727" spans="1:12" x14ac:dyDescent="0.25">
      <c r="A8727">
        <v>-117.29599</v>
      </c>
      <c r="B8727">
        <v>33.007399999999997</v>
      </c>
      <c r="C8727" t="s">
        <v>33479</v>
      </c>
      <c r="D8727">
        <v>3175</v>
      </c>
      <c r="E8727">
        <v>45</v>
      </c>
      <c r="F8727" t="s">
        <v>8870</v>
      </c>
      <c r="G8727" t="s">
        <v>12</v>
      </c>
      <c r="H8727" t="s">
        <v>13</v>
      </c>
      <c r="I8727">
        <v>2010</v>
      </c>
      <c r="J8727" t="s">
        <v>29</v>
      </c>
      <c r="K8727" t="s">
        <v>15</v>
      </c>
      <c r="L8727">
        <v>4</v>
      </c>
    </row>
    <row r="8728" spans="1:12" x14ac:dyDescent="0.25">
      <c r="A8728">
        <v>-117.13200000000001</v>
      </c>
      <c r="B8728">
        <v>32.575710000000001</v>
      </c>
      <c r="C8728" t="s">
        <v>33480</v>
      </c>
      <c r="D8728">
        <v>4475</v>
      </c>
      <c r="E8728">
        <v>123</v>
      </c>
      <c r="F8728" t="s">
        <v>8871</v>
      </c>
      <c r="G8728" t="s">
        <v>12</v>
      </c>
      <c r="H8728" t="s">
        <v>13</v>
      </c>
      <c r="I8728">
        <v>2010</v>
      </c>
      <c r="J8728" t="s">
        <v>29</v>
      </c>
      <c r="K8728" t="s">
        <v>15</v>
      </c>
      <c r="L8728">
        <v>4</v>
      </c>
    </row>
    <row r="8729" spans="1:12" x14ac:dyDescent="0.25">
      <c r="A8729">
        <v>-122.23</v>
      </c>
      <c r="B8729">
        <v>37.584899999999998</v>
      </c>
      <c r="C8729" t="s">
        <v>33481</v>
      </c>
      <c r="D8729">
        <v>4625</v>
      </c>
      <c r="E8729">
        <v>118</v>
      </c>
      <c r="F8729" t="s">
        <v>8872</v>
      </c>
      <c r="G8729" t="s">
        <v>12</v>
      </c>
      <c r="H8729" t="s">
        <v>13</v>
      </c>
      <c r="I8729">
        <v>2010</v>
      </c>
      <c r="J8729" t="s">
        <v>14</v>
      </c>
      <c r="K8729" t="s">
        <v>15</v>
      </c>
      <c r="L8729">
        <v>4</v>
      </c>
    </row>
    <row r="8730" spans="1:12" hidden="1" x14ac:dyDescent="0.25">
      <c r="A8730">
        <v>-94.9953</v>
      </c>
      <c r="B8730">
        <v>29.9742</v>
      </c>
      <c r="C8730" t="s">
        <v>33482</v>
      </c>
      <c r="D8730">
        <v>0</v>
      </c>
      <c r="E8730">
        <v>274</v>
      </c>
      <c r="F8730" t="s">
        <v>8873</v>
      </c>
      <c r="G8730" t="s">
        <v>203</v>
      </c>
      <c r="H8730" t="s">
        <v>204</v>
      </c>
      <c r="I8730">
        <v>2009</v>
      </c>
      <c r="J8730" t="s">
        <v>18</v>
      </c>
      <c r="K8730" t="s">
        <v>20</v>
      </c>
      <c r="L8730">
        <v>5</v>
      </c>
    </row>
    <row r="8731" spans="1:12" hidden="1" x14ac:dyDescent="0.25">
      <c r="A8731">
        <v>-122.41699</v>
      </c>
      <c r="B8731">
        <v>48.399500000000003</v>
      </c>
      <c r="C8731" t="s">
        <v>33483</v>
      </c>
      <c r="D8731">
        <v>4600</v>
      </c>
      <c r="E8731">
        <v>55</v>
      </c>
      <c r="F8731" t="s">
        <v>8874</v>
      </c>
      <c r="G8731" t="s">
        <v>220</v>
      </c>
      <c r="H8731" t="s">
        <v>221</v>
      </c>
      <c r="I8731">
        <v>2009</v>
      </c>
      <c r="J8731" t="s">
        <v>18</v>
      </c>
      <c r="K8731" t="s">
        <v>20</v>
      </c>
      <c r="L8731">
        <v>2</v>
      </c>
    </row>
    <row r="8732" spans="1:12" x14ac:dyDescent="0.25">
      <c r="A8732">
        <v>-95.474500000000006</v>
      </c>
      <c r="B8732">
        <v>36.822299999999998</v>
      </c>
      <c r="C8732" t="s">
        <v>33484</v>
      </c>
      <c r="D8732">
        <v>5900</v>
      </c>
      <c r="E8732">
        <v>116</v>
      </c>
      <c r="F8732" t="s">
        <v>8875</v>
      </c>
      <c r="G8732" t="s">
        <v>12</v>
      </c>
      <c r="H8732" t="s">
        <v>31</v>
      </c>
      <c r="I8732">
        <v>2005</v>
      </c>
      <c r="J8732" t="s">
        <v>27</v>
      </c>
      <c r="K8732" t="s">
        <v>15</v>
      </c>
      <c r="L8732">
        <v>4</v>
      </c>
    </row>
    <row r="8733" spans="1:12" x14ac:dyDescent="0.25">
      <c r="A8733">
        <v>-77.446489999999997</v>
      </c>
      <c r="B8733">
        <v>38.866709999999998</v>
      </c>
      <c r="C8733" t="s">
        <v>33485</v>
      </c>
      <c r="D8733">
        <v>5300</v>
      </c>
      <c r="E8733">
        <v>132</v>
      </c>
      <c r="F8733" t="s">
        <v>8874</v>
      </c>
      <c r="G8733" t="s">
        <v>12</v>
      </c>
      <c r="H8733" t="s">
        <v>13</v>
      </c>
      <c r="I8733">
        <v>2009</v>
      </c>
      <c r="J8733" t="s">
        <v>27</v>
      </c>
      <c r="K8733" t="s">
        <v>15</v>
      </c>
      <c r="L8733">
        <v>4</v>
      </c>
    </row>
    <row r="8734" spans="1:12" x14ac:dyDescent="0.25">
      <c r="A8734">
        <v>-77.420590000000004</v>
      </c>
      <c r="B8734">
        <v>38.642099999999999</v>
      </c>
      <c r="C8734" t="s">
        <v>33486</v>
      </c>
      <c r="D8734">
        <v>1850</v>
      </c>
      <c r="E8734">
        <v>69</v>
      </c>
      <c r="F8734" t="s">
        <v>8874</v>
      </c>
      <c r="G8734" t="s">
        <v>12</v>
      </c>
      <c r="H8734" t="s">
        <v>13</v>
      </c>
      <c r="I8734">
        <v>2009</v>
      </c>
      <c r="J8734" t="s">
        <v>27</v>
      </c>
      <c r="K8734" t="s">
        <v>15</v>
      </c>
      <c r="L8734">
        <v>4</v>
      </c>
    </row>
    <row r="8735" spans="1:12" x14ac:dyDescent="0.25">
      <c r="A8735">
        <v>-98.154200000000003</v>
      </c>
      <c r="B8735">
        <v>27.3002</v>
      </c>
      <c r="C8735" t="s">
        <v>33487</v>
      </c>
      <c r="D8735">
        <v>1975</v>
      </c>
      <c r="E8735">
        <v>122</v>
      </c>
      <c r="F8735" t="s">
        <v>8876</v>
      </c>
      <c r="G8735" t="s">
        <v>12</v>
      </c>
      <c r="H8735" t="s">
        <v>17</v>
      </c>
      <c r="I8735">
        <v>2001</v>
      </c>
      <c r="J8735" t="s">
        <v>18</v>
      </c>
      <c r="K8735" t="s">
        <v>20</v>
      </c>
      <c r="L8735">
        <v>4</v>
      </c>
    </row>
    <row r="8736" spans="1:12" x14ac:dyDescent="0.25">
      <c r="A8736">
        <v>-117.724</v>
      </c>
      <c r="B8736">
        <v>34.005710000000001</v>
      </c>
      <c r="C8736" t="s">
        <v>33488</v>
      </c>
      <c r="D8736">
        <v>14400</v>
      </c>
      <c r="E8736">
        <v>117</v>
      </c>
      <c r="F8736" t="s">
        <v>8877</v>
      </c>
      <c r="G8736" t="s">
        <v>181</v>
      </c>
      <c r="H8736" t="s">
        <v>182</v>
      </c>
      <c r="I8736">
        <v>2004</v>
      </c>
      <c r="J8736" t="s">
        <v>18</v>
      </c>
      <c r="K8736" t="s">
        <v>20</v>
      </c>
      <c r="L8736">
        <v>4</v>
      </c>
    </row>
    <row r="8737" spans="1:12" x14ac:dyDescent="0.25">
      <c r="A8737">
        <v>-95.646889999999999</v>
      </c>
      <c r="B8737">
        <v>29.739699999999999</v>
      </c>
      <c r="C8737" t="s">
        <v>33489</v>
      </c>
      <c r="D8737">
        <v>6449</v>
      </c>
      <c r="E8737">
        <v>73</v>
      </c>
      <c r="F8737" t="s">
        <v>8878</v>
      </c>
      <c r="G8737" t="s">
        <v>12</v>
      </c>
      <c r="H8737" t="s">
        <v>17</v>
      </c>
      <c r="I8737">
        <v>2009</v>
      </c>
      <c r="J8737" t="s">
        <v>27</v>
      </c>
      <c r="K8737" t="s">
        <v>15</v>
      </c>
      <c r="L8737">
        <v>4</v>
      </c>
    </row>
    <row r="8738" spans="1:12" x14ac:dyDescent="0.25">
      <c r="A8738">
        <v>-77.012200000000007</v>
      </c>
      <c r="B8738">
        <v>38.942599999999999</v>
      </c>
      <c r="C8738" t="s">
        <v>33490</v>
      </c>
      <c r="D8738">
        <v>5125</v>
      </c>
      <c r="E8738">
        <v>74</v>
      </c>
      <c r="F8738" t="s">
        <v>225</v>
      </c>
      <c r="G8738" t="s">
        <v>12</v>
      </c>
      <c r="H8738" t="s">
        <v>13</v>
      </c>
      <c r="I8738">
        <v>2009</v>
      </c>
      <c r="J8738" t="s">
        <v>27</v>
      </c>
      <c r="K8738" t="s">
        <v>15</v>
      </c>
      <c r="L8738">
        <v>4</v>
      </c>
    </row>
    <row r="8739" spans="1:12" x14ac:dyDescent="0.25">
      <c r="A8739">
        <v>-77.424700000000001</v>
      </c>
      <c r="B8739">
        <v>38.9071</v>
      </c>
      <c r="C8739" t="s">
        <v>33491</v>
      </c>
      <c r="D8739">
        <v>6375</v>
      </c>
      <c r="E8739">
        <v>127</v>
      </c>
      <c r="F8739" t="s">
        <v>8879</v>
      </c>
      <c r="G8739" t="s">
        <v>12</v>
      </c>
      <c r="H8739" t="s">
        <v>13</v>
      </c>
      <c r="I8739">
        <v>2009</v>
      </c>
      <c r="J8739" t="s">
        <v>27</v>
      </c>
      <c r="K8739" t="s">
        <v>15</v>
      </c>
      <c r="L8739">
        <v>4</v>
      </c>
    </row>
    <row r="8740" spans="1:12" hidden="1" x14ac:dyDescent="0.25">
      <c r="A8740">
        <v>-117.26399000000001</v>
      </c>
      <c r="B8740">
        <v>32.495899999999999</v>
      </c>
      <c r="C8740" t="s">
        <v>33492</v>
      </c>
      <c r="D8740">
        <v>10499</v>
      </c>
      <c r="E8740">
        <v>221</v>
      </c>
      <c r="F8740" t="s">
        <v>1213</v>
      </c>
      <c r="G8740" t="s">
        <v>102</v>
      </c>
      <c r="H8740" t="s">
        <v>103</v>
      </c>
      <c r="I8740">
        <v>2010</v>
      </c>
      <c r="J8740" t="s">
        <v>18</v>
      </c>
      <c r="K8740" t="s">
        <v>20</v>
      </c>
      <c r="L8740">
        <v>5</v>
      </c>
    </row>
    <row r="8741" spans="1:12" x14ac:dyDescent="0.25">
      <c r="A8741">
        <v>-84.093999999999994</v>
      </c>
      <c r="B8741">
        <v>33.991199999999999</v>
      </c>
      <c r="C8741" t="s">
        <v>33493</v>
      </c>
      <c r="D8741">
        <v>5450</v>
      </c>
      <c r="E8741">
        <v>74</v>
      </c>
      <c r="F8741" t="s">
        <v>8880</v>
      </c>
      <c r="G8741" t="s">
        <v>12</v>
      </c>
      <c r="H8741" t="s">
        <v>13</v>
      </c>
      <c r="I8741">
        <v>2010</v>
      </c>
      <c r="J8741" t="s">
        <v>24</v>
      </c>
      <c r="K8741" t="s">
        <v>15</v>
      </c>
      <c r="L8741">
        <v>4</v>
      </c>
    </row>
    <row r="8742" spans="1:12" x14ac:dyDescent="0.25">
      <c r="A8742">
        <v>-95.354699999999994</v>
      </c>
      <c r="B8742">
        <v>29.761600000000001</v>
      </c>
      <c r="C8742" t="s">
        <v>33494</v>
      </c>
      <c r="D8742">
        <v>3400</v>
      </c>
      <c r="E8742">
        <v>132</v>
      </c>
      <c r="F8742" t="s">
        <v>8881</v>
      </c>
      <c r="G8742" t="s">
        <v>12</v>
      </c>
      <c r="H8742" t="s">
        <v>13</v>
      </c>
      <c r="I8742">
        <v>2010</v>
      </c>
      <c r="J8742" t="s">
        <v>152</v>
      </c>
      <c r="K8742" t="s">
        <v>15</v>
      </c>
      <c r="L8742">
        <v>4</v>
      </c>
    </row>
    <row r="8743" spans="1:12" x14ac:dyDescent="0.25">
      <c r="A8743">
        <v>-106.593</v>
      </c>
      <c r="B8743">
        <v>35.157899999999998</v>
      </c>
      <c r="C8743" t="s">
        <v>33495</v>
      </c>
      <c r="D8743">
        <v>11300</v>
      </c>
      <c r="E8743">
        <v>82</v>
      </c>
      <c r="F8743" t="s">
        <v>8882</v>
      </c>
      <c r="G8743" t="s">
        <v>12</v>
      </c>
      <c r="H8743" t="s">
        <v>17</v>
      </c>
      <c r="I8743">
        <v>2010</v>
      </c>
      <c r="J8743" t="s">
        <v>14</v>
      </c>
      <c r="K8743" t="s">
        <v>15</v>
      </c>
      <c r="L8743">
        <v>4</v>
      </c>
    </row>
    <row r="8744" spans="1:12" hidden="1" x14ac:dyDescent="0.25">
      <c r="A8744">
        <v>-117.29</v>
      </c>
      <c r="B8744">
        <v>32.199199999999998</v>
      </c>
      <c r="C8744" t="s">
        <v>33496</v>
      </c>
      <c r="D8744">
        <v>8475</v>
      </c>
      <c r="E8744">
        <v>251</v>
      </c>
      <c r="F8744" t="s">
        <v>8883</v>
      </c>
      <c r="G8744" t="s">
        <v>102</v>
      </c>
      <c r="H8744" t="s">
        <v>103</v>
      </c>
      <c r="I8744">
        <v>2010</v>
      </c>
      <c r="J8744" t="s">
        <v>18</v>
      </c>
      <c r="K8744" t="s">
        <v>20</v>
      </c>
      <c r="L8744">
        <v>5</v>
      </c>
    </row>
    <row r="8745" spans="1:12" hidden="1" x14ac:dyDescent="0.25">
      <c r="A8745">
        <v>-118.715</v>
      </c>
      <c r="B8745">
        <v>33.512900000000002</v>
      </c>
      <c r="C8745" t="s">
        <v>33497</v>
      </c>
      <c r="D8745">
        <v>8600</v>
      </c>
      <c r="E8745">
        <v>141</v>
      </c>
      <c r="F8745" t="s">
        <v>8884</v>
      </c>
      <c r="G8745" t="s">
        <v>102</v>
      </c>
      <c r="H8745" t="s">
        <v>103</v>
      </c>
      <c r="I8745">
        <v>2010</v>
      </c>
      <c r="J8745" t="s">
        <v>18</v>
      </c>
      <c r="K8745" t="s">
        <v>20</v>
      </c>
      <c r="L8745">
        <v>5</v>
      </c>
    </row>
    <row r="8746" spans="1:12" hidden="1" x14ac:dyDescent="0.25">
      <c r="A8746">
        <v>-122.42</v>
      </c>
      <c r="B8746">
        <v>48.4</v>
      </c>
      <c r="C8746" t="s">
        <v>33498</v>
      </c>
      <c r="D8746">
        <v>4600</v>
      </c>
      <c r="E8746">
        <v>58</v>
      </c>
      <c r="F8746" t="s">
        <v>8885</v>
      </c>
      <c r="G8746" t="s">
        <v>220</v>
      </c>
      <c r="H8746" t="s">
        <v>221</v>
      </c>
      <c r="I8746">
        <v>2009</v>
      </c>
      <c r="J8746" t="s">
        <v>18</v>
      </c>
      <c r="K8746" t="s">
        <v>20</v>
      </c>
      <c r="L8746">
        <v>2</v>
      </c>
    </row>
    <row r="8747" spans="1:12" x14ac:dyDescent="0.25">
      <c r="A8747">
        <v>-77.231390000000005</v>
      </c>
      <c r="B8747">
        <v>38.785600000000002</v>
      </c>
      <c r="C8747" t="s">
        <v>33499</v>
      </c>
      <c r="D8747">
        <v>6500</v>
      </c>
      <c r="E8747">
        <v>104</v>
      </c>
      <c r="F8747" t="s">
        <v>8886</v>
      </c>
      <c r="G8747" t="s">
        <v>12</v>
      </c>
      <c r="H8747" t="s">
        <v>17</v>
      </c>
      <c r="I8747">
        <v>2009</v>
      </c>
      <c r="J8747" t="s">
        <v>57</v>
      </c>
      <c r="K8747" t="s">
        <v>15</v>
      </c>
      <c r="L8747">
        <v>4</v>
      </c>
    </row>
    <row r="8748" spans="1:12" x14ac:dyDescent="0.25">
      <c r="A8748">
        <v>-121.30598999999999</v>
      </c>
      <c r="B8748">
        <v>38.6267</v>
      </c>
      <c r="C8748" t="s">
        <v>33500</v>
      </c>
      <c r="D8748">
        <v>5500</v>
      </c>
      <c r="E8748">
        <v>141</v>
      </c>
      <c r="F8748" t="s">
        <v>8887</v>
      </c>
      <c r="G8748" t="s">
        <v>12</v>
      </c>
      <c r="H8748" t="s">
        <v>17</v>
      </c>
      <c r="J8748" t="s">
        <v>54</v>
      </c>
      <c r="K8748" t="s">
        <v>15</v>
      </c>
      <c r="L8748">
        <v>4</v>
      </c>
    </row>
    <row r="8749" spans="1:12" x14ac:dyDescent="0.25">
      <c r="A8749">
        <v>-77.457999999999998</v>
      </c>
      <c r="B8749">
        <v>38.869509999999998</v>
      </c>
      <c r="C8749" t="s">
        <v>33501</v>
      </c>
      <c r="D8749">
        <v>5300</v>
      </c>
      <c r="E8749">
        <v>134</v>
      </c>
      <c r="F8749" t="s">
        <v>8888</v>
      </c>
      <c r="G8749" t="s">
        <v>12</v>
      </c>
      <c r="H8749" t="s">
        <v>13</v>
      </c>
      <c r="I8749">
        <v>2009</v>
      </c>
      <c r="J8749" t="s">
        <v>27</v>
      </c>
      <c r="K8749" t="s">
        <v>15</v>
      </c>
      <c r="L8749">
        <v>4</v>
      </c>
    </row>
    <row r="8750" spans="1:12" hidden="1" x14ac:dyDescent="0.25">
      <c r="A8750">
        <v>-82.380589999999998</v>
      </c>
      <c r="B8750">
        <v>26.344999999999999</v>
      </c>
      <c r="C8750" t="s">
        <v>33502</v>
      </c>
      <c r="D8750">
        <v>16275</v>
      </c>
      <c r="E8750">
        <v>412</v>
      </c>
      <c r="F8750" t="s">
        <v>8889</v>
      </c>
      <c r="G8750" t="s">
        <v>231</v>
      </c>
      <c r="H8750" t="s">
        <v>232</v>
      </c>
      <c r="J8750" t="s">
        <v>241</v>
      </c>
      <c r="K8750" t="s">
        <v>20</v>
      </c>
      <c r="L8750">
        <v>5</v>
      </c>
    </row>
    <row r="8751" spans="1:12" hidden="1" x14ac:dyDescent="0.25">
      <c r="A8751">
        <v>-117.23799</v>
      </c>
      <c r="B8751">
        <v>32.505009999999999</v>
      </c>
      <c r="C8751" t="s">
        <v>33503</v>
      </c>
      <c r="D8751">
        <v>10500</v>
      </c>
      <c r="E8751">
        <v>240</v>
      </c>
      <c r="F8751" t="s">
        <v>8890</v>
      </c>
      <c r="G8751" t="s">
        <v>102</v>
      </c>
      <c r="H8751" t="s">
        <v>103</v>
      </c>
      <c r="I8751">
        <v>2010</v>
      </c>
      <c r="J8751" t="s">
        <v>18</v>
      </c>
      <c r="K8751" t="s">
        <v>20</v>
      </c>
      <c r="L8751">
        <v>5</v>
      </c>
    </row>
    <row r="8752" spans="1:12" x14ac:dyDescent="0.25">
      <c r="A8752">
        <v>-84.569890000000001</v>
      </c>
      <c r="B8752">
        <v>33.981099999999998</v>
      </c>
      <c r="C8752" t="s">
        <v>33504</v>
      </c>
      <c r="D8752">
        <v>4250</v>
      </c>
      <c r="E8752">
        <v>68</v>
      </c>
      <c r="F8752" t="s">
        <v>8891</v>
      </c>
      <c r="G8752" t="s">
        <v>12</v>
      </c>
      <c r="H8752" t="s">
        <v>13</v>
      </c>
      <c r="I8752">
        <v>2012</v>
      </c>
      <c r="J8752" t="s">
        <v>14</v>
      </c>
      <c r="K8752" t="s">
        <v>15</v>
      </c>
      <c r="L8752">
        <v>4</v>
      </c>
    </row>
    <row r="8753" spans="1:12" hidden="1" x14ac:dyDescent="0.25">
      <c r="A8753">
        <v>-77.517899999999997</v>
      </c>
      <c r="B8753">
        <v>38.728000000000002</v>
      </c>
      <c r="C8753" t="s">
        <v>33505</v>
      </c>
      <c r="D8753">
        <v>75</v>
      </c>
      <c r="E8753">
        <v>1</v>
      </c>
      <c r="F8753" t="s">
        <v>8892</v>
      </c>
      <c r="G8753" t="s">
        <v>223</v>
      </c>
      <c r="H8753">
        <v>407</v>
      </c>
      <c r="I8753">
        <v>2012</v>
      </c>
      <c r="J8753" t="s">
        <v>100</v>
      </c>
      <c r="K8753" t="s">
        <v>15</v>
      </c>
      <c r="L8753">
        <v>6</v>
      </c>
    </row>
    <row r="8754" spans="1:12" hidden="1" x14ac:dyDescent="0.25">
      <c r="A8754">
        <v>-117.31</v>
      </c>
      <c r="B8754">
        <v>32.198610000000002</v>
      </c>
      <c r="C8754" t="s">
        <v>33506</v>
      </c>
      <c r="D8754">
        <v>8475</v>
      </c>
      <c r="E8754">
        <v>251</v>
      </c>
      <c r="F8754" t="s">
        <v>8890</v>
      </c>
      <c r="G8754" t="s">
        <v>102</v>
      </c>
      <c r="H8754" t="s">
        <v>103</v>
      </c>
      <c r="I8754">
        <v>2010</v>
      </c>
      <c r="J8754" t="s">
        <v>18</v>
      </c>
      <c r="K8754" t="s">
        <v>20</v>
      </c>
      <c r="L8754">
        <v>5</v>
      </c>
    </row>
    <row r="8755" spans="1:12" x14ac:dyDescent="0.25">
      <c r="A8755">
        <v>-96.639189999999999</v>
      </c>
      <c r="B8755">
        <v>32.805599999999998</v>
      </c>
      <c r="C8755" t="s">
        <v>33507</v>
      </c>
      <c r="D8755">
        <v>5175</v>
      </c>
      <c r="E8755">
        <v>95</v>
      </c>
      <c r="F8755" t="s">
        <v>8893</v>
      </c>
      <c r="G8755" t="s">
        <v>12</v>
      </c>
      <c r="H8755" t="s">
        <v>13</v>
      </c>
      <c r="I8755">
        <v>2009</v>
      </c>
      <c r="J8755" t="s">
        <v>27</v>
      </c>
      <c r="K8755" t="s">
        <v>15</v>
      </c>
      <c r="L8755">
        <v>4</v>
      </c>
    </row>
    <row r="8756" spans="1:12" x14ac:dyDescent="0.25">
      <c r="A8756">
        <v>-96.767899999999997</v>
      </c>
      <c r="B8756">
        <v>32.921399999999998</v>
      </c>
      <c r="C8756" t="s">
        <v>33508</v>
      </c>
      <c r="D8756">
        <v>2500</v>
      </c>
      <c r="E8756">
        <v>117</v>
      </c>
      <c r="F8756" t="s">
        <v>8894</v>
      </c>
      <c r="G8756" t="s">
        <v>12</v>
      </c>
      <c r="H8756" t="s">
        <v>13</v>
      </c>
      <c r="I8756">
        <v>2009</v>
      </c>
      <c r="J8756" t="s">
        <v>27</v>
      </c>
      <c r="K8756" t="s">
        <v>15</v>
      </c>
      <c r="L8756">
        <v>4</v>
      </c>
    </row>
    <row r="8757" spans="1:12" x14ac:dyDescent="0.25">
      <c r="A8757">
        <v>-121.29</v>
      </c>
      <c r="B8757">
        <v>38.622799999999998</v>
      </c>
      <c r="C8757" t="s">
        <v>33509</v>
      </c>
      <c r="D8757">
        <v>5500</v>
      </c>
      <c r="E8757">
        <v>150</v>
      </c>
      <c r="F8757" t="s">
        <v>8893</v>
      </c>
      <c r="G8757" t="s">
        <v>12</v>
      </c>
      <c r="H8757" t="s">
        <v>17</v>
      </c>
      <c r="J8757" t="s">
        <v>54</v>
      </c>
      <c r="K8757" t="s">
        <v>15</v>
      </c>
      <c r="L8757">
        <v>4</v>
      </c>
    </row>
    <row r="8758" spans="1:12" x14ac:dyDescent="0.25">
      <c r="A8758">
        <v>-117.13099</v>
      </c>
      <c r="B8758">
        <v>32.595500000000001</v>
      </c>
      <c r="C8758" t="s">
        <v>33510</v>
      </c>
      <c r="D8758">
        <v>4475</v>
      </c>
      <c r="E8758">
        <v>124</v>
      </c>
      <c r="F8758" t="s">
        <v>8893</v>
      </c>
      <c r="G8758" t="s">
        <v>12</v>
      </c>
      <c r="H8758" t="s">
        <v>13</v>
      </c>
      <c r="I8758">
        <v>2010</v>
      </c>
      <c r="J8758" t="s">
        <v>29</v>
      </c>
      <c r="K8758" t="s">
        <v>15</v>
      </c>
      <c r="L8758">
        <v>4</v>
      </c>
    </row>
    <row r="8759" spans="1:12" x14ac:dyDescent="0.25">
      <c r="A8759">
        <v>-77.469800000000006</v>
      </c>
      <c r="B8759">
        <v>38.881</v>
      </c>
      <c r="C8759" t="s">
        <v>33511</v>
      </c>
      <c r="D8759">
        <v>5275</v>
      </c>
      <c r="E8759">
        <v>116</v>
      </c>
      <c r="F8759" t="s">
        <v>8895</v>
      </c>
      <c r="G8759" t="s">
        <v>12</v>
      </c>
      <c r="H8759" t="s">
        <v>13</v>
      </c>
      <c r="I8759">
        <v>2009</v>
      </c>
      <c r="J8759" t="s">
        <v>27</v>
      </c>
      <c r="K8759" t="s">
        <v>15</v>
      </c>
      <c r="L8759">
        <v>4</v>
      </c>
    </row>
    <row r="8760" spans="1:12" x14ac:dyDescent="0.25">
      <c r="A8760">
        <v>-116.54</v>
      </c>
      <c r="B8760">
        <v>33.833399999999997</v>
      </c>
      <c r="C8760" t="s">
        <v>33512</v>
      </c>
      <c r="D8760">
        <v>11399</v>
      </c>
      <c r="E8760">
        <v>180</v>
      </c>
      <c r="F8760" t="s">
        <v>8896</v>
      </c>
      <c r="G8760" t="s">
        <v>181</v>
      </c>
      <c r="H8760" t="s">
        <v>182</v>
      </c>
      <c r="I8760">
        <v>2003</v>
      </c>
      <c r="J8760" t="s">
        <v>18</v>
      </c>
      <c r="K8760" t="s">
        <v>20</v>
      </c>
      <c r="L8760">
        <v>4</v>
      </c>
    </row>
    <row r="8761" spans="1:12" x14ac:dyDescent="0.25">
      <c r="A8761">
        <v>-95.634990000000002</v>
      </c>
      <c r="B8761">
        <v>29.73901</v>
      </c>
      <c r="C8761" t="s">
        <v>33513</v>
      </c>
      <c r="D8761">
        <v>3000</v>
      </c>
      <c r="E8761">
        <v>61</v>
      </c>
      <c r="F8761" t="s">
        <v>8897</v>
      </c>
      <c r="G8761" t="s">
        <v>12</v>
      </c>
      <c r="H8761" t="s">
        <v>13</v>
      </c>
      <c r="I8761">
        <v>2010</v>
      </c>
      <c r="J8761" t="s">
        <v>152</v>
      </c>
      <c r="K8761" t="s">
        <v>15</v>
      </c>
      <c r="L8761">
        <v>4</v>
      </c>
    </row>
    <row r="8762" spans="1:12" x14ac:dyDescent="0.25">
      <c r="A8762">
        <v>-82.605490000000003</v>
      </c>
      <c r="B8762">
        <v>28.063700000000001</v>
      </c>
      <c r="C8762" t="s">
        <v>33514</v>
      </c>
      <c r="D8762">
        <v>6499</v>
      </c>
      <c r="E8762">
        <v>37</v>
      </c>
      <c r="F8762" t="s">
        <v>8898</v>
      </c>
      <c r="G8762" t="s">
        <v>12</v>
      </c>
      <c r="H8762" t="s">
        <v>31</v>
      </c>
      <c r="I8762">
        <v>2004</v>
      </c>
      <c r="J8762" t="s">
        <v>74</v>
      </c>
      <c r="K8762" t="s">
        <v>15</v>
      </c>
      <c r="L8762">
        <v>4</v>
      </c>
    </row>
    <row r="8763" spans="1:12" hidden="1" x14ac:dyDescent="0.25">
      <c r="A8763">
        <v>-121.46</v>
      </c>
      <c r="B8763">
        <v>38.566299999999998</v>
      </c>
      <c r="C8763" t="s">
        <v>33515</v>
      </c>
      <c r="D8763">
        <v>1600</v>
      </c>
      <c r="E8763">
        <v>106</v>
      </c>
      <c r="F8763" t="s">
        <v>8899</v>
      </c>
      <c r="G8763" t="s">
        <v>220</v>
      </c>
      <c r="H8763" t="s">
        <v>221</v>
      </c>
      <c r="I8763">
        <v>2009</v>
      </c>
      <c r="J8763" t="s">
        <v>222</v>
      </c>
      <c r="K8763" t="s">
        <v>20</v>
      </c>
      <c r="L8763">
        <v>6</v>
      </c>
    </row>
    <row r="8764" spans="1:12" hidden="1" x14ac:dyDescent="0.25">
      <c r="A8764">
        <v>-117.199</v>
      </c>
      <c r="B8764">
        <v>32.517499999999998</v>
      </c>
      <c r="C8764" t="s">
        <v>33516</v>
      </c>
      <c r="D8764">
        <v>10500</v>
      </c>
      <c r="E8764">
        <v>235</v>
      </c>
      <c r="F8764" t="s">
        <v>8900</v>
      </c>
      <c r="G8764" t="s">
        <v>102</v>
      </c>
      <c r="H8764" t="s">
        <v>103</v>
      </c>
      <c r="I8764">
        <v>2010</v>
      </c>
      <c r="J8764" t="s">
        <v>18</v>
      </c>
      <c r="K8764" t="s">
        <v>20</v>
      </c>
      <c r="L8764">
        <v>5</v>
      </c>
    </row>
    <row r="8765" spans="1:12" hidden="1" x14ac:dyDescent="0.25">
      <c r="A8765">
        <v>-117.34299</v>
      </c>
      <c r="B8765">
        <v>32.190600000000003</v>
      </c>
      <c r="C8765" t="s">
        <v>33517</v>
      </c>
      <c r="D8765">
        <v>8474</v>
      </c>
      <c r="E8765">
        <v>259</v>
      </c>
      <c r="F8765" t="s">
        <v>8900</v>
      </c>
      <c r="G8765" t="s">
        <v>102</v>
      </c>
      <c r="H8765" t="s">
        <v>103</v>
      </c>
      <c r="I8765">
        <v>2010</v>
      </c>
      <c r="J8765" t="s">
        <v>18</v>
      </c>
      <c r="K8765" t="s">
        <v>20</v>
      </c>
      <c r="L8765">
        <v>5</v>
      </c>
    </row>
    <row r="8766" spans="1:12" x14ac:dyDescent="0.25">
      <c r="A8766">
        <v>-121.458</v>
      </c>
      <c r="B8766">
        <v>38.65</v>
      </c>
      <c r="C8766" t="s">
        <v>33518</v>
      </c>
      <c r="D8766">
        <v>6525</v>
      </c>
      <c r="E8766">
        <v>90</v>
      </c>
      <c r="F8766" t="s">
        <v>8901</v>
      </c>
      <c r="G8766" t="s">
        <v>12</v>
      </c>
      <c r="H8766" t="s">
        <v>17</v>
      </c>
      <c r="J8766" t="s">
        <v>54</v>
      </c>
      <c r="K8766" t="s">
        <v>15</v>
      </c>
      <c r="L8766">
        <v>4</v>
      </c>
    </row>
    <row r="8767" spans="1:12" x14ac:dyDescent="0.25">
      <c r="A8767">
        <v>-77.244200000000006</v>
      </c>
      <c r="B8767">
        <v>38.8309</v>
      </c>
      <c r="C8767" t="s">
        <v>33519</v>
      </c>
      <c r="D8767">
        <v>6349</v>
      </c>
      <c r="E8767">
        <v>68</v>
      </c>
      <c r="F8767" t="s">
        <v>8902</v>
      </c>
      <c r="G8767" t="s">
        <v>12</v>
      </c>
      <c r="H8767" t="s">
        <v>13</v>
      </c>
      <c r="I8767">
        <v>2009</v>
      </c>
      <c r="J8767" t="s">
        <v>27</v>
      </c>
      <c r="K8767" t="s">
        <v>15</v>
      </c>
      <c r="L8767">
        <v>4</v>
      </c>
    </row>
    <row r="8768" spans="1:12" hidden="1" x14ac:dyDescent="0.25">
      <c r="A8768">
        <v>-82.458290000000005</v>
      </c>
      <c r="B8768">
        <v>26.320810000000002</v>
      </c>
      <c r="C8768" t="s">
        <v>33520</v>
      </c>
      <c r="D8768">
        <v>16275</v>
      </c>
      <c r="E8768">
        <v>500</v>
      </c>
      <c r="F8768" t="s">
        <v>8903</v>
      </c>
      <c r="G8768" t="s">
        <v>231</v>
      </c>
      <c r="H8768" t="s">
        <v>232</v>
      </c>
      <c r="J8768" t="s">
        <v>241</v>
      </c>
      <c r="K8768" t="s">
        <v>20</v>
      </c>
      <c r="L8768">
        <v>5</v>
      </c>
    </row>
    <row r="8769" spans="1:12" x14ac:dyDescent="0.25">
      <c r="A8769">
        <v>-121.744</v>
      </c>
      <c r="B8769">
        <v>37.970199999999998</v>
      </c>
      <c r="C8769" t="s">
        <v>33521</v>
      </c>
      <c r="D8769">
        <v>4150</v>
      </c>
      <c r="E8769">
        <v>127</v>
      </c>
      <c r="F8769" t="s">
        <v>8904</v>
      </c>
      <c r="G8769" t="s">
        <v>12</v>
      </c>
      <c r="H8769" t="s">
        <v>13</v>
      </c>
      <c r="I8769">
        <v>2010</v>
      </c>
      <c r="J8769" t="s">
        <v>14</v>
      </c>
      <c r="K8769" t="s">
        <v>15</v>
      </c>
      <c r="L8769">
        <v>4</v>
      </c>
    </row>
    <row r="8770" spans="1:12" x14ac:dyDescent="0.25">
      <c r="A8770">
        <v>-94.577299999999994</v>
      </c>
      <c r="B8770">
        <v>39.000999999999998</v>
      </c>
      <c r="C8770" t="s">
        <v>33522</v>
      </c>
      <c r="D8770">
        <v>4450</v>
      </c>
      <c r="E8770">
        <v>103</v>
      </c>
      <c r="F8770" t="s">
        <v>8905</v>
      </c>
      <c r="G8770" t="s">
        <v>12</v>
      </c>
      <c r="H8770" t="s">
        <v>17</v>
      </c>
      <c r="I8770">
        <v>2003</v>
      </c>
      <c r="J8770" t="s">
        <v>18</v>
      </c>
      <c r="K8770" t="s">
        <v>20</v>
      </c>
      <c r="L8770">
        <v>4</v>
      </c>
    </row>
    <row r="8771" spans="1:12" hidden="1" x14ac:dyDescent="0.25">
      <c r="A8771">
        <v>-117.18499</v>
      </c>
      <c r="B8771">
        <v>32.523600000000002</v>
      </c>
      <c r="C8771" t="s">
        <v>33523</v>
      </c>
      <c r="D8771">
        <v>10499</v>
      </c>
      <c r="E8771">
        <v>225</v>
      </c>
      <c r="F8771" t="s">
        <v>8906</v>
      </c>
      <c r="G8771" t="s">
        <v>102</v>
      </c>
      <c r="H8771" t="s">
        <v>103</v>
      </c>
      <c r="I8771">
        <v>2010</v>
      </c>
      <c r="J8771" t="s">
        <v>18</v>
      </c>
      <c r="K8771" t="s">
        <v>20</v>
      </c>
      <c r="L8771">
        <v>5</v>
      </c>
    </row>
    <row r="8772" spans="1:12" x14ac:dyDescent="0.25">
      <c r="A8772">
        <v>-117.10799</v>
      </c>
      <c r="B8772">
        <v>32.603000000000002</v>
      </c>
      <c r="C8772" t="s">
        <v>33524</v>
      </c>
      <c r="D8772">
        <v>4475</v>
      </c>
      <c r="E8772">
        <v>116</v>
      </c>
      <c r="F8772" t="s">
        <v>8906</v>
      </c>
      <c r="G8772" t="s">
        <v>12</v>
      </c>
      <c r="H8772" t="s">
        <v>13</v>
      </c>
      <c r="I8772">
        <v>2010</v>
      </c>
      <c r="J8772" t="s">
        <v>29</v>
      </c>
      <c r="K8772" t="s">
        <v>15</v>
      </c>
      <c r="L8772">
        <v>4</v>
      </c>
    </row>
    <row r="8773" spans="1:12" x14ac:dyDescent="0.25">
      <c r="A8773">
        <v>-76.992400000000004</v>
      </c>
      <c r="B8773">
        <v>39.045699999999997</v>
      </c>
      <c r="C8773" t="s">
        <v>33525</v>
      </c>
      <c r="D8773">
        <v>3400</v>
      </c>
      <c r="E8773">
        <v>146</v>
      </c>
      <c r="F8773" t="s">
        <v>8907</v>
      </c>
      <c r="G8773" t="s">
        <v>12</v>
      </c>
      <c r="H8773" t="s">
        <v>71</v>
      </c>
      <c r="I8773">
        <v>2004</v>
      </c>
      <c r="J8773" t="s">
        <v>32</v>
      </c>
      <c r="K8773" t="s">
        <v>15</v>
      </c>
      <c r="L8773">
        <v>4</v>
      </c>
    </row>
    <row r="8774" spans="1:12" hidden="1" x14ac:dyDescent="0.25">
      <c r="A8774">
        <v>-121.45399</v>
      </c>
      <c r="B8774">
        <v>38.577710000000003</v>
      </c>
      <c r="C8774" t="s">
        <v>33526</v>
      </c>
      <c r="D8774">
        <v>1600</v>
      </c>
      <c r="E8774">
        <v>100</v>
      </c>
      <c r="F8774" t="s">
        <v>8908</v>
      </c>
      <c r="G8774" t="s">
        <v>220</v>
      </c>
      <c r="H8774" t="s">
        <v>221</v>
      </c>
      <c r="I8774">
        <v>2009</v>
      </c>
      <c r="J8774" t="s">
        <v>222</v>
      </c>
      <c r="K8774" t="s">
        <v>20</v>
      </c>
      <c r="L8774">
        <v>6</v>
      </c>
    </row>
    <row r="8775" spans="1:12" x14ac:dyDescent="0.25">
      <c r="A8775">
        <v>-77.313299999999998</v>
      </c>
      <c r="B8775">
        <v>38.7806</v>
      </c>
      <c r="C8775" t="s">
        <v>33527</v>
      </c>
      <c r="D8775">
        <v>8600</v>
      </c>
      <c r="E8775">
        <v>60</v>
      </c>
      <c r="F8775" t="s">
        <v>8909</v>
      </c>
      <c r="G8775" t="s">
        <v>12</v>
      </c>
      <c r="H8775" t="s">
        <v>71</v>
      </c>
      <c r="I8775">
        <v>2004</v>
      </c>
      <c r="J8775" t="s">
        <v>32</v>
      </c>
      <c r="K8775" t="s">
        <v>15</v>
      </c>
      <c r="L8775">
        <v>4</v>
      </c>
    </row>
    <row r="8776" spans="1:12" x14ac:dyDescent="0.25">
      <c r="A8776">
        <v>-110.895</v>
      </c>
      <c r="B8776">
        <v>32.177399999999999</v>
      </c>
      <c r="C8776" t="s">
        <v>33528</v>
      </c>
      <c r="D8776">
        <v>2600</v>
      </c>
      <c r="E8776">
        <v>84</v>
      </c>
      <c r="F8776" t="s">
        <v>8910</v>
      </c>
      <c r="G8776" t="s">
        <v>12</v>
      </c>
      <c r="H8776" t="s">
        <v>17</v>
      </c>
      <c r="J8776" t="s">
        <v>18</v>
      </c>
      <c r="K8776" t="s">
        <v>20</v>
      </c>
      <c r="L8776">
        <v>4</v>
      </c>
    </row>
    <row r="8777" spans="1:12" x14ac:dyDescent="0.25">
      <c r="A8777">
        <v>-111.41399</v>
      </c>
      <c r="B8777">
        <v>32.189700000000002</v>
      </c>
      <c r="C8777" t="s">
        <v>33529</v>
      </c>
      <c r="D8777">
        <v>6525</v>
      </c>
      <c r="E8777">
        <v>111</v>
      </c>
      <c r="F8777" t="s">
        <v>8911</v>
      </c>
      <c r="G8777" t="s">
        <v>12</v>
      </c>
      <c r="H8777" t="s">
        <v>17</v>
      </c>
      <c r="J8777" t="s">
        <v>18</v>
      </c>
      <c r="K8777" t="s">
        <v>20</v>
      </c>
      <c r="L8777">
        <v>4</v>
      </c>
    </row>
    <row r="8778" spans="1:12" x14ac:dyDescent="0.25">
      <c r="A8778">
        <v>-77.471100000000007</v>
      </c>
      <c r="B8778">
        <v>38.904809999999998</v>
      </c>
      <c r="C8778" t="s">
        <v>33530</v>
      </c>
      <c r="D8778">
        <v>5250</v>
      </c>
      <c r="E8778">
        <v>103</v>
      </c>
      <c r="F8778" t="s">
        <v>8912</v>
      </c>
      <c r="G8778" t="s">
        <v>12</v>
      </c>
      <c r="H8778" t="s">
        <v>13</v>
      </c>
      <c r="I8778">
        <v>2009</v>
      </c>
      <c r="J8778" t="s">
        <v>27</v>
      </c>
      <c r="K8778" t="s">
        <v>15</v>
      </c>
      <c r="L8778">
        <v>4</v>
      </c>
    </row>
    <row r="8779" spans="1:12" x14ac:dyDescent="0.25">
      <c r="A8779">
        <v>-76.758399999999995</v>
      </c>
      <c r="B8779">
        <v>39.141100000000002</v>
      </c>
      <c r="C8779" t="s">
        <v>33531</v>
      </c>
      <c r="D8779">
        <v>8750</v>
      </c>
      <c r="E8779">
        <v>105</v>
      </c>
      <c r="F8779" t="s">
        <v>8913</v>
      </c>
      <c r="G8779" t="s">
        <v>12</v>
      </c>
      <c r="H8779" t="s">
        <v>71</v>
      </c>
      <c r="I8779">
        <v>2004</v>
      </c>
      <c r="J8779" t="s">
        <v>32</v>
      </c>
      <c r="K8779" t="s">
        <v>15</v>
      </c>
      <c r="L8779">
        <v>4</v>
      </c>
    </row>
    <row r="8780" spans="1:12" x14ac:dyDescent="0.25">
      <c r="A8780">
        <v>-117.33499999999999</v>
      </c>
      <c r="B8780">
        <v>34.125900000000001</v>
      </c>
      <c r="C8780" t="s">
        <v>33532</v>
      </c>
      <c r="D8780">
        <v>6275</v>
      </c>
      <c r="E8780">
        <v>410</v>
      </c>
      <c r="F8780" t="s">
        <v>8914</v>
      </c>
      <c r="G8780" t="s">
        <v>12</v>
      </c>
      <c r="H8780" t="s">
        <v>13</v>
      </c>
      <c r="I8780">
        <v>2010</v>
      </c>
      <c r="J8780" t="s">
        <v>24</v>
      </c>
      <c r="K8780" t="s">
        <v>15</v>
      </c>
      <c r="L8780">
        <v>4</v>
      </c>
    </row>
    <row r="8781" spans="1:12" x14ac:dyDescent="0.25">
      <c r="A8781">
        <v>-98.196100000000001</v>
      </c>
      <c r="B8781">
        <v>26.3979</v>
      </c>
      <c r="C8781" t="s">
        <v>33533</v>
      </c>
      <c r="D8781">
        <v>2125</v>
      </c>
      <c r="E8781">
        <v>97</v>
      </c>
      <c r="F8781" t="s">
        <v>8915</v>
      </c>
      <c r="G8781" t="s">
        <v>12</v>
      </c>
      <c r="H8781" t="s">
        <v>17</v>
      </c>
      <c r="I8781">
        <v>2001</v>
      </c>
      <c r="J8781" t="s">
        <v>18</v>
      </c>
      <c r="K8781" t="s">
        <v>20</v>
      </c>
      <c r="L8781">
        <v>4</v>
      </c>
    </row>
    <row r="8782" spans="1:12" x14ac:dyDescent="0.25">
      <c r="A8782">
        <v>-93.222790000000003</v>
      </c>
      <c r="B8782">
        <v>44.94511</v>
      </c>
      <c r="C8782" t="s">
        <v>33534</v>
      </c>
      <c r="D8782">
        <v>4275</v>
      </c>
      <c r="E8782">
        <v>65</v>
      </c>
      <c r="F8782" t="s">
        <v>8916</v>
      </c>
      <c r="G8782" t="s">
        <v>12</v>
      </c>
      <c r="H8782" t="s">
        <v>13</v>
      </c>
      <c r="I8782">
        <v>2009</v>
      </c>
      <c r="J8782" t="s">
        <v>80</v>
      </c>
      <c r="K8782" t="s">
        <v>15</v>
      </c>
      <c r="L8782">
        <v>4</v>
      </c>
    </row>
    <row r="8783" spans="1:12" hidden="1" x14ac:dyDescent="0.25">
      <c r="A8783">
        <v>-106.89699</v>
      </c>
      <c r="B8783">
        <v>31.911100000000001</v>
      </c>
      <c r="C8783" t="s">
        <v>33535</v>
      </c>
      <c r="D8783">
        <v>4500</v>
      </c>
      <c r="E8783">
        <v>113</v>
      </c>
      <c r="F8783" t="s">
        <v>8917</v>
      </c>
      <c r="G8783" t="s">
        <v>114</v>
      </c>
      <c r="H8783" t="s">
        <v>115</v>
      </c>
      <c r="J8783" t="s">
        <v>116</v>
      </c>
      <c r="K8783" t="s">
        <v>20</v>
      </c>
      <c r="L8783">
        <v>6</v>
      </c>
    </row>
    <row r="8784" spans="1:12" x14ac:dyDescent="0.25">
      <c r="A8784">
        <v>-77.408699999999996</v>
      </c>
      <c r="B8784">
        <v>38.619399999999999</v>
      </c>
      <c r="C8784" t="s">
        <v>33536</v>
      </c>
      <c r="D8784">
        <v>1750</v>
      </c>
      <c r="E8784">
        <v>111</v>
      </c>
      <c r="F8784" t="s">
        <v>8912</v>
      </c>
      <c r="G8784" t="s">
        <v>12</v>
      </c>
      <c r="H8784" t="s">
        <v>13</v>
      </c>
      <c r="I8784">
        <v>2009</v>
      </c>
      <c r="J8784" t="s">
        <v>27</v>
      </c>
      <c r="K8784" t="s">
        <v>15</v>
      </c>
      <c r="L8784">
        <v>4</v>
      </c>
    </row>
    <row r="8785" spans="1:12" x14ac:dyDescent="0.25">
      <c r="A8785">
        <v>-121.27298999999999</v>
      </c>
      <c r="B8785">
        <v>38.599499999999999</v>
      </c>
      <c r="C8785" t="s">
        <v>33537</v>
      </c>
      <c r="D8785">
        <v>5499</v>
      </c>
      <c r="E8785">
        <v>149</v>
      </c>
      <c r="F8785" t="s">
        <v>8918</v>
      </c>
      <c r="G8785" t="s">
        <v>12</v>
      </c>
      <c r="H8785" t="s">
        <v>17</v>
      </c>
      <c r="J8785" t="s">
        <v>54</v>
      </c>
      <c r="K8785" t="s">
        <v>15</v>
      </c>
      <c r="L8785">
        <v>4</v>
      </c>
    </row>
    <row r="8786" spans="1:12" hidden="1" x14ac:dyDescent="0.25">
      <c r="A8786">
        <v>-117.17599</v>
      </c>
      <c r="B8786">
        <v>32.528709999999997</v>
      </c>
      <c r="C8786" t="s">
        <v>33538</v>
      </c>
      <c r="D8786">
        <v>10500</v>
      </c>
      <c r="E8786">
        <v>216</v>
      </c>
      <c r="F8786" t="s">
        <v>8919</v>
      </c>
      <c r="G8786" t="s">
        <v>102</v>
      </c>
      <c r="H8786" t="s">
        <v>103</v>
      </c>
      <c r="I8786">
        <v>2010</v>
      </c>
      <c r="J8786" t="s">
        <v>18</v>
      </c>
      <c r="K8786" t="s">
        <v>20</v>
      </c>
      <c r="L8786">
        <v>5</v>
      </c>
    </row>
    <row r="8787" spans="1:12" hidden="1" x14ac:dyDescent="0.25">
      <c r="A8787">
        <v>-121.45299</v>
      </c>
      <c r="B8787">
        <v>38.579099999999997</v>
      </c>
      <c r="C8787" t="s">
        <v>33539</v>
      </c>
      <c r="D8787">
        <v>1600</v>
      </c>
      <c r="E8787">
        <v>101</v>
      </c>
      <c r="F8787" t="s">
        <v>8919</v>
      </c>
      <c r="G8787" t="s">
        <v>220</v>
      </c>
      <c r="H8787" t="s">
        <v>221</v>
      </c>
      <c r="I8787">
        <v>2009</v>
      </c>
      <c r="J8787" t="s">
        <v>222</v>
      </c>
      <c r="K8787" t="s">
        <v>20</v>
      </c>
      <c r="L8787">
        <v>6</v>
      </c>
    </row>
    <row r="8788" spans="1:12" x14ac:dyDescent="0.25">
      <c r="A8788">
        <v>-106.756</v>
      </c>
      <c r="B8788">
        <v>31.855699999999999</v>
      </c>
      <c r="C8788" t="s">
        <v>33540</v>
      </c>
      <c r="D8788">
        <v>10325</v>
      </c>
      <c r="E8788">
        <v>147</v>
      </c>
      <c r="F8788" t="s">
        <v>8920</v>
      </c>
      <c r="G8788" t="s">
        <v>12</v>
      </c>
      <c r="H8788" t="s">
        <v>17</v>
      </c>
      <c r="J8788" t="s">
        <v>18</v>
      </c>
      <c r="K8788" t="s">
        <v>20</v>
      </c>
      <c r="L8788">
        <v>4</v>
      </c>
    </row>
    <row r="8789" spans="1:12" hidden="1" x14ac:dyDescent="0.25">
      <c r="A8789">
        <v>-122.45099</v>
      </c>
      <c r="B8789">
        <v>48.39761</v>
      </c>
      <c r="C8789" t="s">
        <v>33541</v>
      </c>
      <c r="D8789">
        <v>4600</v>
      </c>
      <c r="E8789">
        <v>79</v>
      </c>
      <c r="F8789" t="s">
        <v>8921</v>
      </c>
      <c r="G8789" t="s">
        <v>220</v>
      </c>
      <c r="H8789" t="s">
        <v>221</v>
      </c>
      <c r="I8789">
        <v>2009</v>
      </c>
      <c r="J8789" t="s">
        <v>18</v>
      </c>
      <c r="K8789" t="s">
        <v>20</v>
      </c>
      <c r="L8789">
        <v>2</v>
      </c>
    </row>
    <row r="8790" spans="1:12" x14ac:dyDescent="0.25">
      <c r="A8790">
        <v>-121.929</v>
      </c>
      <c r="B8790">
        <v>37.359499999999997</v>
      </c>
      <c r="C8790" t="s">
        <v>33542</v>
      </c>
      <c r="D8790">
        <v>6375</v>
      </c>
      <c r="E8790">
        <v>118</v>
      </c>
      <c r="F8790" t="s">
        <v>8922</v>
      </c>
      <c r="G8790" t="s">
        <v>12</v>
      </c>
      <c r="H8790" t="s">
        <v>71</v>
      </c>
      <c r="I8790">
        <v>2005</v>
      </c>
      <c r="J8790" t="s">
        <v>32</v>
      </c>
      <c r="K8790" t="s">
        <v>15</v>
      </c>
      <c r="L8790">
        <v>4</v>
      </c>
    </row>
    <row r="8791" spans="1:12" hidden="1" x14ac:dyDescent="0.25">
      <c r="A8791">
        <v>-121.45199</v>
      </c>
      <c r="B8791">
        <v>38.582599999999999</v>
      </c>
      <c r="C8791" t="s">
        <v>33543</v>
      </c>
      <c r="D8791">
        <v>1500</v>
      </c>
      <c r="E8791">
        <v>103</v>
      </c>
      <c r="F8791" t="s">
        <v>289</v>
      </c>
      <c r="G8791" t="s">
        <v>220</v>
      </c>
      <c r="H8791" t="s">
        <v>221</v>
      </c>
      <c r="I8791">
        <v>2009</v>
      </c>
      <c r="J8791" t="s">
        <v>222</v>
      </c>
      <c r="K8791" t="s">
        <v>20</v>
      </c>
      <c r="L8791">
        <v>6</v>
      </c>
    </row>
    <row r="8792" spans="1:12" x14ac:dyDescent="0.25">
      <c r="A8792">
        <v>-74.896799999999999</v>
      </c>
      <c r="B8792">
        <v>40.505009999999999</v>
      </c>
      <c r="C8792" t="s">
        <v>33544</v>
      </c>
      <c r="D8792">
        <v>4400</v>
      </c>
      <c r="E8792">
        <v>68</v>
      </c>
      <c r="F8792" t="s">
        <v>8923</v>
      </c>
      <c r="G8792" t="s">
        <v>12</v>
      </c>
      <c r="H8792" t="s">
        <v>13</v>
      </c>
      <c r="I8792">
        <v>2010</v>
      </c>
      <c r="J8792" t="s">
        <v>24</v>
      </c>
      <c r="K8792" t="s">
        <v>15</v>
      </c>
      <c r="L8792">
        <v>4</v>
      </c>
    </row>
    <row r="8793" spans="1:12" hidden="1" x14ac:dyDescent="0.25">
      <c r="A8793">
        <v>-121.598</v>
      </c>
      <c r="B8793">
        <v>38.5745</v>
      </c>
      <c r="C8793" t="s">
        <v>33545</v>
      </c>
      <c r="D8793">
        <v>1700</v>
      </c>
      <c r="E8793">
        <v>0</v>
      </c>
      <c r="F8793" t="s">
        <v>8924</v>
      </c>
      <c r="G8793" t="s">
        <v>224</v>
      </c>
      <c r="H8793" t="s">
        <v>221</v>
      </c>
      <c r="J8793" t="s">
        <v>18</v>
      </c>
      <c r="K8793" t="s">
        <v>20</v>
      </c>
      <c r="L8793">
        <v>6</v>
      </c>
    </row>
    <row r="8794" spans="1:12" x14ac:dyDescent="0.25">
      <c r="A8794">
        <v>-93.444999999999993</v>
      </c>
      <c r="B8794">
        <v>44.725709999999999</v>
      </c>
      <c r="C8794" t="s">
        <v>33546</v>
      </c>
      <c r="D8794">
        <v>4600</v>
      </c>
      <c r="E8794">
        <v>107</v>
      </c>
      <c r="F8794" t="s">
        <v>8925</v>
      </c>
      <c r="G8794" t="s">
        <v>12</v>
      </c>
      <c r="H8794" t="s">
        <v>31</v>
      </c>
      <c r="I8794">
        <v>2003</v>
      </c>
      <c r="J8794" t="s">
        <v>27</v>
      </c>
      <c r="K8794" t="s">
        <v>15</v>
      </c>
      <c r="L8794">
        <v>4</v>
      </c>
    </row>
    <row r="8795" spans="1:12" x14ac:dyDescent="0.25">
      <c r="A8795">
        <v>-73.866100000000003</v>
      </c>
      <c r="B8795">
        <v>40.720799999999997</v>
      </c>
      <c r="C8795" t="s">
        <v>33547</v>
      </c>
      <c r="D8795">
        <v>5950</v>
      </c>
      <c r="E8795">
        <v>90</v>
      </c>
      <c r="F8795" t="s">
        <v>8926</v>
      </c>
      <c r="G8795" t="s">
        <v>12</v>
      </c>
      <c r="H8795" t="s">
        <v>13</v>
      </c>
      <c r="I8795">
        <v>2012</v>
      </c>
      <c r="J8795" t="s">
        <v>192</v>
      </c>
      <c r="K8795" t="s">
        <v>15</v>
      </c>
      <c r="L8795">
        <v>4</v>
      </c>
    </row>
    <row r="8796" spans="1:12" x14ac:dyDescent="0.25">
      <c r="A8796">
        <v>-111.746</v>
      </c>
      <c r="B8796">
        <v>31.592300000000002</v>
      </c>
      <c r="C8796" t="s">
        <v>33548</v>
      </c>
      <c r="D8796">
        <v>10375</v>
      </c>
      <c r="E8796">
        <v>123</v>
      </c>
      <c r="F8796" t="s">
        <v>8927</v>
      </c>
      <c r="G8796" t="s">
        <v>12</v>
      </c>
      <c r="H8796" t="s">
        <v>17</v>
      </c>
      <c r="J8796" t="s">
        <v>18</v>
      </c>
      <c r="K8796" t="s">
        <v>20</v>
      </c>
      <c r="L8796">
        <v>4</v>
      </c>
    </row>
    <row r="8797" spans="1:12" x14ac:dyDescent="0.25">
      <c r="A8797">
        <v>-122.551</v>
      </c>
      <c r="B8797">
        <v>45.453710000000001</v>
      </c>
      <c r="C8797" t="s">
        <v>33549</v>
      </c>
      <c r="D8797">
        <v>6424</v>
      </c>
      <c r="E8797">
        <v>59</v>
      </c>
      <c r="F8797" t="s">
        <v>8928</v>
      </c>
      <c r="G8797" t="s">
        <v>12</v>
      </c>
      <c r="H8797" t="s">
        <v>17</v>
      </c>
      <c r="I8797">
        <v>2013</v>
      </c>
      <c r="J8797" t="s">
        <v>192</v>
      </c>
      <c r="K8797" t="s">
        <v>15</v>
      </c>
      <c r="L8797">
        <v>4</v>
      </c>
    </row>
    <row r="8798" spans="1:12" x14ac:dyDescent="0.25">
      <c r="A8798">
        <v>-121.274</v>
      </c>
      <c r="B8798">
        <v>38.593899999999998</v>
      </c>
      <c r="C8798" t="s">
        <v>33550</v>
      </c>
      <c r="D8798">
        <v>5500</v>
      </c>
      <c r="E8798">
        <v>142</v>
      </c>
      <c r="F8798" t="s">
        <v>289</v>
      </c>
      <c r="G8798" t="s">
        <v>12</v>
      </c>
      <c r="H8798" t="s">
        <v>17</v>
      </c>
      <c r="J8798" t="s">
        <v>54</v>
      </c>
      <c r="K8798" t="s">
        <v>15</v>
      </c>
      <c r="L8798">
        <v>4</v>
      </c>
    </row>
    <row r="8799" spans="1:12" hidden="1" x14ac:dyDescent="0.25">
      <c r="A8799">
        <v>-83.8352</v>
      </c>
      <c r="B8799">
        <v>41.967700000000001</v>
      </c>
      <c r="C8799" t="s">
        <v>33551</v>
      </c>
      <c r="D8799">
        <v>25875</v>
      </c>
      <c r="E8799">
        <v>185</v>
      </c>
      <c r="F8799" t="s">
        <v>8929</v>
      </c>
      <c r="G8799" t="s">
        <v>211</v>
      </c>
      <c r="H8799" t="s">
        <v>212</v>
      </c>
      <c r="J8799" t="s">
        <v>213</v>
      </c>
      <c r="K8799" t="s">
        <v>20</v>
      </c>
      <c r="L8799">
        <v>5</v>
      </c>
    </row>
    <row r="8800" spans="1:12" x14ac:dyDescent="0.25">
      <c r="A8800">
        <v>-96.640289999999993</v>
      </c>
      <c r="B8800">
        <v>32.814810000000001</v>
      </c>
      <c r="C8800" t="s">
        <v>33552</v>
      </c>
      <c r="D8800">
        <v>5174</v>
      </c>
      <c r="E8800">
        <v>89</v>
      </c>
      <c r="F8800" t="s">
        <v>8930</v>
      </c>
      <c r="G8800" t="s">
        <v>12</v>
      </c>
      <c r="H8800" t="s">
        <v>13</v>
      </c>
      <c r="I8800">
        <v>2009</v>
      </c>
      <c r="J8800" t="s">
        <v>27</v>
      </c>
      <c r="K8800" t="s">
        <v>15</v>
      </c>
      <c r="L8800">
        <v>4</v>
      </c>
    </row>
    <row r="8801" spans="1:12" hidden="1" x14ac:dyDescent="0.25">
      <c r="A8801">
        <v>-122.21699</v>
      </c>
      <c r="B8801">
        <v>47.865499999999997</v>
      </c>
      <c r="C8801" t="s">
        <v>33553</v>
      </c>
      <c r="D8801">
        <v>5650</v>
      </c>
      <c r="E8801">
        <v>58</v>
      </c>
      <c r="F8801" t="s">
        <v>8931</v>
      </c>
      <c r="G8801" t="s">
        <v>220</v>
      </c>
      <c r="H8801" t="s">
        <v>221</v>
      </c>
      <c r="I8801">
        <v>2009</v>
      </c>
      <c r="J8801" t="s">
        <v>18</v>
      </c>
      <c r="K8801" t="s">
        <v>20</v>
      </c>
      <c r="L8801">
        <v>2</v>
      </c>
    </row>
    <row r="8802" spans="1:12" hidden="1" x14ac:dyDescent="0.25">
      <c r="A8802">
        <v>-83.1327</v>
      </c>
      <c r="B8802">
        <v>42.316299999999998</v>
      </c>
      <c r="C8802" t="s">
        <v>33554</v>
      </c>
      <c r="D8802">
        <v>1900</v>
      </c>
      <c r="E8802">
        <v>89</v>
      </c>
      <c r="F8802" t="s">
        <v>8932</v>
      </c>
      <c r="G8802" t="s">
        <v>224</v>
      </c>
      <c r="H8802" t="s">
        <v>221</v>
      </c>
      <c r="I8802">
        <v>2012</v>
      </c>
      <c r="J8802" t="s">
        <v>222</v>
      </c>
      <c r="K8802" t="s">
        <v>20</v>
      </c>
      <c r="L8802">
        <v>6</v>
      </c>
    </row>
    <row r="8803" spans="1:12" x14ac:dyDescent="0.25">
      <c r="A8803">
        <v>-121.27598999999999</v>
      </c>
      <c r="B8803">
        <v>38.588500000000003</v>
      </c>
      <c r="C8803" t="s">
        <v>33555</v>
      </c>
      <c r="D8803">
        <v>5499</v>
      </c>
      <c r="E8803">
        <v>144</v>
      </c>
      <c r="F8803" t="s">
        <v>8933</v>
      </c>
      <c r="G8803" t="s">
        <v>12</v>
      </c>
      <c r="H8803" t="s">
        <v>17</v>
      </c>
      <c r="J8803" t="s">
        <v>54</v>
      </c>
      <c r="K8803" t="s">
        <v>15</v>
      </c>
      <c r="L8803">
        <v>4</v>
      </c>
    </row>
    <row r="8804" spans="1:12" x14ac:dyDescent="0.25">
      <c r="A8804">
        <v>-77.162490000000005</v>
      </c>
      <c r="B8804">
        <v>38.859810000000003</v>
      </c>
      <c r="C8804" t="s">
        <v>33556</v>
      </c>
      <c r="D8804">
        <v>8375</v>
      </c>
      <c r="E8804">
        <v>86</v>
      </c>
      <c r="F8804" t="s">
        <v>8934</v>
      </c>
      <c r="G8804" t="s">
        <v>12</v>
      </c>
      <c r="H8804" t="s">
        <v>31</v>
      </c>
      <c r="I8804">
        <v>2010</v>
      </c>
      <c r="J8804" t="s">
        <v>37</v>
      </c>
      <c r="K8804" t="s">
        <v>15</v>
      </c>
      <c r="L8804">
        <v>4</v>
      </c>
    </row>
    <row r="8805" spans="1:12" hidden="1" x14ac:dyDescent="0.25">
      <c r="A8805">
        <v>-121.45</v>
      </c>
      <c r="B8805">
        <v>38.586500000000001</v>
      </c>
      <c r="C8805" t="s">
        <v>33557</v>
      </c>
      <c r="D8805">
        <v>1400</v>
      </c>
      <c r="E8805">
        <v>106</v>
      </c>
      <c r="F8805" t="s">
        <v>8935</v>
      </c>
      <c r="G8805" t="s">
        <v>220</v>
      </c>
      <c r="H8805" t="s">
        <v>221</v>
      </c>
      <c r="I8805">
        <v>2009</v>
      </c>
      <c r="J8805" t="s">
        <v>222</v>
      </c>
      <c r="K8805" t="s">
        <v>20</v>
      </c>
      <c r="L8805">
        <v>6</v>
      </c>
    </row>
    <row r="8806" spans="1:12" hidden="1" x14ac:dyDescent="0.25">
      <c r="A8806">
        <v>-117.15799</v>
      </c>
      <c r="B8806">
        <v>32.542299999999997</v>
      </c>
      <c r="C8806" t="s">
        <v>33558</v>
      </c>
      <c r="D8806">
        <v>10499</v>
      </c>
      <c r="E8806">
        <v>187</v>
      </c>
      <c r="F8806" t="s">
        <v>853</v>
      </c>
      <c r="G8806" t="s">
        <v>102</v>
      </c>
      <c r="H8806" t="s">
        <v>103</v>
      </c>
      <c r="I8806">
        <v>2010</v>
      </c>
      <c r="J8806" t="s">
        <v>18</v>
      </c>
      <c r="K8806" t="s">
        <v>20</v>
      </c>
      <c r="L8806">
        <v>5</v>
      </c>
    </row>
    <row r="8807" spans="1:12" x14ac:dyDescent="0.25">
      <c r="A8807">
        <v>-121.277</v>
      </c>
      <c r="B8807">
        <v>38.586199999999998</v>
      </c>
      <c r="C8807" t="s">
        <v>33559</v>
      </c>
      <c r="D8807">
        <v>5500</v>
      </c>
      <c r="E8807">
        <v>144</v>
      </c>
      <c r="F8807" t="s">
        <v>853</v>
      </c>
      <c r="G8807" t="s">
        <v>12</v>
      </c>
      <c r="H8807" t="s">
        <v>17</v>
      </c>
      <c r="J8807" t="s">
        <v>54</v>
      </c>
      <c r="K8807" t="s">
        <v>15</v>
      </c>
      <c r="L8807">
        <v>4</v>
      </c>
    </row>
    <row r="8808" spans="1:12" x14ac:dyDescent="0.25">
      <c r="A8808">
        <v>-111.084</v>
      </c>
      <c r="B8808">
        <v>31.824400000000001</v>
      </c>
      <c r="C8808" t="s">
        <v>33560</v>
      </c>
      <c r="D8808">
        <v>6475</v>
      </c>
      <c r="E8808">
        <v>134</v>
      </c>
      <c r="F8808" t="s">
        <v>8936</v>
      </c>
      <c r="G8808" t="s">
        <v>12</v>
      </c>
      <c r="H8808" t="s">
        <v>17</v>
      </c>
      <c r="J8808" t="s">
        <v>18</v>
      </c>
      <c r="K8808" t="s">
        <v>20</v>
      </c>
      <c r="L8808">
        <v>4</v>
      </c>
    </row>
    <row r="8809" spans="1:12" x14ac:dyDescent="0.25">
      <c r="A8809">
        <v>-117.697</v>
      </c>
      <c r="B8809">
        <v>34.025100000000002</v>
      </c>
      <c r="C8809" t="s">
        <v>33561</v>
      </c>
      <c r="D8809">
        <v>12700</v>
      </c>
      <c r="E8809">
        <v>172</v>
      </c>
      <c r="F8809" t="s">
        <v>8937</v>
      </c>
      <c r="G8809" t="s">
        <v>181</v>
      </c>
      <c r="H8809" t="s">
        <v>182</v>
      </c>
      <c r="I8809">
        <v>2003</v>
      </c>
      <c r="J8809" t="s">
        <v>18</v>
      </c>
      <c r="K8809" t="s">
        <v>20</v>
      </c>
      <c r="L8809">
        <v>4</v>
      </c>
    </row>
    <row r="8810" spans="1:12" x14ac:dyDescent="0.25">
      <c r="A8810">
        <v>-96.635990000000007</v>
      </c>
      <c r="B8810">
        <v>32.820700000000002</v>
      </c>
      <c r="C8810" t="s">
        <v>33562</v>
      </c>
      <c r="D8810">
        <v>5150</v>
      </c>
      <c r="E8810">
        <v>78</v>
      </c>
      <c r="F8810" t="s">
        <v>8938</v>
      </c>
      <c r="G8810" t="s">
        <v>12</v>
      </c>
      <c r="H8810" t="s">
        <v>13</v>
      </c>
      <c r="I8810">
        <v>2009</v>
      </c>
      <c r="J8810" t="s">
        <v>27</v>
      </c>
      <c r="K8810" t="s">
        <v>15</v>
      </c>
      <c r="L8810">
        <v>4</v>
      </c>
    </row>
    <row r="8811" spans="1:12" x14ac:dyDescent="0.25">
      <c r="A8811">
        <v>-110.88699</v>
      </c>
      <c r="B8811">
        <v>32.181199999999997</v>
      </c>
      <c r="C8811" t="s">
        <v>24934</v>
      </c>
      <c r="D8811">
        <v>0</v>
      </c>
      <c r="E8811">
        <v>16</v>
      </c>
      <c r="F8811" t="s">
        <v>8939</v>
      </c>
      <c r="G8811" t="s">
        <v>12</v>
      </c>
      <c r="H8811" t="s">
        <v>17</v>
      </c>
      <c r="J8811" t="s">
        <v>18</v>
      </c>
      <c r="K8811" t="s">
        <v>20</v>
      </c>
      <c r="L8811">
        <v>4</v>
      </c>
    </row>
    <row r="8812" spans="1:12" x14ac:dyDescent="0.25">
      <c r="A8812">
        <v>-121.28100000000001</v>
      </c>
      <c r="B8812">
        <v>38.581710000000001</v>
      </c>
      <c r="C8812" t="s">
        <v>33563</v>
      </c>
      <c r="D8812">
        <v>5499</v>
      </c>
      <c r="E8812">
        <v>140</v>
      </c>
      <c r="F8812" t="s">
        <v>8938</v>
      </c>
      <c r="G8812" t="s">
        <v>12</v>
      </c>
      <c r="H8812" t="s">
        <v>17</v>
      </c>
      <c r="J8812" t="s">
        <v>54</v>
      </c>
      <c r="K8812" t="s">
        <v>15</v>
      </c>
      <c r="L8812">
        <v>4</v>
      </c>
    </row>
    <row r="8813" spans="1:12" x14ac:dyDescent="0.25">
      <c r="A8813">
        <v>-117.08699</v>
      </c>
      <c r="B8813">
        <v>32.596310000000003</v>
      </c>
      <c r="C8813" t="s">
        <v>33564</v>
      </c>
      <c r="D8813">
        <v>4474</v>
      </c>
      <c r="E8813">
        <v>111</v>
      </c>
      <c r="F8813" t="s">
        <v>8940</v>
      </c>
      <c r="G8813" t="s">
        <v>12</v>
      </c>
      <c r="H8813" t="s">
        <v>13</v>
      </c>
      <c r="I8813">
        <v>2010</v>
      </c>
      <c r="J8813" t="s">
        <v>29</v>
      </c>
      <c r="K8813" t="s">
        <v>15</v>
      </c>
      <c r="L8813">
        <v>4</v>
      </c>
    </row>
    <row r="8814" spans="1:12" x14ac:dyDescent="0.25">
      <c r="A8814">
        <v>-95.385800000000003</v>
      </c>
      <c r="B8814">
        <v>29.907699999999998</v>
      </c>
      <c r="C8814" t="s">
        <v>33565</v>
      </c>
      <c r="D8814">
        <v>5575</v>
      </c>
      <c r="E8814">
        <v>133</v>
      </c>
      <c r="F8814" t="s">
        <v>8941</v>
      </c>
      <c r="G8814" t="s">
        <v>12</v>
      </c>
      <c r="H8814" t="s">
        <v>13</v>
      </c>
      <c r="I8814">
        <v>2010</v>
      </c>
      <c r="J8814" t="s">
        <v>152</v>
      </c>
      <c r="K8814" t="s">
        <v>15</v>
      </c>
      <c r="L8814">
        <v>4</v>
      </c>
    </row>
    <row r="8815" spans="1:12" x14ac:dyDescent="0.25">
      <c r="A8815">
        <v>-112.096</v>
      </c>
      <c r="B8815">
        <v>33.570399999999999</v>
      </c>
      <c r="C8815" t="s">
        <v>33566</v>
      </c>
      <c r="D8815">
        <v>9649</v>
      </c>
      <c r="E8815">
        <v>121</v>
      </c>
      <c r="F8815" t="s">
        <v>8942</v>
      </c>
      <c r="G8815" t="s">
        <v>12</v>
      </c>
      <c r="H8815" t="s">
        <v>17</v>
      </c>
      <c r="I8815">
        <v>2009</v>
      </c>
      <c r="J8815" t="s">
        <v>57</v>
      </c>
      <c r="K8815" t="s">
        <v>15</v>
      </c>
      <c r="L8815">
        <v>4</v>
      </c>
    </row>
    <row r="8816" spans="1:12" x14ac:dyDescent="0.25">
      <c r="A8816">
        <v>-96.634289999999993</v>
      </c>
      <c r="B8816">
        <v>32.821599999999997</v>
      </c>
      <c r="C8816" t="s">
        <v>33567</v>
      </c>
      <c r="D8816">
        <v>5150</v>
      </c>
      <c r="E8816">
        <v>97</v>
      </c>
      <c r="F8816" t="s">
        <v>8943</v>
      </c>
      <c r="G8816" t="s">
        <v>12</v>
      </c>
      <c r="H8816" t="s">
        <v>13</v>
      </c>
      <c r="I8816">
        <v>2009</v>
      </c>
      <c r="J8816" t="s">
        <v>27</v>
      </c>
      <c r="K8816" t="s">
        <v>15</v>
      </c>
      <c r="L8816">
        <v>4</v>
      </c>
    </row>
    <row r="8817" spans="1:12" x14ac:dyDescent="0.25">
      <c r="A8817">
        <v>-121.28399</v>
      </c>
      <c r="B8817">
        <v>38.579700000000003</v>
      </c>
      <c r="C8817" t="s">
        <v>33568</v>
      </c>
      <c r="D8817">
        <v>5499</v>
      </c>
      <c r="E8817">
        <v>141</v>
      </c>
      <c r="F8817" t="s">
        <v>8943</v>
      </c>
      <c r="G8817" t="s">
        <v>12</v>
      </c>
      <c r="H8817" t="s">
        <v>17</v>
      </c>
      <c r="J8817" t="s">
        <v>54</v>
      </c>
      <c r="K8817" t="s">
        <v>15</v>
      </c>
      <c r="L8817">
        <v>4</v>
      </c>
    </row>
    <row r="8818" spans="1:12" x14ac:dyDescent="0.25">
      <c r="A8818">
        <v>-73.786699999999996</v>
      </c>
      <c r="B8818">
        <v>44.972700000000003</v>
      </c>
      <c r="C8818" t="s">
        <v>33569</v>
      </c>
      <c r="D8818">
        <v>5200</v>
      </c>
      <c r="E8818">
        <v>98</v>
      </c>
      <c r="F8818" t="s">
        <v>8944</v>
      </c>
      <c r="G8818" t="s">
        <v>12</v>
      </c>
      <c r="H8818" t="s">
        <v>17</v>
      </c>
      <c r="I8818">
        <v>2003</v>
      </c>
      <c r="J8818" t="s">
        <v>18</v>
      </c>
      <c r="K8818" t="s">
        <v>20</v>
      </c>
      <c r="L8818">
        <v>4</v>
      </c>
    </row>
    <row r="8819" spans="1:12" x14ac:dyDescent="0.25">
      <c r="A8819">
        <v>-117.18899999999999</v>
      </c>
      <c r="B8819">
        <v>32.709009999999999</v>
      </c>
      <c r="C8819" t="s">
        <v>33570</v>
      </c>
      <c r="D8819">
        <v>4500</v>
      </c>
      <c r="E8819">
        <v>93</v>
      </c>
      <c r="F8819" t="s">
        <v>823</v>
      </c>
      <c r="G8819" t="s">
        <v>12</v>
      </c>
      <c r="H8819" t="s">
        <v>13</v>
      </c>
      <c r="I8819">
        <v>2010</v>
      </c>
      <c r="J8819" t="s">
        <v>29</v>
      </c>
      <c r="K8819" t="s">
        <v>15</v>
      </c>
      <c r="L8819">
        <v>4</v>
      </c>
    </row>
    <row r="8820" spans="1:12" x14ac:dyDescent="0.25">
      <c r="A8820">
        <v>-76.967089999999999</v>
      </c>
      <c r="B8820">
        <v>38.9024</v>
      </c>
      <c r="C8820" t="s">
        <v>33571</v>
      </c>
      <c r="D8820">
        <v>7575</v>
      </c>
      <c r="E8820">
        <v>118</v>
      </c>
      <c r="F8820" t="s">
        <v>8945</v>
      </c>
      <c r="G8820" t="s">
        <v>12</v>
      </c>
      <c r="H8820" t="s">
        <v>17</v>
      </c>
      <c r="I8820">
        <v>2009</v>
      </c>
      <c r="J8820" t="s">
        <v>57</v>
      </c>
      <c r="K8820" t="s">
        <v>15</v>
      </c>
      <c r="L8820">
        <v>4</v>
      </c>
    </row>
    <row r="8821" spans="1:12" x14ac:dyDescent="0.25">
      <c r="A8821">
        <v>-119.634</v>
      </c>
      <c r="B8821">
        <v>38.8401</v>
      </c>
      <c r="C8821" t="s">
        <v>33572</v>
      </c>
      <c r="D8821">
        <v>14000</v>
      </c>
      <c r="E8821">
        <v>222</v>
      </c>
      <c r="F8821" t="s">
        <v>8946</v>
      </c>
      <c r="G8821" t="s">
        <v>181</v>
      </c>
      <c r="H8821" t="s">
        <v>182</v>
      </c>
      <c r="I8821">
        <v>2004</v>
      </c>
      <c r="J8821" t="s">
        <v>18</v>
      </c>
      <c r="K8821" t="s">
        <v>20</v>
      </c>
      <c r="L8821">
        <v>4</v>
      </c>
    </row>
    <row r="8822" spans="1:12" hidden="1" x14ac:dyDescent="0.25">
      <c r="A8822">
        <v>-117.151</v>
      </c>
      <c r="B8822">
        <v>32.557899999999997</v>
      </c>
      <c r="C8822" t="s">
        <v>33573</v>
      </c>
      <c r="D8822">
        <v>10500</v>
      </c>
      <c r="E8822">
        <v>199</v>
      </c>
      <c r="F8822" t="s">
        <v>8947</v>
      </c>
      <c r="G8822" t="s">
        <v>102</v>
      </c>
      <c r="H8822" t="s">
        <v>103</v>
      </c>
      <c r="I8822">
        <v>2010</v>
      </c>
      <c r="J8822" t="s">
        <v>18</v>
      </c>
      <c r="K8822" t="s">
        <v>20</v>
      </c>
      <c r="L8822">
        <v>5</v>
      </c>
    </row>
    <row r="8823" spans="1:12" hidden="1" x14ac:dyDescent="0.25">
      <c r="A8823">
        <v>-117.15300000000001</v>
      </c>
      <c r="B8823">
        <v>32.564399999999999</v>
      </c>
      <c r="C8823" t="s">
        <v>33574</v>
      </c>
      <c r="D8823">
        <v>10500</v>
      </c>
      <c r="E8823">
        <v>205</v>
      </c>
      <c r="F8823" t="s">
        <v>8948</v>
      </c>
      <c r="G8823" t="s">
        <v>102</v>
      </c>
      <c r="H8823" t="s">
        <v>103</v>
      </c>
      <c r="I8823">
        <v>2010</v>
      </c>
      <c r="J8823" t="s">
        <v>18</v>
      </c>
      <c r="K8823" t="s">
        <v>20</v>
      </c>
      <c r="L8823">
        <v>5</v>
      </c>
    </row>
    <row r="8824" spans="1:12" x14ac:dyDescent="0.25">
      <c r="A8824">
        <v>-122.452</v>
      </c>
      <c r="B8824">
        <v>37.710799999999999</v>
      </c>
      <c r="C8824" t="s">
        <v>33575</v>
      </c>
      <c r="D8824">
        <v>4450</v>
      </c>
      <c r="E8824">
        <v>85</v>
      </c>
      <c r="F8824" t="s">
        <v>8949</v>
      </c>
      <c r="G8824" t="s">
        <v>12</v>
      </c>
      <c r="H8824" t="s">
        <v>13</v>
      </c>
      <c r="I8824">
        <v>2012</v>
      </c>
      <c r="J8824" t="s">
        <v>100</v>
      </c>
      <c r="K8824" t="s">
        <v>15</v>
      </c>
      <c r="L8824">
        <v>4</v>
      </c>
    </row>
    <row r="8825" spans="1:12" x14ac:dyDescent="0.25">
      <c r="A8825">
        <v>-73.395899999999997</v>
      </c>
      <c r="B8825">
        <v>44.930799999999998</v>
      </c>
      <c r="C8825" t="s">
        <v>33576</v>
      </c>
      <c r="D8825">
        <v>3925</v>
      </c>
      <c r="E8825">
        <v>139</v>
      </c>
      <c r="F8825" t="s">
        <v>8950</v>
      </c>
      <c r="G8825" t="s">
        <v>12</v>
      </c>
      <c r="H8825" t="s">
        <v>17</v>
      </c>
      <c r="I8825">
        <v>2003</v>
      </c>
      <c r="J8825" t="s">
        <v>18</v>
      </c>
      <c r="K8825" t="s">
        <v>20</v>
      </c>
      <c r="L8825">
        <v>4</v>
      </c>
    </row>
    <row r="8826" spans="1:12" x14ac:dyDescent="0.25">
      <c r="A8826">
        <v>-77.440489999999997</v>
      </c>
      <c r="B8826">
        <v>38.917200000000001</v>
      </c>
      <c r="C8826" t="s">
        <v>33577</v>
      </c>
      <c r="D8826">
        <v>5275</v>
      </c>
      <c r="E8826">
        <v>102</v>
      </c>
      <c r="F8826" t="s">
        <v>8951</v>
      </c>
      <c r="G8826" t="s">
        <v>12</v>
      </c>
      <c r="H8826" t="s">
        <v>13</v>
      </c>
      <c r="I8826">
        <v>2009</v>
      </c>
      <c r="J8826" t="s">
        <v>27</v>
      </c>
      <c r="K8826" t="s">
        <v>15</v>
      </c>
      <c r="L8826">
        <v>4</v>
      </c>
    </row>
    <row r="8827" spans="1:12" hidden="1" x14ac:dyDescent="0.25">
      <c r="A8827">
        <v>-117.15499</v>
      </c>
      <c r="B8827">
        <v>32.5672</v>
      </c>
      <c r="C8827" t="s">
        <v>33578</v>
      </c>
      <c r="D8827">
        <v>10500</v>
      </c>
      <c r="E8827">
        <v>202</v>
      </c>
      <c r="F8827" t="s">
        <v>8952</v>
      </c>
      <c r="G8827" t="s">
        <v>102</v>
      </c>
      <c r="H8827" t="s">
        <v>103</v>
      </c>
      <c r="I8827">
        <v>2010</v>
      </c>
      <c r="J8827" t="s">
        <v>18</v>
      </c>
      <c r="K8827" t="s">
        <v>20</v>
      </c>
      <c r="L8827">
        <v>5</v>
      </c>
    </row>
    <row r="8828" spans="1:12" x14ac:dyDescent="0.25">
      <c r="A8828">
        <v>-89.179599999999994</v>
      </c>
      <c r="B8828">
        <v>40.803699999999999</v>
      </c>
      <c r="C8828" t="s">
        <v>33579</v>
      </c>
      <c r="D8828">
        <v>4875</v>
      </c>
      <c r="E8828">
        <v>102</v>
      </c>
      <c r="F8828" t="s">
        <v>8953</v>
      </c>
      <c r="G8828" t="s">
        <v>12</v>
      </c>
      <c r="H8828" t="s">
        <v>17</v>
      </c>
      <c r="I8828">
        <v>2003</v>
      </c>
      <c r="J8828" t="s">
        <v>18</v>
      </c>
      <c r="K8828" t="s">
        <v>20</v>
      </c>
      <c r="L8828">
        <v>4</v>
      </c>
    </row>
    <row r="8829" spans="1:12" x14ac:dyDescent="0.25">
      <c r="A8829">
        <v>-96.626800000000003</v>
      </c>
      <c r="B8829">
        <v>32.821710000000003</v>
      </c>
      <c r="C8829" t="s">
        <v>33580</v>
      </c>
      <c r="D8829">
        <v>5149</v>
      </c>
      <c r="E8829">
        <v>188</v>
      </c>
      <c r="F8829" t="s">
        <v>8952</v>
      </c>
      <c r="G8829" t="s">
        <v>12</v>
      </c>
      <c r="H8829" t="s">
        <v>13</v>
      </c>
      <c r="I8829">
        <v>2009</v>
      </c>
      <c r="J8829" t="s">
        <v>27</v>
      </c>
      <c r="K8829" t="s">
        <v>15</v>
      </c>
      <c r="L8829">
        <v>4</v>
      </c>
    </row>
    <row r="8830" spans="1:12" hidden="1" x14ac:dyDescent="0.25">
      <c r="A8830">
        <v>-122.42099</v>
      </c>
      <c r="B8830">
        <v>48.39781</v>
      </c>
      <c r="C8830" t="s">
        <v>33581</v>
      </c>
      <c r="D8830">
        <v>4600</v>
      </c>
      <c r="E8830">
        <v>67</v>
      </c>
      <c r="F8830" t="s">
        <v>8954</v>
      </c>
      <c r="G8830" t="s">
        <v>220</v>
      </c>
      <c r="H8830" t="s">
        <v>221</v>
      </c>
      <c r="I8830">
        <v>2009</v>
      </c>
      <c r="J8830" t="s">
        <v>18</v>
      </c>
      <c r="K8830" t="s">
        <v>20</v>
      </c>
      <c r="L8830">
        <v>2</v>
      </c>
    </row>
    <row r="8831" spans="1:12" x14ac:dyDescent="0.25">
      <c r="A8831">
        <v>-77.306399999999996</v>
      </c>
      <c r="B8831">
        <v>38.8127</v>
      </c>
      <c r="C8831" t="s">
        <v>33582</v>
      </c>
      <c r="D8831">
        <v>9150</v>
      </c>
      <c r="E8831">
        <v>89</v>
      </c>
      <c r="F8831" t="s">
        <v>8955</v>
      </c>
      <c r="G8831" t="s">
        <v>12</v>
      </c>
      <c r="H8831" t="s">
        <v>31</v>
      </c>
      <c r="I8831">
        <v>2010</v>
      </c>
      <c r="J8831" t="s">
        <v>37</v>
      </c>
      <c r="K8831" t="s">
        <v>15</v>
      </c>
      <c r="L8831">
        <v>4</v>
      </c>
    </row>
    <row r="8832" spans="1:12" x14ac:dyDescent="0.25">
      <c r="A8832">
        <v>-157.71199999999999</v>
      </c>
      <c r="B8832">
        <v>21.274999999999999</v>
      </c>
      <c r="C8832" t="s">
        <v>33583</v>
      </c>
      <c r="D8832">
        <v>3375</v>
      </c>
      <c r="E8832">
        <v>93</v>
      </c>
      <c r="F8832" t="s">
        <v>8956</v>
      </c>
      <c r="G8832" t="s">
        <v>12</v>
      </c>
      <c r="H8832" t="s">
        <v>13</v>
      </c>
      <c r="I8832">
        <v>2010</v>
      </c>
      <c r="J8832" t="s">
        <v>37</v>
      </c>
      <c r="K8832" t="s">
        <v>15</v>
      </c>
      <c r="L8832">
        <v>4</v>
      </c>
    </row>
    <row r="8833" spans="1:12" x14ac:dyDescent="0.25">
      <c r="A8833">
        <v>-121.30499</v>
      </c>
      <c r="B8833">
        <v>38.572699999999998</v>
      </c>
      <c r="C8833" t="s">
        <v>33584</v>
      </c>
      <c r="D8833">
        <v>5500</v>
      </c>
      <c r="E8833">
        <v>130</v>
      </c>
      <c r="F8833" t="s">
        <v>8957</v>
      </c>
      <c r="G8833" t="s">
        <v>12</v>
      </c>
      <c r="H8833" t="s">
        <v>17</v>
      </c>
      <c r="J8833" t="s">
        <v>54</v>
      </c>
      <c r="K8833" t="s">
        <v>15</v>
      </c>
      <c r="L8833">
        <v>4</v>
      </c>
    </row>
    <row r="8834" spans="1:12" x14ac:dyDescent="0.25">
      <c r="A8834">
        <v>-98.330699999999993</v>
      </c>
      <c r="B8834">
        <v>29.433800000000002</v>
      </c>
      <c r="C8834" t="s">
        <v>33585</v>
      </c>
      <c r="D8834">
        <v>6525</v>
      </c>
      <c r="E8834">
        <v>137</v>
      </c>
      <c r="F8834" t="s">
        <v>8958</v>
      </c>
      <c r="G8834" t="s">
        <v>12</v>
      </c>
      <c r="H8834" t="s">
        <v>17</v>
      </c>
      <c r="I8834">
        <v>2015</v>
      </c>
      <c r="J8834" t="s">
        <v>29</v>
      </c>
      <c r="K8834" t="s">
        <v>15</v>
      </c>
      <c r="L8834">
        <v>4</v>
      </c>
    </row>
    <row r="8835" spans="1:12" x14ac:dyDescent="0.25">
      <c r="A8835">
        <v>-77.433300000000003</v>
      </c>
      <c r="B8835">
        <v>38.914709999999999</v>
      </c>
      <c r="C8835" t="s">
        <v>33586</v>
      </c>
      <c r="D8835">
        <v>5275</v>
      </c>
      <c r="E8835">
        <v>100</v>
      </c>
      <c r="F8835" t="s">
        <v>8959</v>
      </c>
      <c r="G8835" t="s">
        <v>12</v>
      </c>
      <c r="H8835" t="s">
        <v>13</v>
      </c>
      <c r="I8835">
        <v>2009</v>
      </c>
      <c r="J8835" t="s">
        <v>27</v>
      </c>
      <c r="K8835" t="s">
        <v>15</v>
      </c>
      <c r="L8835">
        <v>4</v>
      </c>
    </row>
    <row r="8836" spans="1:12" x14ac:dyDescent="0.25">
      <c r="A8836">
        <v>-121.312</v>
      </c>
      <c r="B8836">
        <v>38.573</v>
      </c>
      <c r="C8836" t="s">
        <v>33587</v>
      </c>
      <c r="D8836">
        <v>5500</v>
      </c>
      <c r="E8836">
        <v>131</v>
      </c>
      <c r="F8836" t="s">
        <v>8960</v>
      </c>
      <c r="G8836" t="s">
        <v>12</v>
      </c>
      <c r="H8836" t="s">
        <v>17</v>
      </c>
      <c r="J8836" t="s">
        <v>54</v>
      </c>
      <c r="K8836" t="s">
        <v>15</v>
      </c>
      <c r="L8836">
        <v>4</v>
      </c>
    </row>
    <row r="8837" spans="1:12" x14ac:dyDescent="0.25">
      <c r="A8837">
        <v>-122.06198999999999</v>
      </c>
      <c r="B8837">
        <v>37.753999999999998</v>
      </c>
      <c r="C8837" t="s">
        <v>33588</v>
      </c>
      <c r="D8837">
        <v>2550</v>
      </c>
      <c r="E8837">
        <v>166</v>
      </c>
      <c r="F8837" t="s">
        <v>8961</v>
      </c>
      <c r="G8837" t="s">
        <v>12</v>
      </c>
      <c r="H8837" t="s">
        <v>13</v>
      </c>
      <c r="I8837">
        <v>2010</v>
      </c>
      <c r="J8837" t="s">
        <v>24</v>
      </c>
      <c r="K8837" t="s">
        <v>15</v>
      </c>
      <c r="L8837">
        <v>4</v>
      </c>
    </row>
    <row r="8838" spans="1:12" hidden="1" x14ac:dyDescent="0.25">
      <c r="A8838">
        <v>-122.41399</v>
      </c>
      <c r="B8838">
        <v>48.398310000000002</v>
      </c>
      <c r="C8838" t="s">
        <v>33589</v>
      </c>
      <c r="D8838">
        <v>4600</v>
      </c>
      <c r="E8838">
        <v>64</v>
      </c>
      <c r="F8838" t="s">
        <v>8962</v>
      </c>
      <c r="G8838" t="s">
        <v>220</v>
      </c>
      <c r="H8838" t="s">
        <v>221</v>
      </c>
      <c r="I8838">
        <v>2009</v>
      </c>
      <c r="J8838" t="s">
        <v>18</v>
      </c>
      <c r="K8838" t="s">
        <v>20</v>
      </c>
      <c r="L8838">
        <v>2</v>
      </c>
    </row>
    <row r="8839" spans="1:12" x14ac:dyDescent="0.25">
      <c r="A8839">
        <v>-98.190889999999996</v>
      </c>
      <c r="B8839">
        <v>26.154599999999999</v>
      </c>
      <c r="C8839" t="s">
        <v>33590</v>
      </c>
      <c r="D8839">
        <v>950</v>
      </c>
      <c r="E8839">
        <v>92</v>
      </c>
      <c r="F8839" t="s">
        <v>8963</v>
      </c>
      <c r="G8839" t="s">
        <v>12</v>
      </c>
      <c r="H8839" t="s">
        <v>17</v>
      </c>
      <c r="I8839">
        <v>2001</v>
      </c>
      <c r="J8839" t="s">
        <v>18</v>
      </c>
      <c r="K8839" t="s">
        <v>20</v>
      </c>
      <c r="L8839">
        <v>4</v>
      </c>
    </row>
    <row r="8840" spans="1:12" x14ac:dyDescent="0.25">
      <c r="A8840">
        <v>-97.939300000000003</v>
      </c>
      <c r="B8840">
        <v>27.0319</v>
      </c>
      <c r="C8840" t="s">
        <v>33591</v>
      </c>
      <c r="D8840">
        <v>6550</v>
      </c>
      <c r="E8840">
        <v>86</v>
      </c>
      <c r="F8840" t="s">
        <v>8964</v>
      </c>
      <c r="G8840" t="s">
        <v>12</v>
      </c>
      <c r="H8840" t="s">
        <v>17</v>
      </c>
      <c r="I8840">
        <v>2001</v>
      </c>
      <c r="J8840" t="s">
        <v>18</v>
      </c>
      <c r="K8840" t="s">
        <v>20</v>
      </c>
      <c r="L8840">
        <v>4</v>
      </c>
    </row>
    <row r="8841" spans="1:12" x14ac:dyDescent="0.25">
      <c r="A8841">
        <v>-98.362300000000005</v>
      </c>
      <c r="B8841">
        <v>29.474399999999999</v>
      </c>
      <c r="C8841" t="s">
        <v>33592</v>
      </c>
      <c r="D8841">
        <v>6524</v>
      </c>
      <c r="E8841">
        <v>98</v>
      </c>
      <c r="F8841" t="s">
        <v>8965</v>
      </c>
      <c r="G8841" t="s">
        <v>12</v>
      </c>
      <c r="H8841" t="s">
        <v>17</v>
      </c>
      <c r="I8841">
        <v>2015</v>
      </c>
      <c r="J8841" t="s">
        <v>29</v>
      </c>
      <c r="K8841" t="s">
        <v>15</v>
      </c>
      <c r="L8841">
        <v>4</v>
      </c>
    </row>
    <row r="8842" spans="1:12" x14ac:dyDescent="0.25">
      <c r="A8842">
        <v>-95.650189999999995</v>
      </c>
      <c r="B8842">
        <v>29.7196</v>
      </c>
      <c r="C8842" t="s">
        <v>33593</v>
      </c>
      <c r="D8842">
        <v>6425</v>
      </c>
      <c r="E8842">
        <v>69</v>
      </c>
      <c r="F8842" t="s">
        <v>8966</v>
      </c>
      <c r="G8842" t="s">
        <v>12</v>
      </c>
      <c r="H8842" t="s">
        <v>17</v>
      </c>
      <c r="I8842">
        <v>2009</v>
      </c>
      <c r="J8842" t="s">
        <v>27</v>
      </c>
      <c r="K8842" t="s">
        <v>15</v>
      </c>
      <c r="L8842">
        <v>4</v>
      </c>
    </row>
    <row r="8843" spans="1:12" x14ac:dyDescent="0.25">
      <c r="A8843">
        <v>-77.428489999999996</v>
      </c>
      <c r="B8843">
        <v>38.913699999999999</v>
      </c>
      <c r="C8843" t="s">
        <v>33594</v>
      </c>
      <c r="D8843">
        <v>5250</v>
      </c>
      <c r="E8843">
        <v>99</v>
      </c>
      <c r="F8843" t="s">
        <v>8967</v>
      </c>
      <c r="G8843" t="s">
        <v>12</v>
      </c>
      <c r="H8843" t="s">
        <v>13</v>
      </c>
      <c r="I8843">
        <v>2009</v>
      </c>
      <c r="J8843" t="s">
        <v>27</v>
      </c>
      <c r="K8843" t="s">
        <v>15</v>
      </c>
      <c r="L8843">
        <v>4</v>
      </c>
    </row>
    <row r="8844" spans="1:12" x14ac:dyDescent="0.25">
      <c r="A8844">
        <v>-117.08199999999999</v>
      </c>
      <c r="B8844">
        <v>32.576000000000001</v>
      </c>
      <c r="C8844" t="s">
        <v>33595</v>
      </c>
      <c r="D8844">
        <v>4475</v>
      </c>
      <c r="E8844">
        <v>120</v>
      </c>
      <c r="F8844" t="s">
        <v>8968</v>
      </c>
      <c r="G8844" t="s">
        <v>12</v>
      </c>
      <c r="H8844" t="s">
        <v>13</v>
      </c>
      <c r="I8844">
        <v>2010</v>
      </c>
      <c r="J8844" t="s">
        <v>29</v>
      </c>
      <c r="K8844" t="s">
        <v>15</v>
      </c>
      <c r="L8844">
        <v>4</v>
      </c>
    </row>
    <row r="8845" spans="1:12" x14ac:dyDescent="0.25">
      <c r="A8845">
        <v>-98.140799999999999</v>
      </c>
      <c r="B8845">
        <v>26.209700000000002</v>
      </c>
      <c r="C8845" t="s">
        <v>33596</v>
      </c>
      <c r="D8845">
        <v>3925</v>
      </c>
      <c r="E8845">
        <v>101</v>
      </c>
      <c r="F8845" t="s">
        <v>8969</v>
      </c>
      <c r="G8845" t="s">
        <v>12</v>
      </c>
      <c r="H8845" t="s">
        <v>17</v>
      </c>
      <c r="I8845">
        <v>2001</v>
      </c>
      <c r="J8845" t="s">
        <v>18</v>
      </c>
      <c r="K8845" t="s">
        <v>20</v>
      </c>
      <c r="L8845">
        <v>4</v>
      </c>
    </row>
    <row r="8846" spans="1:12" x14ac:dyDescent="0.25">
      <c r="A8846">
        <v>-121.318</v>
      </c>
      <c r="B8846">
        <v>38.574100000000001</v>
      </c>
      <c r="C8846" t="s">
        <v>33597</v>
      </c>
      <c r="D8846">
        <v>5500</v>
      </c>
      <c r="E8846">
        <v>125</v>
      </c>
      <c r="F8846" t="s">
        <v>8970</v>
      </c>
      <c r="G8846" t="s">
        <v>12</v>
      </c>
      <c r="H8846" t="s">
        <v>17</v>
      </c>
      <c r="J8846" t="s">
        <v>54</v>
      </c>
      <c r="K8846" t="s">
        <v>15</v>
      </c>
      <c r="L8846">
        <v>4</v>
      </c>
    </row>
    <row r="8847" spans="1:12" hidden="1" x14ac:dyDescent="0.25">
      <c r="A8847">
        <v>-83.237300000000005</v>
      </c>
      <c r="B8847">
        <v>42.2121</v>
      </c>
      <c r="C8847" t="s">
        <v>33598</v>
      </c>
      <c r="D8847">
        <v>1900</v>
      </c>
      <c r="E8847">
        <v>3</v>
      </c>
      <c r="F8847" t="s">
        <v>8971</v>
      </c>
      <c r="G8847" t="s">
        <v>224</v>
      </c>
      <c r="H8847" t="s">
        <v>221</v>
      </c>
      <c r="I8847">
        <v>2012</v>
      </c>
      <c r="J8847" t="s">
        <v>222</v>
      </c>
      <c r="K8847" t="s">
        <v>20</v>
      </c>
      <c r="L8847">
        <v>6</v>
      </c>
    </row>
    <row r="8848" spans="1:12" x14ac:dyDescent="0.25">
      <c r="A8848">
        <v>-95.489599999999996</v>
      </c>
      <c r="B8848">
        <v>30.259799999999998</v>
      </c>
      <c r="C8848" t="s">
        <v>33599</v>
      </c>
      <c r="D8848">
        <v>3449</v>
      </c>
      <c r="E8848">
        <v>0</v>
      </c>
      <c r="F8848" t="s">
        <v>8972</v>
      </c>
      <c r="G8848" t="s">
        <v>12</v>
      </c>
      <c r="H8848" t="s">
        <v>13</v>
      </c>
      <c r="I8848">
        <v>2010</v>
      </c>
      <c r="J8848" t="s">
        <v>152</v>
      </c>
      <c r="K8848" t="s">
        <v>15</v>
      </c>
      <c r="L8848">
        <v>4</v>
      </c>
    </row>
    <row r="8849" spans="1:12" x14ac:dyDescent="0.25">
      <c r="A8849">
        <v>-77.354789999999994</v>
      </c>
      <c r="B8849">
        <v>38.692300000000003</v>
      </c>
      <c r="C8849" t="s">
        <v>33600</v>
      </c>
      <c r="D8849">
        <v>2825</v>
      </c>
      <c r="E8849">
        <v>131</v>
      </c>
      <c r="F8849" t="s">
        <v>8973</v>
      </c>
      <c r="G8849" t="s">
        <v>12</v>
      </c>
      <c r="H8849" t="s">
        <v>13</v>
      </c>
      <c r="I8849">
        <v>2009</v>
      </c>
      <c r="J8849" t="s">
        <v>27</v>
      </c>
      <c r="K8849" t="s">
        <v>15</v>
      </c>
      <c r="L8849">
        <v>4</v>
      </c>
    </row>
    <row r="8850" spans="1:12" hidden="1" x14ac:dyDescent="0.25">
      <c r="A8850">
        <v>-98.170900000000003</v>
      </c>
      <c r="B8850">
        <v>26.3901</v>
      </c>
      <c r="C8850" t="s">
        <v>33601</v>
      </c>
      <c r="D8850">
        <v>800</v>
      </c>
      <c r="E8850">
        <v>76</v>
      </c>
      <c r="F8850" t="s">
        <v>8974</v>
      </c>
      <c r="G8850" t="s">
        <v>114</v>
      </c>
      <c r="H8850" t="s">
        <v>115</v>
      </c>
      <c r="J8850" t="s">
        <v>116</v>
      </c>
      <c r="K8850" t="s">
        <v>20</v>
      </c>
      <c r="L8850">
        <v>6</v>
      </c>
    </row>
    <row r="8851" spans="1:12" x14ac:dyDescent="0.25">
      <c r="A8851">
        <v>-117.08699</v>
      </c>
      <c r="B8851">
        <v>32.571100000000001</v>
      </c>
      <c r="C8851" t="s">
        <v>33602</v>
      </c>
      <c r="D8851">
        <v>4474</v>
      </c>
      <c r="E8851">
        <v>128</v>
      </c>
      <c r="F8851" t="s">
        <v>8975</v>
      </c>
      <c r="G8851" t="s">
        <v>12</v>
      </c>
      <c r="H8851" t="s">
        <v>13</v>
      </c>
      <c r="I8851">
        <v>2010</v>
      </c>
      <c r="J8851" t="s">
        <v>29</v>
      </c>
      <c r="K8851" t="s">
        <v>15</v>
      </c>
      <c r="L8851">
        <v>4</v>
      </c>
    </row>
    <row r="8852" spans="1:12" hidden="1" x14ac:dyDescent="0.25">
      <c r="A8852">
        <v>-121.41099</v>
      </c>
      <c r="B8852">
        <v>38.511899999999997</v>
      </c>
      <c r="C8852" t="s">
        <v>33603</v>
      </c>
      <c r="D8852">
        <v>5100</v>
      </c>
      <c r="E8852">
        <v>36</v>
      </c>
      <c r="F8852" t="s">
        <v>8976</v>
      </c>
      <c r="G8852" t="s">
        <v>220</v>
      </c>
      <c r="H8852" t="s">
        <v>221</v>
      </c>
      <c r="I8852">
        <v>2009</v>
      </c>
      <c r="J8852" t="s">
        <v>222</v>
      </c>
      <c r="K8852" t="s">
        <v>20</v>
      </c>
      <c r="L8852">
        <v>6</v>
      </c>
    </row>
    <row r="8853" spans="1:12" x14ac:dyDescent="0.25">
      <c r="A8853">
        <v>-122.23199</v>
      </c>
      <c r="B8853">
        <v>37.796210000000002</v>
      </c>
      <c r="C8853" t="s">
        <v>33604</v>
      </c>
      <c r="D8853">
        <v>4500</v>
      </c>
      <c r="E8853">
        <v>84</v>
      </c>
      <c r="F8853" t="s">
        <v>8977</v>
      </c>
      <c r="G8853" t="s">
        <v>12</v>
      </c>
      <c r="H8853" t="s">
        <v>13</v>
      </c>
      <c r="I8853">
        <v>2012</v>
      </c>
      <c r="J8853" t="s">
        <v>100</v>
      </c>
      <c r="K8853" t="s">
        <v>15</v>
      </c>
      <c r="L8853">
        <v>4</v>
      </c>
    </row>
    <row r="8854" spans="1:12" hidden="1" x14ac:dyDescent="0.25">
      <c r="A8854">
        <v>-122.40398999999999</v>
      </c>
      <c r="B8854">
        <v>48.398600000000002</v>
      </c>
      <c r="C8854" t="s">
        <v>33605</v>
      </c>
      <c r="D8854">
        <v>4600</v>
      </c>
      <c r="E8854">
        <v>63</v>
      </c>
      <c r="F8854" t="s">
        <v>8978</v>
      </c>
      <c r="G8854" t="s">
        <v>220</v>
      </c>
      <c r="H8854" t="s">
        <v>221</v>
      </c>
      <c r="I8854">
        <v>2009</v>
      </c>
      <c r="J8854" t="s">
        <v>18</v>
      </c>
      <c r="K8854" t="s">
        <v>20</v>
      </c>
      <c r="L8854">
        <v>2</v>
      </c>
    </row>
    <row r="8855" spans="1:12" x14ac:dyDescent="0.25">
      <c r="A8855">
        <v>-117.38800000000001</v>
      </c>
      <c r="B8855">
        <v>34.179400000000001</v>
      </c>
      <c r="C8855" t="s">
        <v>33606</v>
      </c>
      <c r="D8855">
        <v>8375</v>
      </c>
      <c r="E8855">
        <v>105</v>
      </c>
      <c r="F8855" t="s">
        <v>8979</v>
      </c>
      <c r="G8855" t="s">
        <v>12</v>
      </c>
      <c r="H8855" t="s">
        <v>17</v>
      </c>
      <c r="I8855">
        <v>2010</v>
      </c>
      <c r="J8855" t="s">
        <v>24</v>
      </c>
      <c r="K8855" t="s">
        <v>15</v>
      </c>
      <c r="L8855">
        <v>4</v>
      </c>
    </row>
    <row r="8856" spans="1:12" x14ac:dyDescent="0.25">
      <c r="A8856">
        <v>-96.633589999999998</v>
      </c>
      <c r="B8856">
        <v>32.801200000000001</v>
      </c>
      <c r="C8856" t="s">
        <v>33607</v>
      </c>
      <c r="D8856">
        <v>5150</v>
      </c>
      <c r="E8856">
        <v>188</v>
      </c>
      <c r="F8856" t="s">
        <v>8978</v>
      </c>
      <c r="G8856" t="s">
        <v>12</v>
      </c>
      <c r="H8856" t="s">
        <v>13</v>
      </c>
      <c r="I8856">
        <v>2009</v>
      </c>
      <c r="J8856" t="s">
        <v>27</v>
      </c>
      <c r="K8856" t="s">
        <v>15</v>
      </c>
      <c r="L8856">
        <v>4</v>
      </c>
    </row>
    <row r="8857" spans="1:12" x14ac:dyDescent="0.25">
      <c r="A8857">
        <v>-83.459900000000005</v>
      </c>
      <c r="B8857">
        <v>43.126399999999997</v>
      </c>
      <c r="C8857" t="s">
        <v>33608</v>
      </c>
      <c r="D8857">
        <v>5925</v>
      </c>
      <c r="E8857">
        <v>120</v>
      </c>
      <c r="F8857" t="s">
        <v>8980</v>
      </c>
      <c r="G8857" t="s">
        <v>12</v>
      </c>
      <c r="H8857" t="s">
        <v>17</v>
      </c>
      <c r="I8857">
        <v>2003</v>
      </c>
      <c r="J8857" t="s">
        <v>18</v>
      </c>
      <c r="K8857" t="s">
        <v>20</v>
      </c>
      <c r="L8857">
        <v>4</v>
      </c>
    </row>
    <row r="8858" spans="1:12" x14ac:dyDescent="0.25">
      <c r="A8858">
        <v>-122.4</v>
      </c>
      <c r="B8858">
        <v>37.850700000000003</v>
      </c>
      <c r="C8858" t="s">
        <v>33609</v>
      </c>
      <c r="D8858">
        <v>3100</v>
      </c>
      <c r="E8858">
        <v>128</v>
      </c>
      <c r="F8858" t="s">
        <v>8981</v>
      </c>
      <c r="G8858" t="s">
        <v>12</v>
      </c>
      <c r="H8858" t="s">
        <v>13</v>
      </c>
      <c r="I8858">
        <v>2012</v>
      </c>
      <c r="J8858" t="s">
        <v>100</v>
      </c>
      <c r="K8858" t="s">
        <v>15</v>
      </c>
      <c r="L8858">
        <v>4</v>
      </c>
    </row>
    <row r="8859" spans="1:12" hidden="1" x14ac:dyDescent="0.25">
      <c r="A8859">
        <v>-117.20399</v>
      </c>
      <c r="B8859">
        <v>32.573099999999997</v>
      </c>
      <c r="C8859" t="s">
        <v>33610</v>
      </c>
      <c r="D8859">
        <v>10500</v>
      </c>
      <c r="E8859">
        <v>244</v>
      </c>
      <c r="F8859" t="s">
        <v>8982</v>
      </c>
      <c r="G8859" t="s">
        <v>102</v>
      </c>
      <c r="H8859" t="s">
        <v>103</v>
      </c>
      <c r="I8859">
        <v>2010</v>
      </c>
      <c r="J8859" t="s">
        <v>18</v>
      </c>
      <c r="K8859" t="s">
        <v>20</v>
      </c>
      <c r="L8859">
        <v>5</v>
      </c>
    </row>
    <row r="8860" spans="1:12" x14ac:dyDescent="0.25">
      <c r="A8860">
        <v>-77.415599999999998</v>
      </c>
      <c r="B8860">
        <v>38.90231</v>
      </c>
      <c r="C8860" t="s">
        <v>33611</v>
      </c>
      <c r="D8860">
        <v>5250</v>
      </c>
      <c r="E8860">
        <v>97</v>
      </c>
      <c r="F8860" t="s">
        <v>8983</v>
      </c>
      <c r="G8860" t="s">
        <v>12</v>
      </c>
      <c r="H8860" t="s">
        <v>13</v>
      </c>
      <c r="I8860">
        <v>2009</v>
      </c>
      <c r="J8860" t="s">
        <v>27</v>
      </c>
      <c r="K8860" t="s">
        <v>15</v>
      </c>
      <c r="L8860">
        <v>4</v>
      </c>
    </row>
    <row r="8861" spans="1:12" x14ac:dyDescent="0.25">
      <c r="A8861">
        <v>-119.60099</v>
      </c>
      <c r="B8861">
        <v>38.7804</v>
      </c>
      <c r="C8861" t="s">
        <v>33612</v>
      </c>
      <c r="D8861">
        <v>14200</v>
      </c>
      <c r="E8861">
        <v>208</v>
      </c>
      <c r="F8861" t="s">
        <v>8984</v>
      </c>
      <c r="G8861" t="s">
        <v>181</v>
      </c>
      <c r="H8861" t="s">
        <v>182</v>
      </c>
      <c r="I8861">
        <v>2004</v>
      </c>
      <c r="J8861" t="s">
        <v>18</v>
      </c>
      <c r="K8861" t="s">
        <v>20</v>
      </c>
      <c r="L8861">
        <v>4</v>
      </c>
    </row>
    <row r="8862" spans="1:12" x14ac:dyDescent="0.25">
      <c r="A8862">
        <v>-77.026600000000002</v>
      </c>
      <c r="B8862">
        <v>38.785899999999998</v>
      </c>
      <c r="C8862" t="s">
        <v>33613</v>
      </c>
      <c r="D8862">
        <v>8275</v>
      </c>
      <c r="E8862">
        <v>94</v>
      </c>
      <c r="F8862" t="s">
        <v>8985</v>
      </c>
      <c r="G8862" t="s">
        <v>12</v>
      </c>
      <c r="H8862" t="s">
        <v>71</v>
      </c>
      <c r="I8862">
        <v>2004</v>
      </c>
      <c r="J8862" t="s">
        <v>32</v>
      </c>
      <c r="K8862" t="s">
        <v>15</v>
      </c>
      <c r="L8862">
        <v>4</v>
      </c>
    </row>
    <row r="8863" spans="1:12" x14ac:dyDescent="0.25">
      <c r="A8863">
        <v>-121.33899</v>
      </c>
      <c r="B8863">
        <v>38.588810000000002</v>
      </c>
      <c r="C8863" t="s">
        <v>33614</v>
      </c>
      <c r="D8863">
        <v>5499</v>
      </c>
      <c r="E8863">
        <v>118</v>
      </c>
      <c r="F8863" t="s">
        <v>8986</v>
      </c>
      <c r="G8863" t="s">
        <v>12</v>
      </c>
      <c r="H8863" t="s">
        <v>17</v>
      </c>
      <c r="J8863" t="s">
        <v>54</v>
      </c>
      <c r="K8863" t="s">
        <v>15</v>
      </c>
      <c r="L8863">
        <v>4</v>
      </c>
    </row>
    <row r="8864" spans="1:12" hidden="1" x14ac:dyDescent="0.25">
      <c r="A8864">
        <v>-98.264399999999995</v>
      </c>
      <c r="B8864">
        <v>26.0961</v>
      </c>
      <c r="C8864" t="s">
        <v>33615</v>
      </c>
      <c r="D8864">
        <v>350</v>
      </c>
      <c r="E8864">
        <v>107</v>
      </c>
      <c r="F8864" t="s">
        <v>8987</v>
      </c>
      <c r="G8864" t="s">
        <v>114</v>
      </c>
      <c r="H8864" t="s">
        <v>115</v>
      </c>
      <c r="J8864" t="s">
        <v>116</v>
      </c>
      <c r="K8864" t="s">
        <v>20</v>
      </c>
      <c r="L8864">
        <v>6</v>
      </c>
    </row>
    <row r="8865" spans="1:12" x14ac:dyDescent="0.25">
      <c r="A8865">
        <v>-111.92400000000001</v>
      </c>
      <c r="B8865">
        <v>33.1721</v>
      </c>
      <c r="C8865" t="s">
        <v>33616</v>
      </c>
      <c r="D8865">
        <v>6325</v>
      </c>
      <c r="E8865">
        <v>98</v>
      </c>
      <c r="F8865" t="s">
        <v>8988</v>
      </c>
      <c r="G8865" t="s">
        <v>12</v>
      </c>
      <c r="H8865" t="s">
        <v>17</v>
      </c>
      <c r="I8865">
        <v>2009</v>
      </c>
      <c r="J8865" t="s">
        <v>57</v>
      </c>
      <c r="K8865" t="s">
        <v>15</v>
      </c>
      <c r="L8865">
        <v>4</v>
      </c>
    </row>
    <row r="8866" spans="1:12" hidden="1" x14ac:dyDescent="0.25">
      <c r="A8866">
        <v>-117.224</v>
      </c>
      <c r="B8866">
        <v>32.566110000000002</v>
      </c>
      <c r="C8866" t="s">
        <v>33617</v>
      </c>
      <c r="D8866">
        <v>10500</v>
      </c>
      <c r="E8866">
        <v>264</v>
      </c>
      <c r="F8866" t="s">
        <v>8989</v>
      </c>
      <c r="G8866" t="s">
        <v>102</v>
      </c>
      <c r="H8866" t="s">
        <v>103</v>
      </c>
      <c r="I8866">
        <v>2010</v>
      </c>
      <c r="J8866" t="s">
        <v>18</v>
      </c>
      <c r="K8866" t="s">
        <v>20</v>
      </c>
      <c r="L8866">
        <v>5</v>
      </c>
    </row>
    <row r="8867" spans="1:12" x14ac:dyDescent="0.25">
      <c r="A8867">
        <v>-98.395499999999998</v>
      </c>
      <c r="B8867">
        <v>26.839300000000001</v>
      </c>
      <c r="C8867" t="s">
        <v>33618</v>
      </c>
      <c r="D8867">
        <v>5450</v>
      </c>
      <c r="E8867">
        <v>119</v>
      </c>
      <c r="F8867" t="s">
        <v>8990</v>
      </c>
      <c r="G8867" t="s">
        <v>12</v>
      </c>
      <c r="H8867" t="s">
        <v>17</v>
      </c>
      <c r="I8867">
        <v>2001</v>
      </c>
      <c r="J8867" t="s">
        <v>18</v>
      </c>
      <c r="K8867" t="s">
        <v>20</v>
      </c>
      <c r="L8867">
        <v>4</v>
      </c>
    </row>
    <row r="8868" spans="1:12" x14ac:dyDescent="0.25">
      <c r="A8868">
        <v>-77.412199999999999</v>
      </c>
      <c r="B8868">
        <v>38.89461</v>
      </c>
      <c r="C8868" t="s">
        <v>33619</v>
      </c>
      <c r="D8868">
        <v>5275</v>
      </c>
      <c r="E8868">
        <v>100</v>
      </c>
      <c r="F8868" t="s">
        <v>8991</v>
      </c>
      <c r="G8868" t="s">
        <v>12</v>
      </c>
      <c r="H8868" t="s">
        <v>13</v>
      </c>
      <c r="I8868">
        <v>2009</v>
      </c>
      <c r="J8868" t="s">
        <v>27</v>
      </c>
      <c r="K8868" t="s">
        <v>15</v>
      </c>
      <c r="L8868">
        <v>4</v>
      </c>
    </row>
    <row r="8869" spans="1:12" hidden="1" x14ac:dyDescent="0.25">
      <c r="A8869">
        <v>-82.699290000000005</v>
      </c>
      <c r="B8869">
        <v>26.234200000000001</v>
      </c>
      <c r="C8869" t="s">
        <v>33620</v>
      </c>
      <c r="D8869">
        <v>16275</v>
      </c>
      <c r="E8869">
        <v>280</v>
      </c>
      <c r="F8869" t="s">
        <v>8992</v>
      </c>
      <c r="G8869" t="s">
        <v>231</v>
      </c>
      <c r="H8869" t="s">
        <v>232</v>
      </c>
      <c r="J8869" t="s">
        <v>241</v>
      </c>
      <c r="K8869" t="s">
        <v>20</v>
      </c>
      <c r="L8869">
        <v>5</v>
      </c>
    </row>
    <row r="8870" spans="1:12" hidden="1" x14ac:dyDescent="0.25">
      <c r="A8870">
        <v>-117.233</v>
      </c>
      <c r="B8870">
        <v>32.561399999999999</v>
      </c>
      <c r="C8870" t="s">
        <v>33621</v>
      </c>
      <c r="D8870">
        <v>10500</v>
      </c>
      <c r="E8870">
        <v>280</v>
      </c>
      <c r="F8870" t="s">
        <v>8992</v>
      </c>
      <c r="G8870" t="s">
        <v>102</v>
      </c>
      <c r="H8870" t="s">
        <v>103</v>
      </c>
      <c r="I8870">
        <v>2010</v>
      </c>
      <c r="J8870" t="s">
        <v>18</v>
      </c>
      <c r="K8870" t="s">
        <v>20</v>
      </c>
      <c r="L8870">
        <v>5</v>
      </c>
    </row>
    <row r="8871" spans="1:12" x14ac:dyDescent="0.25">
      <c r="A8871">
        <v>-117.10499</v>
      </c>
      <c r="B8871">
        <v>32.5702</v>
      </c>
      <c r="C8871" t="s">
        <v>33622</v>
      </c>
      <c r="D8871">
        <v>4475</v>
      </c>
      <c r="E8871">
        <v>189</v>
      </c>
      <c r="F8871" t="s">
        <v>8992</v>
      </c>
      <c r="G8871" t="s">
        <v>12</v>
      </c>
      <c r="H8871" t="s">
        <v>13</v>
      </c>
      <c r="I8871">
        <v>2010</v>
      </c>
      <c r="J8871" t="s">
        <v>29</v>
      </c>
      <c r="K8871" t="s">
        <v>15</v>
      </c>
      <c r="L8871">
        <v>4</v>
      </c>
    </row>
    <row r="8872" spans="1:12" x14ac:dyDescent="0.25">
      <c r="A8872">
        <v>-97.788589999999999</v>
      </c>
      <c r="B8872">
        <v>26.753499999999999</v>
      </c>
      <c r="C8872" t="s">
        <v>33623</v>
      </c>
      <c r="D8872">
        <v>2025</v>
      </c>
      <c r="E8872">
        <v>91</v>
      </c>
      <c r="F8872" t="s">
        <v>8993</v>
      </c>
      <c r="G8872" t="s">
        <v>12</v>
      </c>
      <c r="H8872" t="s">
        <v>17</v>
      </c>
      <c r="I8872">
        <v>2001</v>
      </c>
      <c r="J8872" t="s">
        <v>18</v>
      </c>
      <c r="K8872" t="s">
        <v>20</v>
      </c>
      <c r="L8872">
        <v>4</v>
      </c>
    </row>
    <row r="8873" spans="1:12" x14ac:dyDescent="0.25">
      <c r="A8873">
        <v>-77.249200000000002</v>
      </c>
      <c r="B8873">
        <v>38.814399999999999</v>
      </c>
      <c r="C8873" t="s">
        <v>33624</v>
      </c>
      <c r="D8873">
        <v>8524</v>
      </c>
      <c r="E8873">
        <v>80</v>
      </c>
      <c r="F8873" t="s">
        <v>1549</v>
      </c>
      <c r="G8873" t="s">
        <v>12</v>
      </c>
      <c r="H8873" t="s">
        <v>17</v>
      </c>
      <c r="I8873">
        <v>2009</v>
      </c>
      <c r="J8873" t="s">
        <v>57</v>
      </c>
      <c r="K8873" t="s">
        <v>15</v>
      </c>
      <c r="L8873">
        <v>4</v>
      </c>
    </row>
    <row r="8874" spans="1:12" x14ac:dyDescent="0.25">
      <c r="A8874">
        <v>-98.233199999999997</v>
      </c>
      <c r="B8874">
        <v>26.168500000000002</v>
      </c>
      <c r="C8874" t="s">
        <v>33625</v>
      </c>
      <c r="D8874">
        <v>225</v>
      </c>
      <c r="E8874">
        <v>80</v>
      </c>
      <c r="F8874" t="s">
        <v>8994</v>
      </c>
      <c r="G8874" t="s">
        <v>12</v>
      </c>
      <c r="H8874" t="s">
        <v>17</v>
      </c>
      <c r="I8874">
        <v>2001</v>
      </c>
      <c r="J8874" t="s">
        <v>18</v>
      </c>
      <c r="K8874" t="s">
        <v>20</v>
      </c>
      <c r="L8874">
        <v>4</v>
      </c>
    </row>
    <row r="8875" spans="1:12" x14ac:dyDescent="0.25">
      <c r="A8875">
        <v>-77.412490000000005</v>
      </c>
      <c r="B8875">
        <v>38.890900000000002</v>
      </c>
      <c r="C8875" t="s">
        <v>33626</v>
      </c>
      <c r="D8875">
        <v>5275</v>
      </c>
      <c r="E8875">
        <v>98</v>
      </c>
      <c r="F8875" t="s">
        <v>8995</v>
      </c>
      <c r="G8875" t="s">
        <v>12</v>
      </c>
      <c r="H8875" t="s">
        <v>13</v>
      </c>
      <c r="I8875">
        <v>2009</v>
      </c>
      <c r="J8875" t="s">
        <v>27</v>
      </c>
      <c r="K8875" t="s">
        <v>15</v>
      </c>
      <c r="L8875">
        <v>4</v>
      </c>
    </row>
    <row r="8876" spans="1:12" hidden="1" x14ac:dyDescent="0.25">
      <c r="A8876">
        <v>-82.708699999999993</v>
      </c>
      <c r="B8876">
        <v>26.2301</v>
      </c>
      <c r="C8876" t="s">
        <v>33627</v>
      </c>
      <c r="D8876">
        <v>16275</v>
      </c>
      <c r="E8876">
        <v>0</v>
      </c>
      <c r="F8876" t="s">
        <v>8996</v>
      </c>
      <c r="G8876" t="s">
        <v>231</v>
      </c>
      <c r="H8876" t="s">
        <v>232</v>
      </c>
      <c r="J8876" t="s">
        <v>241</v>
      </c>
      <c r="K8876" t="s">
        <v>20</v>
      </c>
      <c r="L8876">
        <v>5</v>
      </c>
    </row>
    <row r="8877" spans="1:12" x14ac:dyDescent="0.25">
      <c r="A8877">
        <v>-116.95699</v>
      </c>
      <c r="B8877">
        <v>32.755699999999997</v>
      </c>
      <c r="C8877" t="s">
        <v>33628</v>
      </c>
      <c r="D8877">
        <v>5425</v>
      </c>
      <c r="E8877">
        <v>68</v>
      </c>
      <c r="F8877" t="s">
        <v>8997</v>
      </c>
      <c r="G8877" t="s">
        <v>12</v>
      </c>
      <c r="H8877" t="s">
        <v>13</v>
      </c>
      <c r="I8877">
        <v>2010</v>
      </c>
      <c r="J8877" t="s">
        <v>29</v>
      </c>
      <c r="K8877" t="s">
        <v>15</v>
      </c>
      <c r="L8877">
        <v>4</v>
      </c>
    </row>
    <row r="8878" spans="1:12" x14ac:dyDescent="0.25">
      <c r="A8878">
        <v>-75.141900000000007</v>
      </c>
      <c r="B8878">
        <v>39.901200000000003</v>
      </c>
      <c r="C8878" t="s">
        <v>33629</v>
      </c>
      <c r="D8878">
        <v>4100</v>
      </c>
      <c r="E8878">
        <v>60</v>
      </c>
      <c r="F8878" t="s">
        <v>8998</v>
      </c>
      <c r="G8878" t="s">
        <v>12</v>
      </c>
      <c r="H8878" t="s">
        <v>13</v>
      </c>
      <c r="J8878" t="s">
        <v>14</v>
      </c>
      <c r="K8878" t="s">
        <v>15</v>
      </c>
      <c r="L8878">
        <v>4</v>
      </c>
    </row>
    <row r="8879" spans="1:12" x14ac:dyDescent="0.25">
      <c r="A8879">
        <v>-98.264200000000002</v>
      </c>
      <c r="B8879">
        <v>26.202200000000001</v>
      </c>
      <c r="C8879" t="s">
        <v>33630</v>
      </c>
      <c r="D8879">
        <v>675</v>
      </c>
      <c r="E8879">
        <v>97</v>
      </c>
      <c r="F8879" t="s">
        <v>8999</v>
      </c>
      <c r="G8879" t="s">
        <v>12</v>
      </c>
      <c r="H8879" t="s">
        <v>17</v>
      </c>
      <c r="I8879">
        <v>2001</v>
      </c>
      <c r="J8879" t="s">
        <v>18</v>
      </c>
      <c r="K8879" t="s">
        <v>20</v>
      </c>
      <c r="L8879">
        <v>4</v>
      </c>
    </row>
    <row r="8880" spans="1:12" x14ac:dyDescent="0.25">
      <c r="A8880">
        <v>-117.10899999999999</v>
      </c>
      <c r="B8880">
        <v>32.5747</v>
      </c>
      <c r="C8880" t="s">
        <v>33631</v>
      </c>
      <c r="D8880">
        <v>4474</v>
      </c>
      <c r="E8880">
        <v>189</v>
      </c>
      <c r="F8880" t="s">
        <v>8996</v>
      </c>
      <c r="G8880" t="s">
        <v>12</v>
      </c>
      <c r="H8880" t="s">
        <v>13</v>
      </c>
      <c r="I8880">
        <v>2010</v>
      </c>
      <c r="J8880" t="s">
        <v>29</v>
      </c>
      <c r="K8880" t="s">
        <v>15</v>
      </c>
      <c r="L8880">
        <v>4</v>
      </c>
    </row>
    <row r="8881" spans="1:12" x14ac:dyDescent="0.25">
      <c r="A8881">
        <v>-74.282200000000003</v>
      </c>
      <c r="B8881">
        <v>40.597900000000003</v>
      </c>
      <c r="C8881" t="s">
        <v>33632</v>
      </c>
      <c r="D8881">
        <v>3975</v>
      </c>
      <c r="E8881">
        <v>130</v>
      </c>
      <c r="F8881" t="s">
        <v>9000</v>
      </c>
      <c r="G8881" t="s">
        <v>12</v>
      </c>
      <c r="H8881" t="s">
        <v>13</v>
      </c>
      <c r="I8881">
        <v>2010</v>
      </c>
      <c r="J8881" t="s">
        <v>24</v>
      </c>
      <c r="K8881" t="s">
        <v>15</v>
      </c>
      <c r="L8881">
        <v>4</v>
      </c>
    </row>
    <row r="8882" spans="1:12" x14ac:dyDescent="0.25">
      <c r="A8882">
        <v>-73.765799999999999</v>
      </c>
      <c r="B8882">
        <v>40.644799999999996</v>
      </c>
      <c r="C8882" t="s">
        <v>33633</v>
      </c>
      <c r="D8882">
        <v>5175</v>
      </c>
      <c r="E8882">
        <v>84</v>
      </c>
      <c r="F8882" t="s">
        <v>9001</v>
      </c>
      <c r="G8882" t="s">
        <v>12</v>
      </c>
      <c r="H8882" t="s">
        <v>13</v>
      </c>
      <c r="I8882">
        <v>2010</v>
      </c>
      <c r="J8882" t="s">
        <v>37</v>
      </c>
      <c r="K8882" t="s">
        <v>15</v>
      </c>
      <c r="L8882">
        <v>4</v>
      </c>
    </row>
    <row r="8883" spans="1:12" x14ac:dyDescent="0.25">
      <c r="A8883">
        <v>-84.003100000000003</v>
      </c>
      <c r="B8883">
        <v>33.919409999999999</v>
      </c>
      <c r="C8883" t="s">
        <v>33634</v>
      </c>
      <c r="D8883">
        <v>5375</v>
      </c>
      <c r="E8883">
        <v>74</v>
      </c>
      <c r="F8883" t="s">
        <v>9002</v>
      </c>
      <c r="G8883" t="s">
        <v>12</v>
      </c>
      <c r="H8883" t="s">
        <v>13</v>
      </c>
      <c r="I8883">
        <v>2012</v>
      </c>
      <c r="J8883" t="s">
        <v>14</v>
      </c>
      <c r="K8883" t="s">
        <v>15</v>
      </c>
      <c r="L8883">
        <v>4</v>
      </c>
    </row>
    <row r="8884" spans="1:12" x14ac:dyDescent="0.25">
      <c r="A8884">
        <v>-122.16500000000001</v>
      </c>
      <c r="B8884">
        <v>37.729109999999999</v>
      </c>
      <c r="C8884" t="s">
        <v>33635</v>
      </c>
      <c r="D8884">
        <v>3525</v>
      </c>
      <c r="E8884">
        <v>55</v>
      </c>
      <c r="F8884" t="s">
        <v>9003</v>
      </c>
      <c r="G8884" t="s">
        <v>12</v>
      </c>
      <c r="H8884" t="s">
        <v>13</v>
      </c>
      <c r="I8884">
        <v>2012</v>
      </c>
      <c r="J8884" t="s">
        <v>100</v>
      </c>
      <c r="K8884" t="s">
        <v>15</v>
      </c>
      <c r="L8884">
        <v>4</v>
      </c>
    </row>
    <row r="8885" spans="1:12" hidden="1" x14ac:dyDescent="0.25">
      <c r="A8885">
        <v>-117.50699</v>
      </c>
      <c r="B8885">
        <v>32.195</v>
      </c>
      <c r="C8885" t="s">
        <v>33636</v>
      </c>
      <c r="D8885">
        <v>8475</v>
      </c>
      <c r="E8885">
        <v>192</v>
      </c>
      <c r="F8885" t="s">
        <v>4640</v>
      </c>
      <c r="G8885" t="s">
        <v>102</v>
      </c>
      <c r="H8885" t="s">
        <v>103</v>
      </c>
      <c r="I8885">
        <v>2010</v>
      </c>
      <c r="J8885" t="s">
        <v>18</v>
      </c>
      <c r="K8885" t="s">
        <v>20</v>
      </c>
      <c r="L8885">
        <v>5</v>
      </c>
    </row>
    <row r="8886" spans="1:12" x14ac:dyDescent="0.25">
      <c r="A8886">
        <v>-98.206100000000006</v>
      </c>
      <c r="B8886">
        <v>26.562200000000001</v>
      </c>
      <c r="C8886" t="s">
        <v>33637</v>
      </c>
      <c r="D8886">
        <v>3575</v>
      </c>
      <c r="E8886">
        <v>110</v>
      </c>
      <c r="F8886" t="s">
        <v>9004</v>
      </c>
      <c r="G8886" t="s">
        <v>12</v>
      </c>
      <c r="H8886" t="s">
        <v>17</v>
      </c>
      <c r="I8886">
        <v>2001</v>
      </c>
      <c r="J8886" t="s">
        <v>18</v>
      </c>
      <c r="K8886" t="s">
        <v>20</v>
      </c>
      <c r="L8886">
        <v>4</v>
      </c>
    </row>
    <row r="8887" spans="1:12" x14ac:dyDescent="0.25">
      <c r="A8887">
        <v>-118.191</v>
      </c>
      <c r="B8887">
        <v>33.705309999999997</v>
      </c>
      <c r="C8887" t="s">
        <v>33638</v>
      </c>
      <c r="D8887">
        <v>6275</v>
      </c>
      <c r="E8887">
        <v>93</v>
      </c>
      <c r="F8887" t="s">
        <v>9005</v>
      </c>
      <c r="G8887" t="s">
        <v>12</v>
      </c>
      <c r="H8887" t="s">
        <v>13</v>
      </c>
      <c r="I8887">
        <v>2010</v>
      </c>
      <c r="J8887" t="s">
        <v>24</v>
      </c>
      <c r="K8887" t="s">
        <v>15</v>
      </c>
      <c r="L8887">
        <v>4</v>
      </c>
    </row>
    <row r="8888" spans="1:12" x14ac:dyDescent="0.25">
      <c r="A8888">
        <v>-77.414590000000004</v>
      </c>
      <c r="B8888">
        <v>38.883600000000001</v>
      </c>
      <c r="C8888" t="s">
        <v>33639</v>
      </c>
      <c r="D8888">
        <v>5275</v>
      </c>
      <c r="E8888">
        <v>93</v>
      </c>
      <c r="F8888" t="s">
        <v>4640</v>
      </c>
      <c r="G8888" t="s">
        <v>12</v>
      </c>
      <c r="H8888" t="s">
        <v>13</v>
      </c>
      <c r="I8888">
        <v>2009</v>
      </c>
      <c r="J8888" t="s">
        <v>27</v>
      </c>
      <c r="K8888" t="s">
        <v>15</v>
      </c>
      <c r="L8888">
        <v>4</v>
      </c>
    </row>
    <row r="8889" spans="1:12" x14ac:dyDescent="0.25">
      <c r="A8889">
        <v>-121.34099000000001</v>
      </c>
      <c r="B8889">
        <v>38.605800000000002</v>
      </c>
      <c r="C8889" t="s">
        <v>33640</v>
      </c>
      <c r="D8889">
        <v>5499</v>
      </c>
      <c r="E8889">
        <v>122</v>
      </c>
      <c r="F8889" t="s">
        <v>9006</v>
      </c>
      <c r="G8889" t="s">
        <v>12</v>
      </c>
      <c r="H8889" t="s">
        <v>17</v>
      </c>
      <c r="J8889" t="s">
        <v>54</v>
      </c>
      <c r="K8889" t="s">
        <v>15</v>
      </c>
      <c r="L8889">
        <v>4</v>
      </c>
    </row>
    <row r="8890" spans="1:12" x14ac:dyDescent="0.25">
      <c r="A8890">
        <v>-77.416200000000003</v>
      </c>
      <c r="B8890">
        <v>38.878909999999998</v>
      </c>
      <c r="C8890" t="s">
        <v>33641</v>
      </c>
      <c r="D8890">
        <v>5275</v>
      </c>
      <c r="E8890">
        <v>97</v>
      </c>
      <c r="F8890" t="s">
        <v>9007</v>
      </c>
      <c r="G8890" t="s">
        <v>12</v>
      </c>
      <c r="H8890" t="s">
        <v>13</v>
      </c>
      <c r="I8890">
        <v>2009</v>
      </c>
      <c r="J8890" t="s">
        <v>27</v>
      </c>
      <c r="K8890" t="s">
        <v>15</v>
      </c>
      <c r="L8890">
        <v>4</v>
      </c>
    </row>
    <row r="8891" spans="1:12" hidden="1" x14ac:dyDescent="0.25">
      <c r="A8891">
        <v>-117.337</v>
      </c>
      <c r="B8891">
        <v>32.520699999999998</v>
      </c>
      <c r="C8891" t="s">
        <v>33642</v>
      </c>
      <c r="D8891">
        <v>10500</v>
      </c>
      <c r="E8891">
        <v>305</v>
      </c>
      <c r="F8891" t="s">
        <v>9008</v>
      </c>
      <c r="G8891" t="s">
        <v>102</v>
      </c>
      <c r="H8891" t="s">
        <v>103</v>
      </c>
      <c r="I8891">
        <v>2010</v>
      </c>
      <c r="J8891" t="s">
        <v>18</v>
      </c>
      <c r="K8891" t="s">
        <v>20</v>
      </c>
      <c r="L8891">
        <v>5</v>
      </c>
    </row>
    <row r="8892" spans="1:12" x14ac:dyDescent="0.25">
      <c r="A8892">
        <v>-77.521299999999997</v>
      </c>
      <c r="B8892">
        <v>38.7121</v>
      </c>
      <c r="C8892" t="s">
        <v>33643</v>
      </c>
      <c r="D8892">
        <v>8575</v>
      </c>
      <c r="E8892">
        <v>125</v>
      </c>
      <c r="F8892" t="s">
        <v>9009</v>
      </c>
      <c r="G8892" t="s">
        <v>12</v>
      </c>
      <c r="H8892" t="s">
        <v>71</v>
      </c>
      <c r="I8892">
        <v>2004</v>
      </c>
      <c r="J8892" t="s">
        <v>32</v>
      </c>
      <c r="K8892" t="s">
        <v>15</v>
      </c>
      <c r="L8892">
        <v>4</v>
      </c>
    </row>
    <row r="8893" spans="1:12" x14ac:dyDescent="0.25">
      <c r="A8893">
        <v>-77.412899999999993</v>
      </c>
      <c r="B8893">
        <v>38.898609999999998</v>
      </c>
      <c r="C8893" t="s">
        <v>33644</v>
      </c>
      <c r="D8893">
        <v>5260</v>
      </c>
      <c r="E8893">
        <v>121</v>
      </c>
      <c r="F8893" t="s">
        <v>9010</v>
      </c>
      <c r="G8893" t="s">
        <v>12</v>
      </c>
      <c r="H8893" t="s">
        <v>13</v>
      </c>
      <c r="I8893">
        <v>2009</v>
      </c>
      <c r="J8893" t="s">
        <v>27</v>
      </c>
      <c r="K8893" t="s">
        <v>15</v>
      </c>
      <c r="L8893">
        <v>4</v>
      </c>
    </row>
    <row r="8894" spans="1:12" x14ac:dyDescent="0.25">
      <c r="A8894">
        <v>-117.10099</v>
      </c>
      <c r="B8894">
        <v>32.603000000000002</v>
      </c>
      <c r="C8894" t="s">
        <v>33645</v>
      </c>
      <c r="D8894">
        <v>4475</v>
      </c>
      <c r="E8894">
        <v>120</v>
      </c>
      <c r="F8894" t="s">
        <v>9008</v>
      </c>
      <c r="G8894" t="s">
        <v>12</v>
      </c>
      <c r="H8894" t="s">
        <v>13</v>
      </c>
      <c r="I8894">
        <v>2010</v>
      </c>
      <c r="J8894" t="s">
        <v>29</v>
      </c>
      <c r="K8894" t="s">
        <v>15</v>
      </c>
      <c r="L8894">
        <v>4</v>
      </c>
    </row>
    <row r="8895" spans="1:12" x14ac:dyDescent="0.25">
      <c r="A8895">
        <v>-82.649299999999997</v>
      </c>
      <c r="B8895">
        <v>27.896999999999998</v>
      </c>
      <c r="C8895" t="s">
        <v>33646</v>
      </c>
      <c r="D8895">
        <v>6372</v>
      </c>
      <c r="E8895">
        <v>85</v>
      </c>
      <c r="F8895" t="s">
        <v>9011</v>
      </c>
      <c r="G8895" t="s">
        <v>12</v>
      </c>
      <c r="H8895" t="s">
        <v>31</v>
      </c>
      <c r="I8895">
        <v>2004</v>
      </c>
      <c r="J8895" t="s">
        <v>74</v>
      </c>
      <c r="K8895" t="s">
        <v>15</v>
      </c>
      <c r="L8895">
        <v>4</v>
      </c>
    </row>
    <row r="8896" spans="1:12" x14ac:dyDescent="0.25">
      <c r="A8896">
        <v>-121.33399</v>
      </c>
      <c r="B8896">
        <v>38.616210000000002</v>
      </c>
      <c r="C8896" t="s">
        <v>33647</v>
      </c>
      <c r="D8896">
        <v>5499</v>
      </c>
      <c r="E8896">
        <v>119</v>
      </c>
      <c r="F8896" t="s">
        <v>9012</v>
      </c>
      <c r="G8896" t="s">
        <v>12</v>
      </c>
      <c r="H8896" t="s">
        <v>17</v>
      </c>
      <c r="J8896" t="s">
        <v>54</v>
      </c>
      <c r="K8896" t="s">
        <v>15</v>
      </c>
      <c r="L8896">
        <v>4</v>
      </c>
    </row>
    <row r="8897" spans="1:12" x14ac:dyDescent="0.25">
      <c r="A8897">
        <v>-73.922399999999996</v>
      </c>
      <c r="B8897">
        <v>44.993000000000002</v>
      </c>
      <c r="C8897" t="s">
        <v>33648</v>
      </c>
      <c r="D8897">
        <v>2350</v>
      </c>
      <c r="E8897">
        <v>134</v>
      </c>
      <c r="F8897" t="s">
        <v>9013</v>
      </c>
      <c r="G8897" t="s">
        <v>12</v>
      </c>
      <c r="H8897" t="s">
        <v>17</v>
      </c>
      <c r="I8897">
        <v>2003</v>
      </c>
      <c r="J8897" t="s">
        <v>18</v>
      </c>
      <c r="K8897" t="s">
        <v>20</v>
      </c>
      <c r="L8897">
        <v>4</v>
      </c>
    </row>
    <row r="8898" spans="1:12" hidden="1" x14ac:dyDescent="0.25">
      <c r="A8898">
        <v>-82.739090000000004</v>
      </c>
      <c r="B8898">
        <v>25.94651</v>
      </c>
      <c r="C8898" t="s">
        <v>33649</v>
      </c>
      <c r="D8898">
        <v>16274</v>
      </c>
      <c r="E8898">
        <v>0</v>
      </c>
      <c r="F8898" t="s">
        <v>9014</v>
      </c>
      <c r="G8898" t="s">
        <v>231</v>
      </c>
      <c r="H8898" t="s">
        <v>232</v>
      </c>
      <c r="J8898" t="s">
        <v>241</v>
      </c>
      <c r="K8898" t="s">
        <v>20</v>
      </c>
      <c r="L8898">
        <v>5</v>
      </c>
    </row>
    <row r="8899" spans="1:12" x14ac:dyDescent="0.25">
      <c r="A8899">
        <v>-73.569590000000005</v>
      </c>
      <c r="B8899">
        <v>40.756599999999999</v>
      </c>
      <c r="C8899" t="s">
        <v>33650</v>
      </c>
      <c r="D8899">
        <v>6225</v>
      </c>
      <c r="E8899">
        <v>106</v>
      </c>
      <c r="F8899" t="s">
        <v>9015</v>
      </c>
      <c r="G8899" t="s">
        <v>12</v>
      </c>
      <c r="H8899" t="s">
        <v>13</v>
      </c>
      <c r="I8899">
        <v>2009</v>
      </c>
      <c r="J8899" t="s">
        <v>27</v>
      </c>
      <c r="K8899" t="s">
        <v>15</v>
      </c>
      <c r="L8899">
        <v>4</v>
      </c>
    </row>
    <row r="8900" spans="1:12" x14ac:dyDescent="0.25">
      <c r="A8900">
        <v>-77.426590000000004</v>
      </c>
      <c r="B8900">
        <v>38.869109999999999</v>
      </c>
      <c r="C8900" t="s">
        <v>33651</v>
      </c>
      <c r="D8900">
        <v>5250</v>
      </c>
      <c r="E8900">
        <v>110</v>
      </c>
      <c r="F8900" t="s">
        <v>9016</v>
      </c>
      <c r="G8900" t="s">
        <v>12</v>
      </c>
      <c r="H8900" t="s">
        <v>13</v>
      </c>
      <c r="I8900">
        <v>2009</v>
      </c>
      <c r="J8900" t="s">
        <v>27</v>
      </c>
      <c r="K8900" t="s">
        <v>15</v>
      </c>
      <c r="L8900">
        <v>4</v>
      </c>
    </row>
    <row r="8901" spans="1:12" x14ac:dyDescent="0.25">
      <c r="A8901">
        <v>-117.07</v>
      </c>
      <c r="B8901">
        <v>32.584099999999999</v>
      </c>
      <c r="C8901" t="s">
        <v>33652</v>
      </c>
      <c r="D8901">
        <v>4475</v>
      </c>
      <c r="E8901">
        <v>122</v>
      </c>
      <c r="F8901" t="s">
        <v>9017</v>
      </c>
      <c r="G8901" t="s">
        <v>12</v>
      </c>
      <c r="H8901" t="s">
        <v>13</v>
      </c>
      <c r="I8901">
        <v>2010</v>
      </c>
      <c r="J8901" t="s">
        <v>29</v>
      </c>
      <c r="K8901" t="s">
        <v>15</v>
      </c>
      <c r="L8901">
        <v>4</v>
      </c>
    </row>
    <row r="8902" spans="1:12" x14ac:dyDescent="0.25">
      <c r="A8902">
        <v>-77.176990000000004</v>
      </c>
      <c r="B8902">
        <v>38.741599999999998</v>
      </c>
      <c r="C8902" t="s">
        <v>33653</v>
      </c>
      <c r="D8902">
        <v>9050</v>
      </c>
      <c r="E8902">
        <v>124</v>
      </c>
      <c r="F8902" t="s">
        <v>9018</v>
      </c>
      <c r="G8902" t="s">
        <v>12</v>
      </c>
      <c r="H8902" t="s">
        <v>13</v>
      </c>
      <c r="I8902">
        <v>2009</v>
      </c>
      <c r="J8902" t="s">
        <v>27</v>
      </c>
      <c r="K8902" t="s">
        <v>15</v>
      </c>
      <c r="L8902">
        <v>4</v>
      </c>
    </row>
    <row r="8903" spans="1:12" x14ac:dyDescent="0.25">
      <c r="A8903">
        <v>-120.44199999999999</v>
      </c>
      <c r="B8903">
        <v>35.586199999999998</v>
      </c>
      <c r="C8903" t="s">
        <v>33654</v>
      </c>
      <c r="D8903">
        <v>16400</v>
      </c>
      <c r="E8903">
        <v>159</v>
      </c>
      <c r="F8903" t="s">
        <v>9019</v>
      </c>
      <c r="G8903" t="s">
        <v>181</v>
      </c>
      <c r="H8903" t="s">
        <v>182</v>
      </c>
      <c r="I8903">
        <v>2004</v>
      </c>
      <c r="J8903" t="s">
        <v>18</v>
      </c>
      <c r="K8903" t="s">
        <v>20</v>
      </c>
      <c r="L8903">
        <v>4</v>
      </c>
    </row>
    <row r="8904" spans="1:12" x14ac:dyDescent="0.25">
      <c r="A8904">
        <v>-118.06</v>
      </c>
      <c r="B8904">
        <v>34.087899999999998</v>
      </c>
      <c r="C8904" t="s">
        <v>33655</v>
      </c>
      <c r="D8904">
        <v>5400</v>
      </c>
      <c r="E8904">
        <v>132</v>
      </c>
      <c r="F8904" t="s">
        <v>9020</v>
      </c>
      <c r="G8904" t="s">
        <v>12</v>
      </c>
      <c r="H8904" t="s">
        <v>13</v>
      </c>
      <c r="I8904">
        <v>2010</v>
      </c>
      <c r="J8904" t="s">
        <v>24</v>
      </c>
      <c r="K8904" t="s">
        <v>15</v>
      </c>
      <c r="L8904">
        <v>4</v>
      </c>
    </row>
    <row r="8905" spans="1:12" x14ac:dyDescent="0.25">
      <c r="A8905">
        <v>-77.442989999999995</v>
      </c>
      <c r="B8905">
        <v>38.865099999999998</v>
      </c>
      <c r="C8905" t="s">
        <v>33656</v>
      </c>
      <c r="D8905">
        <v>5250</v>
      </c>
      <c r="E8905">
        <v>137</v>
      </c>
      <c r="F8905" t="s">
        <v>418</v>
      </c>
      <c r="G8905" t="s">
        <v>12</v>
      </c>
      <c r="H8905" t="s">
        <v>13</v>
      </c>
      <c r="I8905">
        <v>2009</v>
      </c>
      <c r="J8905" t="s">
        <v>27</v>
      </c>
      <c r="K8905" t="s">
        <v>15</v>
      </c>
      <c r="L8905">
        <v>4</v>
      </c>
    </row>
    <row r="8906" spans="1:12" x14ac:dyDescent="0.25">
      <c r="A8906">
        <v>-121.294</v>
      </c>
      <c r="B8906">
        <v>37.116</v>
      </c>
      <c r="C8906" t="s">
        <v>33657</v>
      </c>
      <c r="D8906">
        <v>9700</v>
      </c>
      <c r="E8906">
        <v>263</v>
      </c>
      <c r="F8906" t="s">
        <v>9021</v>
      </c>
      <c r="G8906" t="s">
        <v>181</v>
      </c>
      <c r="H8906" t="s">
        <v>182</v>
      </c>
      <c r="I8906">
        <v>2003</v>
      </c>
      <c r="J8906" t="s">
        <v>18</v>
      </c>
      <c r="K8906" t="s">
        <v>20</v>
      </c>
      <c r="L8906">
        <v>4</v>
      </c>
    </row>
    <row r="8907" spans="1:12" x14ac:dyDescent="0.25">
      <c r="A8907">
        <v>-112.55200000000001</v>
      </c>
      <c r="B8907">
        <v>33.366500000000002</v>
      </c>
      <c r="C8907" t="s">
        <v>33658</v>
      </c>
      <c r="D8907">
        <v>8325</v>
      </c>
      <c r="E8907">
        <v>118</v>
      </c>
      <c r="F8907" t="s">
        <v>9022</v>
      </c>
      <c r="G8907" t="s">
        <v>12</v>
      </c>
      <c r="H8907" t="s">
        <v>17</v>
      </c>
      <c r="I8907">
        <v>2009</v>
      </c>
      <c r="J8907" t="s">
        <v>57</v>
      </c>
      <c r="K8907" t="s">
        <v>15</v>
      </c>
      <c r="L8907">
        <v>4</v>
      </c>
    </row>
    <row r="8908" spans="1:12" x14ac:dyDescent="0.25">
      <c r="A8908">
        <v>-76.903400000000005</v>
      </c>
      <c r="B8908">
        <v>38.898000000000003</v>
      </c>
      <c r="C8908" t="s">
        <v>33659</v>
      </c>
      <c r="D8908">
        <v>10350</v>
      </c>
      <c r="E8908">
        <v>90</v>
      </c>
      <c r="F8908" t="s">
        <v>9023</v>
      </c>
      <c r="G8908" t="s">
        <v>12</v>
      </c>
      <c r="H8908" t="s">
        <v>17</v>
      </c>
      <c r="I8908">
        <v>2009</v>
      </c>
      <c r="J8908" t="s">
        <v>57</v>
      </c>
      <c r="K8908" t="s">
        <v>15</v>
      </c>
      <c r="L8908">
        <v>4</v>
      </c>
    </row>
    <row r="8909" spans="1:12" x14ac:dyDescent="0.25">
      <c r="A8909">
        <v>-98.248599999999996</v>
      </c>
      <c r="B8909">
        <v>26.233699999999999</v>
      </c>
      <c r="C8909" t="s">
        <v>33660</v>
      </c>
      <c r="D8909">
        <v>1650</v>
      </c>
      <c r="E8909">
        <v>114</v>
      </c>
      <c r="F8909" t="s">
        <v>9024</v>
      </c>
      <c r="G8909" t="s">
        <v>12</v>
      </c>
      <c r="H8909" t="s">
        <v>17</v>
      </c>
      <c r="I8909">
        <v>2001</v>
      </c>
      <c r="J8909" t="s">
        <v>18</v>
      </c>
      <c r="K8909" t="s">
        <v>20</v>
      </c>
      <c r="L8909">
        <v>4</v>
      </c>
    </row>
    <row r="8910" spans="1:12" x14ac:dyDescent="0.25">
      <c r="A8910">
        <v>-77.45599</v>
      </c>
      <c r="B8910">
        <v>38.8675</v>
      </c>
      <c r="C8910" t="s">
        <v>33661</v>
      </c>
      <c r="D8910">
        <v>5275</v>
      </c>
      <c r="E8910">
        <v>144</v>
      </c>
      <c r="F8910" t="s">
        <v>9025</v>
      </c>
      <c r="G8910" t="s">
        <v>12</v>
      </c>
      <c r="H8910" t="s">
        <v>13</v>
      </c>
      <c r="I8910">
        <v>2009</v>
      </c>
      <c r="J8910" t="s">
        <v>27</v>
      </c>
      <c r="K8910" t="s">
        <v>15</v>
      </c>
      <c r="L8910">
        <v>4</v>
      </c>
    </row>
    <row r="8911" spans="1:12" x14ac:dyDescent="0.25">
      <c r="A8911">
        <v>-76.001199999999997</v>
      </c>
      <c r="B8911">
        <v>39.177100000000003</v>
      </c>
      <c r="C8911" t="s">
        <v>33662</v>
      </c>
      <c r="D8911">
        <v>6550</v>
      </c>
      <c r="E8911">
        <v>134</v>
      </c>
      <c r="F8911" t="s">
        <v>9026</v>
      </c>
      <c r="G8911" t="s">
        <v>12</v>
      </c>
      <c r="H8911" t="s">
        <v>13</v>
      </c>
      <c r="I8911">
        <v>2009</v>
      </c>
      <c r="J8911" t="s">
        <v>27</v>
      </c>
      <c r="K8911" t="s">
        <v>15</v>
      </c>
      <c r="L8911">
        <v>4</v>
      </c>
    </row>
    <row r="8912" spans="1:12" x14ac:dyDescent="0.25">
      <c r="A8912">
        <v>-77.285790000000006</v>
      </c>
      <c r="B8912">
        <v>38.746899999999997</v>
      </c>
      <c r="C8912" t="s">
        <v>33663</v>
      </c>
      <c r="D8912">
        <v>8400</v>
      </c>
      <c r="E8912">
        <v>84</v>
      </c>
      <c r="F8912" t="s">
        <v>9027</v>
      </c>
      <c r="G8912" t="s">
        <v>12</v>
      </c>
      <c r="H8912" t="s">
        <v>71</v>
      </c>
      <c r="I8912">
        <v>2004</v>
      </c>
      <c r="J8912" t="s">
        <v>32</v>
      </c>
      <c r="K8912" t="s">
        <v>15</v>
      </c>
      <c r="L8912">
        <v>4</v>
      </c>
    </row>
    <row r="8913" spans="1:12" hidden="1" x14ac:dyDescent="0.25">
      <c r="A8913">
        <v>-122.34199</v>
      </c>
      <c r="B8913">
        <v>48.398200000000003</v>
      </c>
      <c r="C8913" t="s">
        <v>33664</v>
      </c>
      <c r="D8913">
        <v>4600</v>
      </c>
      <c r="E8913">
        <v>48</v>
      </c>
      <c r="F8913" t="s">
        <v>9028</v>
      </c>
      <c r="G8913" t="s">
        <v>220</v>
      </c>
      <c r="H8913" t="s">
        <v>221</v>
      </c>
      <c r="I8913">
        <v>2009</v>
      </c>
      <c r="J8913" t="s">
        <v>18</v>
      </c>
      <c r="K8913" t="s">
        <v>20</v>
      </c>
      <c r="L8913">
        <v>2</v>
      </c>
    </row>
    <row r="8914" spans="1:12" x14ac:dyDescent="0.25">
      <c r="A8914">
        <v>-74.877700000000004</v>
      </c>
      <c r="B8914">
        <v>40.130200000000002</v>
      </c>
      <c r="C8914" t="s">
        <v>33665</v>
      </c>
      <c r="D8914">
        <v>4349</v>
      </c>
      <c r="E8914">
        <v>86</v>
      </c>
      <c r="F8914" t="s">
        <v>9029</v>
      </c>
      <c r="G8914" t="s">
        <v>12</v>
      </c>
      <c r="H8914" t="s">
        <v>13</v>
      </c>
      <c r="I8914">
        <v>2011</v>
      </c>
      <c r="J8914" t="s">
        <v>35</v>
      </c>
      <c r="K8914" t="s">
        <v>15</v>
      </c>
      <c r="L8914">
        <v>4</v>
      </c>
    </row>
    <row r="8915" spans="1:12" x14ac:dyDescent="0.25">
      <c r="A8915">
        <v>-77.468890000000002</v>
      </c>
      <c r="B8915">
        <v>38.880209999999998</v>
      </c>
      <c r="C8915" t="s">
        <v>33666</v>
      </c>
      <c r="D8915">
        <v>5300</v>
      </c>
      <c r="E8915">
        <v>125</v>
      </c>
      <c r="F8915" t="s">
        <v>9030</v>
      </c>
      <c r="G8915" t="s">
        <v>12</v>
      </c>
      <c r="H8915" t="s">
        <v>13</v>
      </c>
      <c r="I8915">
        <v>2009</v>
      </c>
      <c r="J8915" t="s">
        <v>27</v>
      </c>
      <c r="K8915" t="s">
        <v>15</v>
      </c>
      <c r="L8915">
        <v>4</v>
      </c>
    </row>
    <row r="8916" spans="1:12" hidden="1" x14ac:dyDescent="0.25">
      <c r="A8916">
        <v>-122.34199</v>
      </c>
      <c r="B8916">
        <v>48.391800000000003</v>
      </c>
      <c r="C8916" t="s">
        <v>33667</v>
      </c>
      <c r="D8916">
        <v>4600</v>
      </c>
      <c r="E8916">
        <v>59</v>
      </c>
      <c r="F8916" t="s">
        <v>9031</v>
      </c>
      <c r="G8916" t="s">
        <v>220</v>
      </c>
      <c r="H8916" t="s">
        <v>221</v>
      </c>
      <c r="I8916">
        <v>2009</v>
      </c>
      <c r="J8916" t="s">
        <v>18</v>
      </c>
      <c r="K8916" t="s">
        <v>20</v>
      </c>
      <c r="L8916">
        <v>2</v>
      </c>
    </row>
    <row r="8917" spans="1:12" hidden="1" x14ac:dyDescent="0.25">
      <c r="A8917">
        <v>-122.35699</v>
      </c>
      <c r="B8917">
        <v>48.391309999999997</v>
      </c>
      <c r="C8917" t="s">
        <v>33668</v>
      </c>
      <c r="D8917">
        <v>4600</v>
      </c>
      <c r="E8917">
        <v>50</v>
      </c>
      <c r="F8917" t="s">
        <v>9032</v>
      </c>
      <c r="G8917" t="s">
        <v>220</v>
      </c>
      <c r="H8917" t="s">
        <v>221</v>
      </c>
      <c r="I8917">
        <v>2009</v>
      </c>
      <c r="J8917" t="s">
        <v>18</v>
      </c>
      <c r="K8917" t="s">
        <v>20</v>
      </c>
      <c r="L8917">
        <v>2</v>
      </c>
    </row>
    <row r="8918" spans="1:12" x14ac:dyDescent="0.25">
      <c r="A8918">
        <v>-122.46899000000001</v>
      </c>
      <c r="B8918">
        <v>37.764609999999998</v>
      </c>
      <c r="C8918" t="s">
        <v>33669</v>
      </c>
      <c r="D8918">
        <v>4550</v>
      </c>
      <c r="E8918">
        <v>104</v>
      </c>
      <c r="F8918" t="s">
        <v>9033</v>
      </c>
      <c r="G8918" t="s">
        <v>12</v>
      </c>
      <c r="H8918" t="s">
        <v>13</v>
      </c>
      <c r="I8918">
        <v>2012</v>
      </c>
      <c r="J8918" t="s">
        <v>100</v>
      </c>
      <c r="K8918" t="s">
        <v>15</v>
      </c>
      <c r="L8918">
        <v>4</v>
      </c>
    </row>
    <row r="8919" spans="1:12" x14ac:dyDescent="0.25">
      <c r="A8919">
        <v>-122.37899</v>
      </c>
      <c r="B8919">
        <v>37.802210000000002</v>
      </c>
      <c r="C8919" t="s">
        <v>33670</v>
      </c>
      <c r="D8919">
        <v>7875</v>
      </c>
      <c r="E8919">
        <v>85</v>
      </c>
      <c r="F8919" t="s">
        <v>9034</v>
      </c>
      <c r="G8919" t="s">
        <v>12</v>
      </c>
      <c r="H8919" t="s">
        <v>71</v>
      </c>
      <c r="I8919">
        <v>2005</v>
      </c>
      <c r="J8919" t="s">
        <v>32</v>
      </c>
      <c r="K8919" t="s">
        <v>15</v>
      </c>
      <c r="L8919">
        <v>4</v>
      </c>
    </row>
    <row r="8920" spans="1:12" x14ac:dyDescent="0.25">
      <c r="A8920">
        <v>-74.067689999999999</v>
      </c>
      <c r="B8920">
        <v>40.683</v>
      </c>
      <c r="C8920" t="s">
        <v>33671</v>
      </c>
      <c r="D8920">
        <v>3950</v>
      </c>
      <c r="E8920">
        <v>92</v>
      </c>
      <c r="F8920" t="s">
        <v>9035</v>
      </c>
      <c r="G8920" t="s">
        <v>12</v>
      </c>
      <c r="H8920" t="s">
        <v>31</v>
      </c>
      <c r="I8920">
        <v>2005</v>
      </c>
      <c r="J8920" t="s">
        <v>32</v>
      </c>
      <c r="K8920" t="s">
        <v>15</v>
      </c>
      <c r="L8920">
        <v>4</v>
      </c>
    </row>
    <row r="8921" spans="1:12" x14ac:dyDescent="0.25">
      <c r="A8921">
        <v>-117.07098999999999</v>
      </c>
      <c r="B8921">
        <v>32.579799999999999</v>
      </c>
      <c r="C8921" t="s">
        <v>33672</v>
      </c>
      <c r="D8921">
        <v>4475</v>
      </c>
      <c r="E8921">
        <v>130</v>
      </c>
      <c r="F8921" t="s">
        <v>9036</v>
      </c>
      <c r="G8921" t="s">
        <v>12</v>
      </c>
      <c r="H8921" t="s">
        <v>13</v>
      </c>
      <c r="I8921">
        <v>2010</v>
      </c>
      <c r="J8921" t="s">
        <v>29</v>
      </c>
      <c r="K8921" t="s">
        <v>15</v>
      </c>
      <c r="L8921">
        <v>4</v>
      </c>
    </row>
    <row r="8922" spans="1:12" x14ac:dyDescent="0.25">
      <c r="A8922">
        <v>-119.521</v>
      </c>
      <c r="B8922">
        <v>38.614800000000002</v>
      </c>
      <c r="C8922" t="s">
        <v>33673</v>
      </c>
      <c r="D8922">
        <v>17000</v>
      </c>
      <c r="E8922">
        <v>230</v>
      </c>
      <c r="F8922" t="s">
        <v>9037</v>
      </c>
      <c r="G8922" t="s">
        <v>181</v>
      </c>
      <c r="H8922" t="s">
        <v>182</v>
      </c>
      <c r="I8922">
        <v>2004</v>
      </c>
      <c r="J8922" t="s">
        <v>18</v>
      </c>
      <c r="K8922" t="s">
        <v>20</v>
      </c>
      <c r="L8922">
        <v>4</v>
      </c>
    </row>
    <row r="8923" spans="1:12" x14ac:dyDescent="0.25">
      <c r="A8923">
        <v>-117.07299</v>
      </c>
      <c r="B8923">
        <v>32.575710000000001</v>
      </c>
      <c r="C8923" t="s">
        <v>33674</v>
      </c>
      <c r="D8923">
        <v>4475</v>
      </c>
      <c r="E8923">
        <v>131</v>
      </c>
      <c r="F8923" t="s">
        <v>9038</v>
      </c>
      <c r="G8923" t="s">
        <v>12</v>
      </c>
      <c r="H8923" t="s">
        <v>13</v>
      </c>
      <c r="I8923">
        <v>2010</v>
      </c>
      <c r="J8923" t="s">
        <v>29</v>
      </c>
      <c r="K8923" t="s">
        <v>15</v>
      </c>
      <c r="L8923">
        <v>4</v>
      </c>
    </row>
    <row r="8924" spans="1:12" x14ac:dyDescent="0.25">
      <c r="A8924">
        <v>-77.004499999999993</v>
      </c>
      <c r="B8924">
        <v>38.971400000000003</v>
      </c>
      <c r="C8924" t="s">
        <v>33675</v>
      </c>
      <c r="D8924">
        <v>8200</v>
      </c>
      <c r="E8924">
        <v>106</v>
      </c>
      <c r="F8924" t="s">
        <v>9039</v>
      </c>
      <c r="G8924" t="s">
        <v>12</v>
      </c>
      <c r="H8924" t="s">
        <v>31</v>
      </c>
      <c r="I8924">
        <v>2010</v>
      </c>
      <c r="J8924" t="s">
        <v>37</v>
      </c>
      <c r="K8924" t="s">
        <v>15</v>
      </c>
      <c r="L8924">
        <v>4</v>
      </c>
    </row>
    <row r="8925" spans="1:12" hidden="1" x14ac:dyDescent="0.25">
      <c r="A8925">
        <v>-117.42</v>
      </c>
      <c r="B8925">
        <v>32.455599999999997</v>
      </c>
      <c r="C8925" t="s">
        <v>33676</v>
      </c>
      <c r="D8925">
        <v>10500</v>
      </c>
      <c r="E8925">
        <v>158</v>
      </c>
      <c r="F8925" t="s">
        <v>9040</v>
      </c>
      <c r="G8925" t="s">
        <v>102</v>
      </c>
      <c r="H8925" t="s">
        <v>103</v>
      </c>
      <c r="I8925">
        <v>2010</v>
      </c>
      <c r="J8925" t="s">
        <v>18</v>
      </c>
      <c r="K8925" t="s">
        <v>20</v>
      </c>
      <c r="L8925">
        <v>5</v>
      </c>
    </row>
    <row r="8926" spans="1:12" hidden="1" x14ac:dyDescent="0.25">
      <c r="A8926">
        <v>-117.589</v>
      </c>
      <c r="B8926">
        <v>32.299109999999999</v>
      </c>
      <c r="C8926" t="s">
        <v>33677</v>
      </c>
      <c r="D8926">
        <v>8475</v>
      </c>
      <c r="E8926">
        <v>220</v>
      </c>
      <c r="F8926" t="s">
        <v>9040</v>
      </c>
      <c r="G8926" t="s">
        <v>102</v>
      </c>
      <c r="H8926" t="s">
        <v>103</v>
      </c>
      <c r="I8926">
        <v>2010</v>
      </c>
      <c r="J8926" t="s">
        <v>18</v>
      </c>
      <c r="K8926" t="s">
        <v>20</v>
      </c>
      <c r="L8926">
        <v>5</v>
      </c>
    </row>
    <row r="8927" spans="1:12" x14ac:dyDescent="0.25">
      <c r="A8927">
        <v>-74.985889999999998</v>
      </c>
      <c r="B8927">
        <v>40.607810000000001</v>
      </c>
      <c r="C8927" t="s">
        <v>33678</v>
      </c>
      <c r="D8927">
        <v>5325</v>
      </c>
      <c r="E8927">
        <v>68</v>
      </c>
      <c r="F8927" t="s">
        <v>9041</v>
      </c>
      <c r="G8927" t="s">
        <v>12</v>
      </c>
      <c r="H8927" t="s">
        <v>13</v>
      </c>
      <c r="I8927">
        <v>2010</v>
      </c>
      <c r="J8927" t="s">
        <v>24</v>
      </c>
      <c r="K8927" t="s">
        <v>15</v>
      </c>
      <c r="L8927">
        <v>4</v>
      </c>
    </row>
    <row r="8928" spans="1:12" x14ac:dyDescent="0.25">
      <c r="A8928">
        <v>-95.625789999999995</v>
      </c>
      <c r="B8928">
        <v>29.708300000000001</v>
      </c>
      <c r="C8928" t="s">
        <v>33679</v>
      </c>
      <c r="D8928">
        <v>6449</v>
      </c>
      <c r="E8928">
        <v>88</v>
      </c>
      <c r="F8928" t="s">
        <v>9042</v>
      </c>
      <c r="G8928" t="s">
        <v>12</v>
      </c>
      <c r="H8928" t="s">
        <v>17</v>
      </c>
      <c r="I8928">
        <v>2009</v>
      </c>
      <c r="J8928" t="s">
        <v>27</v>
      </c>
      <c r="K8928" t="s">
        <v>15</v>
      </c>
      <c r="L8928">
        <v>4</v>
      </c>
    </row>
    <row r="8929" spans="1:12" hidden="1" x14ac:dyDescent="0.25">
      <c r="A8929">
        <v>-118.065</v>
      </c>
      <c r="B8929">
        <v>33.8598</v>
      </c>
      <c r="C8929" t="s">
        <v>33680</v>
      </c>
      <c r="D8929">
        <v>800</v>
      </c>
      <c r="E8929">
        <v>0</v>
      </c>
      <c r="F8929" t="s">
        <v>9043</v>
      </c>
      <c r="G8929" t="s">
        <v>220</v>
      </c>
      <c r="H8929" t="s">
        <v>221</v>
      </c>
      <c r="I8929">
        <v>2009</v>
      </c>
      <c r="J8929" t="s">
        <v>222</v>
      </c>
      <c r="K8929" t="s">
        <v>20</v>
      </c>
      <c r="L8929">
        <v>6</v>
      </c>
    </row>
    <row r="8930" spans="1:12" x14ac:dyDescent="0.25">
      <c r="A8930">
        <v>-117.07899</v>
      </c>
      <c r="B8930">
        <v>32.570709999999998</v>
      </c>
      <c r="C8930" t="s">
        <v>33681</v>
      </c>
      <c r="D8930">
        <v>4475</v>
      </c>
      <c r="E8930">
        <v>132</v>
      </c>
      <c r="F8930" t="s">
        <v>9044</v>
      </c>
      <c r="G8930" t="s">
        <v>12</v>
      </c>
      <c r="H8930" t="s">
        <v>13</v>
      </c>
      <c r="I8930">
        <v>2010</v>
      </c>
      <c r="J8930" t="s">
        <v>29</v>
      </c>
      <c r="K8930" t="s">
        <v>15</v>
      </c>
      <c r="L8930">
        <v>4</v>
      </c>
    </row>
    <row r="8931" spans="1:12" hidden="1" x14ac:dyDescent="0.25">
      <c r="A8931">
        <v>-117.59399000000001</v>
      </c>
      <c r="B8931">
        <v>32.305500000000002</v>
      </c>
      <c r="C8931" t="s">
        <v>33682</v>
      </c>
      <c r="D8931">
        <v>8475</v>
      </c>
      <c r="E8931">
        <v>234</v>
      </c>
      <c r="F8931" t="s">
        <v>9045</v>
      </c>
      <c r="G8931" t="s">
        <v>102</v>
      </c>
      <c r="H8931" t="s">
        <v>103</v>
      </c>
      <c r="I8931">
        <v>2010</v>
      </c>
      <c r="J8931" t="s">
        <v>18</v>
      </c>
      <c r="K8931" t="s">
        <v>20</v>
      </c>
      <c r="L8931">
        <v>5</v>
      </c>
    </row>
    <row r="8932" spans="1:12" x14ac:dyDescent="0.25">
      <c r="A8932">
        <v>-96.656400000000005</v>
      </c>
      <c r="B8932">
        <v>32.806399999999996</v>
      </c>
      <c r="C8932" t="s">
        <v>33683</v>
      </c>
      <c r="D8932">
        <v>5150</v>
      </c>
      <c r="E8932">
        <v>134</v>
      </c>
      <c r="F8932" t="s">
        <v>9045</v>
      </c>
      <c r="G8932" t="s">
        <v>12</v>
      </c>
      <c r="H8932" t="s">
        <v>13</v>
      </c>
      <c r="I8932">
        <v>2009</v>
      </c>
      <c r="J8932" t="s">
        <v>27</v>
      </c>
      <c r="K8932" t="s">
        <v>15</v>
      </c>
      <c r="L8932">
        <v>4</v>
      </c>
    </row>
    <row r="8933" spans="1:12" x14ac:dyDescent="0.25">
      <c r="A8933">
        <v>-97.701800000000006</v>
      </c>
      <c r="B8933">
        <v>26.922509999999999</v>
      </c>
      <c r="C8933" t="s">
        <v>33684</v>
      </c>
      <c r="D8933">
        <v>4225</v>
      </c>
      <c r="E8933">
        <v>101</v>
      </c>
      <c r="F8933" t="s">
        <v>9046</v>
      </c>
      <c r="G8933" t="s">
        <v>12</v>
      </c>
      <c r="H8933" t="s">
        <v>17</v>
      </c>
      <c r="I8933">
        <v>2001</v>
      </c>
      <c r="J8933" t="s">
        <v>18</v>
      </c>
      <c r="K8933" t="s">
        <v>20</v>
      </c>
      <c r="L8933">
        <v>4</v>
      </c>
    </row>
    <row r="8934" spans="1:12" x14ac:dyDescent="0.25">
      <c r="A8934">
        <v>-97.776390000000006</v>
      </c>
      <c r="B8934">
        <v>26.7669</v>
      </c>
      <c r="C8934" t="s">
        <v>33685</v>
      </c>
      <c r="D8934">
        <v>2725</v>
      </c>
      <c r="E8934">
        <v>119</v>
      </c>
      <c r="F8934" t="s">
        <v>9047</v>
      </c>
      <c r="G8934" t="s">
        <v>12</v>
      </c>
      <c r="H8934" t="s">
        <v>17</v>
      </c>
      <c r="I8934">
        <v>2001</v>
      </c>
      <c r="J8934" t="s">
        <v>18</v>
      </c>
      <c r="K8934" t="s">
        <v>20</v>
      </c>
      <c r="L8934">
        <v>4</v>
      </c>
    </row>
    <row r="8935" spans="1:12" x14ac:dyDescent="0.25">
      <c r="A8935">
        <v>-96.655600000000007</v>
      </c>
      <c r="B8935">
        <v>32.808999999999997</v>
      </c>
      <c r="C8935" t="s">
        <v>33686</v>
      </c>
      <c r="D8935">
        <v>5150</v>
      </c>
      <c r="E8935">
        <v>117</v>
      </c>
      <c r="F8935" t="s">
        <v>9048</v>
      </c>
      <c r="G8935" t="s">
        <v>12</v>
      </c>
      <c r="H8935" t="s">
        <v>13</v>
      </c>
      <c r="I8935">
        <v>2009</v>
      </c>
      <c r="J8935" t="s">
        <v>27</v>
      </c>
      <c r="K8935" t="s">
        <v>15</v>
      </c>
      <c r="L8935">
        <v>4</v>
      </c>
    </row>
    <row r="8936" spans="1:12" x14ac:dyDescent="0.25">
      <c r="A8936">
        <v>-118.02500000000001</v>
      </c>
      <c r="B8936">
        <v>33.877899999999997</v>
      </c>
      <c r="C8936" t="s">
        <v>33687</v>
      </c>
      <c r="D8936">
        <v>12400</v>
      </c>
      <c r="E8936">
        <v>187</v>
      </c>
      <c r="F8936" t="s">
        <v>9049</v>
      </c>
      <c r="G8936" t="s">
        <v>181</v>
      </c>
      <c r="H8936" t="s">
        <v>182</v>
      </c>
      <c r="I8936">
        <v>2004</v>
      </c>
      <c r="J8936" t="s">
        <v>18</v>
      </c>
      <c r="K8936" t="s">
        <v>20</v>
      </c>
      <c r="L8936">
        <v>4</v>
      </c>
    </row>
    <row r="8937" spans="1:12" x14ac:dyDescent="0.25">
      <c r="A8937">
        <v>-119.50699</v>
      </c>
      <c r="B8937">
        <v>38.557400000000001</v>
      </c>
      <c r="C8937" t="s">
        <v>33688</v>
      </c>
      <c r="D8937">
        <v>17900</v>
      </c>
      <c r="E8937">
        <v>230</v>
      </c>
      <c r="F8937" t="s">
        <v>9050</v>
      </c>
      <c r="G8937" t="s">
        <v>181</v>
      </c>
      <c r="H8937" t="s">
        <v>182</v>
      </c>
      <c r="I8937">
        <v>2004</v>
      </c>
      <c r="J8937" t="s">
        <v>18</v>
      </c>
      <c r="K8937" t="s">
        <v>20</v>
      </c>
      <c r="L8937">
        <v>4</v>
      </c>
    </row>
    <row r="8938" spans="1:12" x14ac:dyDescent="0.25">
      <c r="A8938">
        <v>-122.631</v>
      </c>
      <c r="B8938">
        <v>45.422710000000002</v>
      </c>
      <c r="C8938" t="s">
        <v>33689</v>
      </c>
      <c r="D8938">
        <v>6524</v>
      </c>
      <c r="E8938">
        <v>96</v>
      </c>
      <c r="F8938" t="s">
        <v>9051</v>
      </c>
      <c r="G8938" t="s">
        <v>12</v>
      </c>
      <c r="H8938" t="s">
        <v>17</v>
      </c>
      <c r="I8938">
        <v>2009</v>
      </c>
      <c r="J8938" t="s">
        <v>27</v>
      </c>
      <c r="K8938" t="s">
        <v>15</v>
      </c>
      <c r="L8938">
        <v>4</v>
      </c>
    </row>
    <row r="8939" spans="1:12" hidden="1" x14ac:dyDescent="0.25">
      <c r="A8939">
        <v>-117.40799</v>
      </c>
      <c r="B8939">
        <v>32.446210000000001</v>
      </c>
      <c r="C8939" t="s">
        <v>33690</v>
      </c>
      <c r="D8939">
        <v>10500</v>
      </c>
      <c r="E8939">
        <v>201</v>
      </c>
      <c r="F8939" t="s">
        <v>9052</v>
      </c>
      <c r="G8939" t="s">
        <v>102</v>
      </c>
      <c r="H8939" t="s">
        <v>103</v>
      </c>
      <c r="I8939">
        <v>2010</v>
      </c>
      <c r="J8939" t="s">
        <v>18</v>
      </c>
      <c r="K8939" t="s">
        <v>20</v>
      </c>
      <c r="L8939">
        <v>5</v>
      </c>
    </row>
    <row r="8940" spans="1:12" hidden="1" x14ac:dyDescent="0.25">
      <c r="A8940">
        <v>-117.49899000000001</v>
      </c>
      <c r="B8940">
        <v>32.433399999999999</v>
      </c>
      <c r="C8940" t="s">
        <v>33691</v>
      </c>
      <c r="D8940">
        <v>8475</v>
      </c>
      <c r="E8940">
        <v>87</v>
      </c>
      <c r="F8940" t="s">
        <v>9053</v>
      </c>
      <c r="G8940" t="s">
        <v>102</v>
      </c>
      <c r="H8940" t="s">
        <v>103</v>
      </c>
      <c r="I8940">
        <v>2010</v>
      </c>
      <c r="J8940" t="s">
        <v>18</v>
      </c>
      <c r="K8940" t="s">
        <v>20</v>
      </c>
      <c r="L8940">
        <v>5</v>
      </c>
    </row>
    <row r="8941" spans="1:12" hidden="1" x14ac:dyDescent="0.25">
      <c r="A8941">
        <v>-117.602</v>
      </c>
      <c r="B8941">
        <v>32.3185</v>
      </c>
      <c r="C8941" t="s">
        <v>33692</v>
      </c>
      <c r="D8941">
        <v>8475</v>
      </c>
      <c r="E8941">
        <v>237</v>
      </c>
      <c r="F8941" t="s">
        <v>9052</v>
      </c>
      <c r="G8941" t="s">
        <v>102</v>
      </c>
      <c r="H8941" t="s">
        <v>103</v>
      </c>
      <c r="I8941">
        <v>2010</v>
      </c>
      <c r="J8941" t="s">
        <v>18</v>
      </c>
      <c r="K8941" t="s">
        <v>20</v>
      </c>
      <c r="L8941">
        <v>5</v>
      </c>
    </row>
    <row r="8942" spans="1:12" x14ac:dyDescent="0.25">
      <c r="A8942">
        <v>-121.29499</v>
      </c>
      <c r="B8942">
        <v>38.580399999999997</v>
      </c>
      <c r="C8942" t="s">
        <v>33693</v>
      </c>
      <c r="D8942">
        <v>5500</v>
      </c>
      <c r="E8942">
        <v>121</v>
      </c>
      <c r="F8942" t="s">
        <v>9052</v>
      </c>
      <c r="G8942" t="s">
        <v>12</v>
      </c>
      <c r="H8942" t="s">
        <v>17</v>
      </c>
      <c r="J8942" t="s">
        <v>54</v>
      </c>
      <c r="K8942" t="s">
        <v>15</v>
      </c>
      <c r="L8942">
        <v>4</v>
      </c>
    </row>
    <row r="8943" spans="1:12" hidden="1" x14ac:dyDescent="0.25">
      <c r="A8943">
        <v>-117.28100000000001</v>
      </c>
      <c r="B8943">
        <v>32.506100000000004</v>
      </c>
      <c r="C8943" t="s">
        <v>33694</v>
      </c>
      <c r="D8943">
        <v>5808</v>
      </c>
      <c r="E8943">
        <v>118</v>
      </c>
      <c r="F8943" t="s">
        <v>9054</v>
      </c>
      <c r="G8943" t="s">
        <v>102</v>
      </c>
      <c r="H8943" t="s">
        <v>103</v>
      </c>
      <c r="I8943">
        <v>2010</v>
      </c>
      <c r="J8943" t="s">
        <v>18</v>
      </c>
      <c r="K8943" t="s">
        <v>20</v>
      </c>
      <c r="L8943">
        <v>5</v>
      </c>
    </row>
    <row r="8944" spans="1:12" x14ac:dyDescent="0.25">
      <c r="A8944">
        <v>-71.461500000000001</v>
      </c>
      <c r="B8944">
        <v>42.2224</v>
      </c>
      <c r="C8944" t="s">
        <v>33695</v>
      </c>
      <c r="D8944">
        <v>4925</v>
      </c>
      <c r="E8944">
        <v>70</v>
      </c>
      <c r="F8944" t="s">
        <v>825</v>
      </c>
      <c r="G8944" t="s">
        <v>12</v>
      </c>
      <c r="H8944" t="s">
        <v>13</v>
      </c>
      <c r="I8944">
        <v>2009</v>
      </c>
      <c r="J8944" t="s">
        <v>80</v>
      </c>
      <c r="K8944" t="s">
        <v>15</v>
      </c>
      <c r="L8944">
        <v>4</v>
      </c>
    </row>
    <row r="8945" spans="1:12" x14ac:dyDescent="0.25">
      <c r="A8945">
        <v>-82.755290000000002</v>
      </c>
      <c r="B8945">
        <v>28.034610000000001</v>
      </c>
      <c r="C8945" t="s">
        <v>33696</v>
      </c>
      <c r="D8945">
        <v>5400</v>
      </c>
      <c r="E8945">
        <v>80</v>
      </c>
      <c r="F8945" t="s">
        <v>9055</v>
      </c>
      <c r="G8945" t="s">
        <v>12</v>
      </c>
      <c r="H8945" t="s">
        <v>13</v>
      </c>
      <c r="I8945">
        <v>2010</v>
      </c>
      <c r="J8945" t="s">
        <v>29</v>
      </c>
      <c r="K8945" t="s">
        <v>15</v>
      </c>
      <c r="L8945">
        <v>4</v>
      </c>
    </row>
    <row r="8946" spans="1:12" x14ac:dyDescent="0.25">
      <c r="A8946">
        <v>-110.78099</v>
      </c>
      <c r="B8946">
        <v>32.089109999999998</v>
      </c>
      <c r="C8946" t="s">
        <v>33697</v>
      </c>
      <c r="D8946">
        <v>4975</v>
      </c>
      <c r="E8946">
        <v>116</v>
      </c>
      <c r="F8946" t="s">
        <v>9056</v>
      </c>
      <c r="G8946" t="s">
        <v>12</v>
      </c>
      <c r="H8946" t="s">
        <v>17</v>
      </c>
      <c r="J8946" t="s">
        <v>18</v>
      </c>
      <c r="K8946" t="s">
        <v>20</v>
      </c>
      <c r="L8946">
        <v>4</v>
      </c>
    </row>
    <row r="8947" spans="1:12" x14ac:dyDescent="0.25">
      <c r="A8947">
        <v>-96.649789999999996</v>
      </c>
      <c r="B8947">
        <v>32.82011</v>
      </c>
      <c r="C8947" t="s">
        <v>33698</v>
      </c>
      <c r="D8947">
        <v>5150</v>
      </c>
      <c r="E8947">
        <v>122</v>
      </c>
      <c r="F8947" t="s">
        <v>9057</v>
      </c>
      <c r="G8947" t="s">
        <v>12</v>
      </c>
      <c r="H8947" t="s">
        <v>13</v>
      </c>
      <c r="I8947">
        <v>2009</v>
      </c>
      <c r="J8947" t="s">
        <v>27</v>
      </c>
      <c r="K8947" t="s">
        <v>15</v>
      </c>
      <c r="L8947">
        <v>4</v>
      </c>
    </row>
    <row r="8948" spans="1:12" x14ac:dyDescent="0.25">
      <c r="A8948">
        <v>-118.598</v>
      </c>
      <c r="B8948">
        <v>34.109200000000001</v>
      </c>
      <c r="C8948" t="s">
        <v>33699</v>
      </c>
      <c r="D8948">
        <v>5450</v>
      </c>
      <c r="E8948">
        <v>123</v>
      </c>
      <c r="F8948" t="s">
        <v>9058</v>
      </c>
      <c r="G8948" t="s">
        <v>12</v>
      </c>
      <c r="H8948" t="s">
        <v>13</v>
      </c>
      <c r="I8948">
        <v>2009</v>
      </c>
      <c r="J8948" t="s">
        <v>37</v>
      </c>
      <c r="K8948" t="s">
        <v>15</v>
      </c>
      <c r="L8948">
        <v>4</v>
      </c>
    </row>
    <row r="8949" spans="1:12" x14ac:dyDescent="0.25">
      <c r="A8949">
        <v>-117.172</v>
      </c>
      <c r="B8949">
        <v>32.7288</v>
      </c>
      <c r="C8949" t="s">
        <v>33700</v>
      </c>
      <c r="D8949">
        <v>4499</v>
      </c>
      <c r="E8949">
        <v>117</v>
      </c>
      <c r="F8949" t="s">
        <v>1485</v>
      </c>
      <c r="G8949" t="s">
        <v>12</v>
      </c>
      <c r="H8949" t="s">
        <v>13</v>
      </c>
      <c r="I8949">
        <v>2010</v>
      </c>
      <c r="J8949" t="s">
        <v>29</v>
      </c>
      <c r="K8949" t="s">
        <v>15</v>
      </c>
      <c r="L8949">
        <v>4</v>
      </c>
    </row>
    <row r="8950" spans="1:12" x14ac:dyDescent="0.25">
      <c r="A8950">
        <v>-118.502</v>
      </c>
      <c r="B8950">
        <v>33.998699999999999</v>
      </c>
      <c r="C8950" t="s">
        <v>33701</v>
      </c>
      <c r="D8950">
        <v>4475</v>
      </c>
      <c r="E8950">
        <v>54</v>
      </c>
      <c r="F8950" t="s">
        <v>9059</v>
      </c>
      <c r="G8950" t="s">
        <v>12</v>
      </c>
      <c r="H8950" t="s">
        <v>13</v>
      </c>
      <c r="I8950">
        <v>2010</v>
      </c>
      <c r="J8950" t="s">
        <v>24</v>
      </c>
      <c r="K8950" t="s">
        <v>15</v>
      </c>
      <c r="L8950">
        <v>4</v>
      </c>
    </row>
    <row r="8951" spans="1:12" x14ac:dyDescent="0.25">
      <c r="A8951">
        <v>-117.099</v>
      </c>
      <c r="B8951">
        <v>32.5672</v>
      </c>
      <c r="C8951" t="s">
        <v>33702</v>
      </c>
      <c r="D8951">
        <v>4475</v>
      </c>
      <c r="E8951">
        <v>124</v>
      </c>
      <c r="F8951" t="s">
        <v>9057</v>
      </c>
      <c r="G8951" t="s">
        <v>12</v>
      </c>
      <c r="H8951" t="s">
        <v>13</v>
      </c>
      <c r="I8951">
        <v>2010</v>
      </c>
      <c r="J8951" t="s">
        <v>29</v>
      </c>
      <c r="K8951" t="s">
        <v>15</v>
      </c>
      <c r="L8951">
        <v>4</v>
      </c>
    </row>
    <row r="8952" spans="1:12" x14ac:dyDescent="0.25">
      <c r="A8952">
        <v>-77.429590000000005</v>
      </c>
      <c r="B8952">
        <v>38.914299999999997</v>
      </c>
      <c r="C8952" t="s">
        <v>33703</v>
      </c>
      <c r="D8952">
        <v>5275</v>
      </c>
      <c r="E8952">
        <v>95</v>
      </c>
      <c r="F8952" t="s">
        <v>9060</v>
      </c>
      <c r="G8952" t="s">
        <v>12</v>
      </c>
      <c r="H8952" t="s">
        <v>13</v>
      </c>
      <c r="I8952">
        <v>2009</v>
      </c>
      <c r="J8952" t="s">
        <v>27</v>
      </c>
      <c r="K8952" t="s">
        <v>15</v>
      </c>
      <c r="L8952">
        <v>4</v>
      </c>
    </row>
    <row r="8953" spans="1:12" x14ac:dyDescent="0.25">
      <c r="A8953">
        <v>-121.28400000000001</v>
      </c>
      <c r="B8953">
        <v>37.904110000000003</v>
      </c>
      <c r="C8953" t="s">
        <v>33704</v>
      </c>
      <c r="D8953">
        <v>5425</v>
      </c>
      <c r="E8953">
        <v>75</v>
      </c>
      <c r="F8953" t="s">
        <v>9061</v>
      </c>
      <c r="G8953" t="s">
        <v>12</v>
      </c>
      <c r="H8953" t="s">
        <v>17</v>
      </c>
      <c r="J8953" t="s">
        <v>54</v>
      </c>
      <c r="K8953" t="s">
        <v>15</v>
      </c>
      <c r="L8953">
        <v>4</v>
      </c>
    </row>
    <row r="8954" spans="1:12" hidden="1" x14ac:dyDescent="0.25">
      <c r="A8954">
        <v>-117.39499000000001</v>
      </c>
      <c r="B8954">
        <v>32.452300000000001</v>
      </c>
      <c r="C8954" t="s">
        <v>33705</v>
      </c>
      <c r="D8954">
        <v>10500</v>
      </c>
      <c r="E8954">
        <v>266</v>
      </c>
      <c r="F8954" t="s">
        <v>9062</v>
      </c>
      <c r="G8954" t="s">
        <v>102</v>
      </c>
      <c r="H8954" t="s">
        <v>103</v>
      </c>
      <c r="I8954">
        <v>2010</v>
      </c>
      <c r="J8954" t="s">
        <v>18</v>
      </c>
      <c r="K8954" t="s">
        <v>20</v>
      </c>
      <c r="L8954">
        <v>5</v>
      </c>
    </row>
    <row r="8955" spans="1:12" x14ac:dyDescent="0.25">
      <c r="A8955">
        <v>-77.293989999999994</v>
      </c>
      <c r="B8955">
        <v>38.771610000000003</v>
      </c>
      <c r="C8955" t="s">
        <v>33706</v>
      </c>
      <c r="D8955">
        <v>8241</v>
      </c>
      <c r="E8955">
        <v>90</v>
      </c>
      <c r="F8955" t="s">
        <v>9063</v>
      </c>
      <c r="G8955" t="s">
        <v>12</v>
      </c>
      <c r="H8955" t="s">
        <v>31</v>
      </c>
      <c r="I8955">
        <v>2010</v>
      </c>
      <c r="J8955" t="s">
        <v>37</v>
      </c>
      <c r="K8955" t="s">
        <v>15</v>
      </c>
      <c r="L8955">
        <v>4</v>
      </c>
    </row>
    <row r="8956" spans="1:12" x14ac:dyDescent="0.25">
      <c r="A8956">
        <v>-117.10399</v>
      </c>
      <c r="B8956">
        <v>32.5687</v>
      </c>
      <c r="C8956" t="s">
        <v>33707</v>
      </c>
      <c r="D8956">
        <v>4475</v>
      </c>
      <c r="E8956">
        <v>114</v>
      </c>
      <c r="F8956" t="s">
        <v>9062</v>
      </c>
      <c r="G8956" t="s">
        <v>12</v>
      </c>
      <c r="H8956" t="s">
        <v>13</v>
      </c>
      <c r="I8956">
        <v>2010</v>
      </c>
      <c r="J8956" t="s">
        <v>29</v>
      </c>
      <c r="K8956" t="s">
        <v>15</v>
      </c>
      <c r="L8956">
        <v>4</v>
      </c>
    </row>
    <row r="8957" spans="1:12" x14ac:dyDescent="0.25">
      <c r="A8957">
        <v>-75.279899999999998</v>
      </c>
      <c r="B8957">
        <v>40.2104</v>
      </c>
      <c r="C8957" t="s">
        <v>33708</v>
      </c>
      <c r="D8957">
        <v>4525</v>
      </c>
      <c r="E8957">
        <v>86</v>
      </c>
      <c r="F8957" t="s">
        <v>9064</v>
      </c>
      <c r="G8957" t="s">
        <v>12</v>
      </c>
      <c r="H8957" t="s">
        <v>13</v>
      </c>
      <c r="I8957">
        <v>2011</v>
      </c>
      <c r="J8957" t="s">
        <v>35</v>
      </c>
      <c r="K8957" t="s">
        <v>15</v>
      </c>
      <c r="L8957">
        <v>4</v>
      </c>
    </row>
    <row r="8958" spans="1:12" hidden="1" x14ac:dyDescent="0.25">
      <c r="A8958">
        <v>-122.167</v>
      </c>
      <c r="B8958">
        <v>48.041800000000002</v>
      </c>
      <c r="C8958" t="s">
        <v>33709</v>
      </c>
      <c r="D8958">
        <v>4800</v>
      </c>
      <c r="E8958">
        <v>63</v>
      </c>
      <c r="F8958" t="s">
        <v>9065</v>
      </c>
      <c r="G8958" t="s">
        <v>224</v>
      </c>
      <c r="H8958" t="s">
        <v>221</v>
      </c>
      <c r="I8958">
        <v>2011</v>
      </c>
      <c r="J8958" t="s">
        <v>222</v>
      </c>
      <c r="K8958" t="s">
        <v>20</v>
      </c>
      <c r="L8958">
        <v>6</v>
      </c>
    </row>
    <row r="8959" spans="1:12" x14ac:dyDescent="0.25">
      <c r="A8959">
        <v>-77.424589999999995</v>
      </c>
      <c r="B8959">
        <v>38.911700000000003</v>
      </c>
      <c r="C8959" t="s">
        <v>33710</v>
      </c>
      <c r="D8959">
        <v>5275</v>
      </c>
      <c r="E8959">
        <v>93</v>
      </c>
      <c r="F8959" t="s">
        <v>9066</v>
      </c>
      <c r="G8959" t="s">
        <v>12</v>
      </c>
      <c r="H8959" t="s">
        <v>13</v>
      </c>
      <c r="I8959">
        <v>2009</v>
      </c>
      <c r="J8959" t="s">
        <v>27</v>
      </c>
      <c r="K8959" t="s">
        <v>15</v>
      </c>
      <c r="L8959">
        <v>4</v>
      </c>
    </row>
    <row r="8960" spans="1:12" x14ac:dyDescent="0.25">
      <c r="A8960">
        <v>-105.00700000000001</v>
      </c>
      <c r="B8960">
        <v>39.761899999999997</v>
      </c>
      <c r="C8960" t="s">
        <v>33711</v>
      </c>
      <c r="D8960">
        <v>9100</v>
      </c>
      <c r="E8960">
        <v>146</v>
      </c>
      <c r="F8960" t="s">
        <v>9067</v>
      </c>
      <c r="G8960" t="s">
        <v>12</v>
      </c>
      <c r="H8960" t="s">
        <v>17</v>
      </c>
      <c r="I8960">
        <v>2009</v>
      </c>
      <c r="J8960" t="s">
        <v>27</v>
      </c>
      <c r="K8960" t="s">
        <v>15</v>
      </c>
      <c r="L8960">
        <v>4</v>
      </c>
    </row>
    <row r="8961" spans="1:12" x14ac:dyDescent="0.25">
      <c r="A8961">
        <v>-75.255600000000001</v>
      </c>
      <c r="B8961">
        <v>39.985709999999997</v>
      </c>
      <c r="C8961" t="s">
        <v>33712</v>
      </c>
      <c r="D8961">
        <v>4175</v>
      </c>
      <c r="E8961">
        <v>72</v>
      </c>
      <c r="F8961" t="s">
        <v>9068</v>
      </c>
      <c r="G8961" t="s">
        <v>12</v>
      </c>
      <c r="H8961" t="s">
        <v>13</v>
      </c>
      <c r="I8961">
        <v>2011</v>
      </c>
      <c r="J8961" t="s">
        <v>35</v>
      </c>
      <c r="K8961" t="s">
        <v>15</v>
      </c>
      <c r="L8961">
        <v>4</v>
      </c>
    </row>
    <row r="8962" spans="1:12" x14ac:dyDescent="0.25">
      <c r="A8962">
        <v>-77.235789999999994</v>
      </c>
      <c r="B8962">
        <v>38.771500000000003</v>
      </c>
      <c r="C8962" t="s">
        <v>33713</v>
      </c>
      <c r="D8962">
        <v>8475</v>
      </c>
      <c r="E8962">
        <v>112</v>
      </c>
      <c r="F8962" t="s">
        <v>9069</v>
      </c>
      <c r="G8962" t="s">
        <v>12</v>
      </c>
      <c r="H8962" t="s">
        <v>17</v>
      </c>
      <c r="I8962">
        <v>2009</v>
      </c>
      <c r="J8962" t="s">
        <v>57</v>
      </c>
      <c r="K8962" t="s">
        <v>15</v>
      </c>
      <c r="L8962">
        <v>4</v>
      </c>
    </row>
    <row r="8963" spans="1:12" x14ac:dyDescent="0.25">
      <c r="A8963">
        <v>-111.29899</v>
      </c>
      <c r="B8963">
        <v>31.437110000000001</v>
      </c>
      <c r="C8963" t="s">
        <v>33714</v>
      </c>
      <c r="D8963">
        <v>8350</v>
      </c>
      <c r="E8963">
        <v>116</v>
      </c>
      <c r="F8963" t="s">
        <v>9070</v>
      </c>
      <c r="G8963" t="s">
        <v>12</v>
      </c>
      <c r="H8963" t="s">
        <v>17</v>
      </c>
      <c r="J8963" t="s">
        <v>18</v>
      </c>
      <c r="K8963" t="s">
        <v>20</v>
      </c>
      <c r="L8963">
        <v>4</v>
      </c>
    </row>
    <row r="8964" spans="1:12" x14ac:dyDescent="0.25">
      <c r="A8964">
        <v>-121.31</v>
      </c>
      <c r="B8964">
        <v>38.583109999999998</v>
      </c>
      <c r="C8964" t="s">
        <v>33715</v>
      </c>
      <c r="D8964">
        <v>5500</v>
      </c>
      <c r="E8964">
        <v>112</v>
      </c>
      <c r="F8964" t="s">
        <v>9066</v>
      </c>
      <c r="G8964" t="s">
        <v>12</v>
      </c>
      <c r="H8964" t="s">
        <v>17</v>
      </c>
      <c r="J8964" t="s">
        <v>54</v>
      </c>
      <c r="K8964" t="s">
        <v>15</v>
      </c>
      <c r="L8964">
        <v>4</v>
      </c>
    </row>
    <row r="8965" spans="1:12" x14ac:dyDescent="0.25">
      <c r="A8965">
        <v>-74.332189999999997</v>
      </c>
      <c r="B8965">
        <v>40.397300000000001</v>
      </c>
      <c r="C8965" t="s">
        <v>33716</v>
      </c>
      <c r="D8965">
        <v>2900</v>
      </c>
      <c r="E8965">
        <v>55</v>
      </c>
      <c r="F8965" t="s">
        <v>9071</v>
      </c>
      <c r="G8965" t="s">
        <v>12</v>
      </c>
      <c r="H8965" t="s">
        <v>31</v>
      </c>
      <c r="I8965">
        <v>2005</v>
      </c>
      <c r="J8965" t="s">
        <v>32</v>
      </c>
      <c r="K8965" t="s">
        <v>15</v>
      </c>
      <c r="L8965">
        <v>4</v>
      </c>
    </row>
    <row r="8966" spans="1:12" x14ac:dyDescent="0.25">
      <c r="A8966">
        <v>-117.11099</v>
      </c>
      <c r="B8966">
        <v>32.572009999999999</v>
      </c>
      <c r="C8966" t="s">
        <v>33717</v>
      </c>
      <c r="D8966">
        <v>4475</v>
      </c>
      <c r="E8966">
        <v>124</v>
      </c>
      <c r="F8966" t="s">
        <v>1478</v>
      </c>
      <c r="G8966" t="s">
        <v>12</v>
      </c>
      <c r="H8966" t="s">
        <v>13</v>
      </c>
      <c r="I8966">
        <v>2010</v>
      </c>
      <c r="J8966" t="s">
        <v>29</v>
      </c>
      <c r="K8966" t="s">
        <v>15</v>
      </c>
      <c r="L8966">
        <v>4</v>
      </c>
    </row>
    <row r="8967" spans="1:12" x14ac:dyDescent="0.25">
      <c r="A8967">
        <v>-117.81</v>
      </c>
      <c r="B8967">
        <v>33.9071</v>
      </c>
      <c r="C8967" t="s">
        <v>33718</v>
      </c>
      <c r="D8967">
        <v>5527</v>
      </c>
      <c r="E8967">
        <v>75</v>
      </c>
      <c r="F8967" t="s">
        <v>9072</v>
      </c>
      <c r="G8967" t="s">
        <v>12</v>
      </c>
      <c r="H8967" t="s">
        <v>13</v>
      </c>
      <c r="I8967">
        <v>2010</v>
      </c>
      <c r="J8967" t="s">
        <v>24</v>
      </c>
      <c r="K8967" t="s">
        <v>15</v>
      </c>
      <c r="L8967">
        <v>4</v>
      </c>
    </row>
    <row r="8968" spans="1:12" x14ac:dyDescent="0.25">
      <c r="A8968">
        <v>-77.236199999999997</v>
      </c>
      <c r="B8968">
        <v>38.801900000000003</v>
      </c>
      <c r="C8968" t="s">
        <v>33719</v>
      </c>
      <c r="D8968">
        <v>7199</v>
      </c>
      <c r="E8968">
        <v>81</v>
      </c>
      <c r="F8968" t="s">
        <v>9073</v>
      </c>
      <c r="G8968" t="s">
        <v>12</v>
      </c>
      <c r="H8968" t="s">
        <v>31</v>
      </c>
      <c r="I8968">
        <v>2010</v>
      </c>
      <c r="J8968" t="s">
        <v>37</v>
      </c>
      <c r="K8968" t="s">
        <v>15</v>
      </c>
      <c r="L8968">
        <v>4</v>
      </c>
    </row>
    <row r="8969" spans="1:12" hidden="1" x14ac:dyDescent="0.25">
      <c r="A8969">
        <v>-77.917100000000005</v>
      </c>
      <c r="B8969">
        <v>38.978200000000001</v>
      </c>
      <c r="C8969" t="s">
        <v>33720</v>
      </c>
      <c r="D8969">
        <v>3600</v>
      </c>
      <c r="E8969">
        <v>94</v>
      </c>
      <c r="F8969" t="s">
        <v>9074</v>
      </c>
      <c r="G8969" t="s">
        <v>87</v>
      </c>
      <c r="H8969" t="s">
        <v>88</v>
      </c>
      <c r="I8969">
        <v>1987</v>
      </c>
      <c r="J8969" t="s">
        <v>18</v>
      </c>
      <c r="K8969" t="s">
        <v>20</v>
      </c>
      <c r="L8969">
        <v>6</v>
      </c>
    </row>
    <row r="8970" spans="1:12" hidden="1" x14ac:dyDescent="0.25">
      <c r="A8970">
        <v>-117.38399</v>
      </c>
      <c r="B8970">
        <v>32.467500000000001</v>
      </c>
      <c r="C8970" t="s">
        <v>33721</v>
      </c>
      <c r="D8970">
        <v>10500</v>
      </c>
      <c r="E8970">
        <v>305</v>
      </c>
      <c r="F8970" t="s">
        <v>9075</v>
      </c>
      <c r="G8970" t="s">
        <v>102</v>
      </c>
      <c r="H8970" t="s">
        <v>103</v>
      </c>
      <c r="I8970">
        <v>2010</v>
      </c>
      <c r="J8970" t="s">
        <v>18</v>
      </c>
      <c r="K8970" t="s">
        <v>20</v>
      </c>
      <c r="L8970">
        <v>5</v>
      </c>
    </row>
    <row r="8971" spans="1:12" x14ac:dyDescent="0.25">
      <c r="A8971">
        <v>-76.973489999999998</v>
      </c>
      <c r="B8971">
        <v>38.875810000000001</v>
      </c>
      <c r="C8971" t="s">
        <v>33722</v>
      </c>
      <c r="D8971">
        <v>8375</v>
      </c>
      <c r="E8971">
        <v>116</v>
      </c>
      <c r="F8971" t="s">
        <v>9076</v>
      </c>
      <c r="G8971" t="s">
        <v>12</v>
      </c>
      <c r="H8971" t="s">
        <v>17</v>
      </c>
      <c r="I8971">
        <v>2009</v>
      </c>
      <c r="J8971" t="s">
        <v>57</v>
      </c>
      <c r="K8971" t="s">
        <v>15</v>
      </c>
      <c r="L8971">
        <v>4</v>
      </c>
    </row>
    <row r="8972" spans="1:12" x14ac:dyDescent="0.25">
      <c r="A8972">
        <v>-77.419399999999996</v>
      </c>
      <c r="B8972">
        <v>38.908209999999997</v>
      </c>
      <c r="C8972" t="s">
        <v>33723</v>
      </c>
      <c r="D8972">
        <v>5275</v>
      </c>
      <c r="E8972">
        <v>89</v>
      </c>
      <c r="F8972" t="s">
        <v>9077</v>
      </c>
      <c r="G8972" t="s">
        <v>12</v>
      </c>
      <c r="H8972" t="s">
        <v>13</v>
      </c>
      <c r="I8972">
        <v>2009</v>
      </c>
      <c r="J8972" t="s">
        <v>27</v>
      </c>
      <c r="K8972" t="s">
        <v>15</v>
      </c>
      <c r="L8972">
        <v>4</v>
      </c>
    </row>
    <row r="8973" spans="1:12" hidden="1" x14ac:dyDescent="0.25">
      <c r="A8973">
        <v>-117.297</v>
      </c>
      <c r="B8973">
        <v>32.509700000000002</v>
      </c>
      <c r="C8973" t="s">
        <v>33724</v>
      </c>
      <c r="D8973">
        <v>6550</v>
      </c>
      <c r="E8973">
        <v>108</v>
      </c>
      <c r="F8973" t="s">
        <v>9078</v>
      </c>
      <c r="G8973" t="s">
        <v>102</v>
      </c>
      <c r="H8973" t="s">
        <v>103</v>
      </c>
      <c r="I8973">
        <v>2010</v>
      </c>
      <c r="J8973" t="s">
        <v>18</v>
      </c>
      <c r="K8973" t="s">
        <v>20</v>
      </c>
      <c r="L8973">
        <v>5</v>
      </c>
    </row>
    <row r="8974" spans="1:12" x14ac:dyDescent="0.25">
      <c r="A8974">
        <v>-77.416690000000003</v>
      </c>
      <c r="B8974">
        <v>38.905799999999999</v>
      </c>
      <c r="C8974" t="s">
        <v>33725</v>
      </c>
      <c r="D8974">
        <v>5250</v>
      </c>
      <c r="E8974">
        <v>88</v>
      </c>
      <c r="F8974" t="s">
        <v>9079</v>
      </c>
      <c r="G8974" t="s">
        <v>12</v>
      </c>
      <c r="H8974" t="s">
        <v>13</v>
      </c>
      <c r="I8974">
        <v>2009</v>
      </c>
      <c r="J8974" t="s">
        <v>27</v>
      </c>
      <c r="K8974" t="s">
        <v>15</v>
      </c>
      <c r="L8974">
        <v>4</v>
      </c>
    </row>
    <row r="8975" spans="1:12" x14ac:dyDescent="0.25">
      <c r="A8975">
        <v>-104.99</v>
      </c>
      <c r="B8975">
        <v>39.782310000000003</v>
      </c>
      <c r="C8975" t="s">
        <v>33726</v>
      </c>
      <c r="D8975">
        <v>9650</v>
      </c>
      <c r="E8975">
        <v>136</v>
      </c>
      <c r="F8975" t="s">
        <v>9080</v>
      </c>
      <c r="G8975" t="s">
        <v>12</v>
      </c>
      <c r="H8975" t="s">
        <v>17</v>
      </c>
      <c r="I8975">
        <v>2010</v>
      </c>
      <c r="J8975" t="s">
        <v>37</v>
      </c>
      <c r="K8975" t="s">
        <v>15</v>
      </c>
      <c r="L8975">
        <v>4</v>
      </c>
    </row>
    <row r="8976" spans="1:12" x14ac:dyDescent="0.25">
      <c r="A8976">
        <v>-95.627799999999993</v>
      </c>
      <c r="B8976">
        <v>29.709299999999999</v>
      </c>
      <c r="C8976" t="s">
        <v>33727</v>
      </c>
      <c r="D8976">
        <v>6450</v>
      </c>
      <c r="E8976">
        <v>82</v>
      </c>
      <c r="F8976" t="s">
        <v>9081</v>
      </c>
      <c r="G8976" t="s">
        <v>12</v>
      </c>
      <c r="H8976" t="s">
        <v>17</v>
      </c>
      <c r="I8976">
        <v>2009</v>
      </c>
      <c r="J8976" t="s">
        <v>27</v>
      </c>
      <c r="K8976" t="s">
        <v>15</v>
      </c>
      <c r="L8976">
        <v>4</v>
      </c>
    </row>
    <row r="8977" spans="1:12" x14ac:dyDescent="0.25">
      <c r="A8977">
        <v>-118.267</v>
      </c>
      <c r="B8977">
        <v>33.837299999999999</v>
      </c>
      <c r="C8977" t="s">
        <v>33728</v>
      </c>
      <c r="D8977">
        <v>4775</v>
      </c>
      <c r="E8977">
        <v>87</v>
      </c>
      <c r="F8977" t="s">
        <v>9082</v>
      </c>
      <c r="G8977" t="s">
        <v>12</v>
      </c>
      <c r="H8977" t="s">
        <v>13</v>
      </c>
      <c r="I8977">
        <v>2009</v>
      </c>
      <c r="J8977" t="s">
        <v>37</v>
      </c>
      <c r="K8977" t="s">
        <v>15</v>
      </c>
      <c r="L8977">
        <v>4</v>
      </c>
    </row>
    <row r="8978" spans="1:12" x14ac:dyDescent="0.25">
      <c r="A8978">
        <v>-117.11299</v>
      </c>
      <c r="B8978">
        <v>32.730800000000002</v>
      </c>
      <c r="C8978" t="s">
        <v>33729</v>
      </c>
      <c r="D8978">
        <v>4400</v>
      </c>
      <c r="E8978">
        <v>146</v>
      </c>
      <c r="F8978" t="s">
        <v>9083</v>
      </c>
      <c r="G8978" t="s">
        <v>12</v>
      </c>
      <c r="H8978" t="s">
        <v>31</v>
      </c>
      <c r="I8978">
        <v>2003</v>
      </c>
      <c r="J8978" t="s">
        <v>74</v>
      </c>
      <c r="K8978" t="s">
        <v>15</v>
      </c>
      <c r="L8978">
        <v>4</v>
      </c>
    </row>
    <row r="8979" spans="1:12" x14ac:dyDescent="0.25">
      <c r="A8979">
        <v>-96.637289999999993</v>
      </c>
      <c r="B8979">
        <v>32.829900000000002</v>
      </c>
      <c r="C8979" t="s">
        <v>33730</v>
      </c>
      <c r="D8979">
        <v>5150</v>
      </c>
      <c r="E8979">
        <v>117</v>
      </c>
      <c r="F8979" t="s">
        <v>9079</v>
      </c>
      <c r="G8979" t="s">
        <v>12</v>
      </c>
      <c r="H8979" t="s">
        <v>13</v>
      </c>
      <c r="I8979">
        <v>2009</v>
      </c>
      <c r="J8979" t="s">
        <v>27</v>
      </c>
      <c r="K8979" t="s">
        <v>15</v>
      </c>
      <c r="L8979">
        <v>4</v>
      </c>
    </row>
    <row r="8980" spans="1:12" hidden="1" x14ac:dyDescent="0.25">
      <c r="A8980">
        <v>-117.60899000000001</v>
      </c>
      <c r="B8980">
        <v>32.781709999999997</v>
      </c>
      <c r="C8980" t="s">
        <v>33731</v>
      </c>
      <c r="D8980">
        <v>4375</v>
      </c>
      <c r="E8980">
        <v>92</v>
      </c>
      <c r="F8980" t="s">
        <v>9084</v>
      </c>
      <c r="G8980" t="s">
        <v>102</v>
      </c>
      <c r="H8980" t="s">
        <v>103</v>
      </c>
      <c r="I8980">
        <v>2010</v>
      </c>
      <c r="J8980" t="s">
        <v>18</v>
      </c>
      <c r="K8980" t="s">
        <v>20</v>
      </c>
      <c r="L8980">
        <v>5</v>
      </c>
    </row>
    <row r="8981" spans="1:12" x14ac:dyDescent="0.25">
      <c r="A8981">
        <v>-122.629</v>
      </c>
      <c r="B8981">
        <v>45.507399999999997</v>
      </c>
      <c r="C8981" t="s">
        <v>33732</v>
      </c>
      <c r="D8981">
        <v>5325</v>
      </c>
      <c r="E8981">
        <v>120</v>
      </c>
      <c r="F8981" t="s">
        <v>9085</v>
      </c>
      <c r="G8981" t="s">
        <v>12</v>
      </c>
      <c r="H8981" t="s">
        <v>17</v>
      </c>
      <c r="I8981">
        <v>2010</v>
      </c>
      <c r="J8981" t="s">
        <v>152</v>
      </c>
      <c r="K8981" t="s">
        <v>15</v>
      </c>
      <c r="L8981">
        <v>4</v>
      </c>
    </row>
    <row r="8982" spans="1:12" x14ac:dyDescent="0.25">
      <c r="A8982">
        <v>-98.367900000000006</v>
      </c>
      <c r="B8982">
        <v>29.309010000000001</v>
      </c>
      <c r="C8982" t="s">
        <v>33733</v>
      </c>
      <c r="D8982">
        <v>3225</v>
      </c>
      <c r="E8982">
        <v>106</v>
      </c>
      <c r="F8982" t="s">
        <v>9086</v>
      </c>
      <c r="G8982" t="s">
        <v>12</v>
      </c>
      <c r="H8982" t="s">
        <v>17</v>
      </c>
      <c r="I8982">
        <v>2001</v>
      </c>
      <c r="J8982" t="s">
        <v>18</v>
      </c>
      <c r="K8982" t="s">
        <v>20</v>
      </c>
      <c r="L8982">
        <v>4</v>
      </c>
    </row>
    <row r="8983" spans="1:12" x14ac:dyDescent="0.25">
      <c r="A8983">
        <v>-121.319</v>
      </c>
      <c r="B8983">
        <v>38.590910000000001</v>
      </c>
      <c r="C8983" t="s">
        <v>33734</v>
      </c>
      <c r="D8983">
        <v>5500</v>
      </c>
      <c r="E8983">
        <v>104</v>
      </c>
      <c r="F8983" t="s">
        <v>9079</v>
      </c>
      <c r="G8983" t="s">
        <v>12</v>
      </c>
      <c r="H8983" t="s">
        <v>17</v>
      </c>
      <c r="J8983" t="s">
        <v>54</v>
      </c>
      <c r="K8983" t="s">
        <v>15</v>
      </c>
      <c r="L8983">
        <v>4</v>
      </c>
    </row>
    <row r="8984" spans="1:12" hidden="1" x14ac:dyDescent="0.25">
      <c r="A8984">
        <v>-117.376</v>
      </c>
      <c r="B8984">
        <v>32.482799999999997</v>
      </c>
      <c r="C8984" t="s">
        <v>33735</v>
      </c>
      <c r="D8984">
        <v>10500</v>
      </c>
      <c r="E8984">
        <v>313</v>
      </c>
      <c r="F8984" t="s">
        <v>9087</v>
      </c>
      <c r="G8984" t="s">
        <v>102</v>
      </c>
      <c r="H8984" t="s">
        <v>103</v>
      </c>
      <c r="I8984">
        <v>2010</v>
      </c>
      <c r="J8984" t="s">
        <v>18</v>
      </c>
      <c r="K8984" t="s">
        <v>20</v>
      </c>
      <c r="L8984">
        <v>5</v>
      </c>
    </row>
    <row r="8985" spans="1:12" x14ac:dyDescent="0.25">
      <c r="A8985">
        <v>-122.46399</v>
      </c>
      <c r="B8985">
        <v>37.754800000000003</v>
      </c>
      <c r="C8985" t="s">
        <v>33736</v>
      </c>
      <c r="D8985">
        <v>4175</v>
      </c>
      <c r="E8985">
        <v>85</v>
      </c>
      <c r="F8985" t="s">
        <v>9088</v>
      </c>
      <c r="G8985" t="s">
        <v>12</v>
      </c>
      <c r="H8985" t="s">
        <v>13</v>
      </c>
      <c r="I8985">
        <v>2010</v>
      </c>
      <c r="J8985" t="s">
        <v>14</v>
      </c>
      <c r="K8985" t="s">
        <v>15</v>
      </c>
      <c r="L8985">
        <v>4</v>
      </c>
    </row>
    <row r="8986" spans="1:12" hidden="1" x14ac:dyDescent="0.25">
      <c r="A8986">
        <v>-121.41800000000001</v>
      </c>
      <c r="B8986">
        <v>38.431710000000002</v>
      </c>
      <c r="C8986" t="s">
        <v>33737</v>
      </c>
      <c r="D8986">
        <v>5100</v>
      </c>
      <c r="E8986">
        <v>50</v>
      </c>
      <c r="F8986" t="s">
        <v>9089</v>
      </c>
      <c r="G8986" t="s">
        <v>220</v>
      </c>
      <c r="H8986" t="s">
        <v>221</v>
      </c>
      <c r="I8986">
        <v>2009</v>
      </c>
      <c r="J8986" t="s">
        <v>222</v>
      </c>
      <c r="K8986" t="s">
        <v>20</v>
      </c>
      <c r="L8986">
        <v>6</v>
      </c>
    </row>
    <row r="8987" spans="1:12" x14ac:dyDescent="0.25">
      <c r="A8987">
        <v>-77.414990000000003</v>
      </c>
      <c r="B8987">
        <v>38.903100000000002</v>
      </c>
      <c r="C8987" t="s">
        <v>33738</v>
      </c>
      <c r="D8987">
        <v>5250</v>
      </c>
      <c r="E8987">
        <v>88</v>
      </c>
      <c r="F8987" t="s">
        <v>9090</v>
      </c>
      <c r="G8987" t="s">
        <v>12</v>
      </c>
      <c r="H8987" t="s">
        <v>13</v>
      </c>
      <c r="I8987">
        <v>2009</v>
      </c>
      <c r="J8987" t="s">
        <v>27</v>
      </c>
      <c r="K8987" t="s">
        <v>15</v>
      </c>
      <c r="L8987">
        <v>4</v>
      </c>
    </row>
    <row r="8988" spans="1:12" x14ac:dyDescent="0.25">
      <c r="A8988">
        <v>-118.37099000000001</v>
      </c>
      <c r="B8988">
        <v>34.128399999999999</v>
      </c>
      <c r="C8988" t="s">
        <v>33739</v>
      </c>
      <c r="D8988">
        <v>5600</v>
      </c>
      <c r="E8988">
        <v>58</v>
      </c>
      <c r="F8988" t="s">
        <v>9091</v>
      </c>
      <c r="G8988" t="s">
        <v>12</v>
      </c>
      <c r="H8988" t="s">
        <v>31</v>
      </c>
      <c r="I8988">
        <v>2005</v>
      </c>
      <c r="J8988" t="s">
        <v>32</v>
      </c>
      <c r="K8988" t="s">
        <v>15</v>
      </c>
      <c r="L8988">
        <v>4</v>
      </c>
    </row>
    <row r="8989" spans="1:12" hidden="1" x14ac:dyDescent="0.25">
      <c r="A8989">
        <v>-110.958</v>
      </c>
      <c r="B8989">
        <v>32.169499999999999</v>
      </c>
      <c r="C8989" t="s">
        <v>33740</v>
      </c>
      <c r="D8989">
        <v>3600</v>
      </c>
      <c r="E8989">
        <v>66</v>
      </c>
      <c r="F8989" t="s">
        <v>599</v>
      </c>
      <c r="G8989" t="s">
        <v>63</v>
      </c>
      <c r="H8989" t="s">
        <v>119</v>
      </c>
      <c r="I8989">
        <v>2008</v>
      </c>
      <c r="J8989" t="s">
        <v>18</v>
      </c>
      <c r="K8989" t="s">
        <v>20</v>
      </c>
      <c r="L8989">
        <v>6</v>
      </c>
    </row>
    <row r="8990" spans="1:12" x14ac:dyDescent="0.25">
      <c r="A8990">
        <v>-73.491500000000002</v>
      </c>
      <c r="B8990">
        <v>44.997500000000002</v>
      </c>
      <c r="C8990" t="s">
        <v>33741</v>
      </c>
      <c r="D8990">
        <v>2200</v>
      </c>
      <c r="E8990">
        <v>129</v>
      </c>
      <c r="F8990" t="s">
        <v>9092</v>
      </c>
      <c r="G8990" t="s">
        <v>12</v>
      </c>
      <c r="H8990" t="s">
        <v>17</v>
      </c>
      <c r="I8990">
        <v>2003</v>
      </c>
      <c r="J8990" t="s">
        <v>18</v>
      </c>
      <c r="K8990" t="s">
        <v>20</v>
      </c>
      <c r="L8990">
        <v>4</v>
      </c>
    </row>
    <row r="8991" spans="1:12" x14ac:dyDescent="0.25">
      <c r="A8991">
        <v>-118.169</v>
      </c>
      <c r="B8991">
        <v>34.185299999999998</v>
      </c>
      <c r="C8991" t="s">
        <v>33742</v>
      </c>
      <c r="D8991">
        <v>6225</v>
      </c>
      <c r="E8991">
        <v>119</v>
      </c>
      <c r="F8991" t="s">
        <v>9093</v>
      </c>
      <c r="G8991" t="s">
        <v>12</v>
      </c>
      <c r="H8991" t="s">
        <v>13</v>
      </c>
      <c r="I8991">
        <v>2012</v>
      </c>
      <c r="J8991" t="s">
        <v>100</v>
      </c>
      <c r="K8991" t="s">
        <v>15</v>
      </c>
      <c r="L8991">
        <v>4</v>
      </c>
    </row>
    <row r="8992" spans="1:12" x14ac:dyDescent="0.25">
      <c r="A8992">
        <v>-96.635000000000005</v>
      </c>
      <c r="B8992">
        <v>32.830800000000004</v>
      </c>
      <c r="C8992" t="s">
        <v>33743</v>
      </c>
      <c r="D8992">
        <v>5150</v>
      </c>
      <c r="E8992">
        <v>95</v>
      </c>
      <c r="F8992" t="s">
        <v>9090</v>
      </c>
      <c r="G8992" t="s">
        <v>12</v>
      </c>
      <c r="H8992" t="s">
        <v>13</v>
      </c>
      <c r="I8992">
        <v>2009</v>
      </c>
      <c r="J8992" t="s">
        <v>27</v>
      </c>
      <c r="K8992" t="s">
        <v>15</v>
      </c>
      <c r="L8992">
        <v>4</v>
      </c>
    </row>
    <row r="8993" spans="1:12" hidden="1" x14ac:dyDescent="0.25">
      <c r="A8993">
        <v>-122.40799</v>
      </c>
      <c r="B8993">
        <v>48.386800000000001</v>
      </c>
      <c r="C8993" t="s">
        <v>33744</v>
      </c>
      <c r="D8993">
        <v>4600</v>
      </c>
      <c r="E8993">
        <v>38</v>
      </c>
      <c r="F8993" t="s">
        <v>9094</v>
      </c>
      <c r="G8993" t="s">
        <v>220</v>
      </c>
      <c r="H8993" t="s">
        <v>221</v>
      </c>
      <c r="I8993">
        <v>2009</v>
      </c>
      <c r="J8993" t="s">
        <v>18</v>
      </c>
      <c r="K8993" t="s">
        <v>20</v>
      </c>
      <c r="L8993">
        <v>2</v>
      </c>
    </row>
    <row r="8994" spans="1:12" x14ac:dyDescent="0.25">
      <c r="A8994">
        <v>-95.639799999999994</v>
      </c>
      <c r="B8994">
        <v>29.728000000000002</v>
      </c>
      <c r="C8994" t="s">
        <v>33745</v>
      </c>
      <c r="D8994">
        <v>4300</v>
      </c>
      <c r="E8994">
        <v>172</v>
      </c>
      <c r="F8994" t="s">
        <v>9095</v>
      </c>
      <c r="G8994" t="s">
        <v>12</v>
      </c>
      <c r="H8994" t="s">
        <v>13</v>
      </c>
      <c r="I8994">
        <v>2010</v>
      </c>
      <c r="J8994" t="s">
        <v>152</v>
      </c>
      <c r="K8994" t="s">
        <v>15</v>
      </c>
      <c r="L8994">
        <v>4</v>
      </c>
    </row>
    <row r="8995" spans="1:12" x14ac:dyDescent="0.25">
      <c r="A8995">
        <v>-118.38799</v>
      </c>
      <c r="B8995">
        <v>33.980499999999999</v>
      </c>
      <c r="C8995" t="s">
        <v>33746</v>
      </c>
      <c r="D8995">
        <v>5050</v>
      </c>
      <c r="E8995">
        <v>97</v>
      </c>
      <c r="F8995" t="s">
        <v>684</v>
      </c>
      <c r="G8995" t="s">
        <v>12</v>
      </c>
      <c r="H8995" t="s">
        <v>13</v>
      </c>
      <c r="I8995">
        <v>2009</v>
      </c>
      <c r="J8995" t="s">
        <v>37</v>
      </c>
      <c r="K8995" t="s">
        <v>15</v>
      </c>
      <c r="L8995">
        <v>4</v>
      </c>
    </row>
    <row r="8996" spans="1:12" x14ac:dyDescent="0.25">
      <c r="A8996">
        <v>-117.11799000000001</v>
      </c>
      <c r="B8996">
        <v>32.584200000000003</v>
      </c>
      <c r="C8996" t="s">
        <v>33747</v>
      </c>
      <c r="D8996">
        <v>4475</v>
      </c>
      <c r="E8996">
        <v>123</v>
      </c>
      <c r="F8996" t="s">
        <v>9096</v>
      </c>
      <c r="G8996" t="s">
        <v>12</v>
      </c>
      <c r="H8996" t="s">
        <v>13</v>
      </c>
      <c r="I8996">
        <v>2010</v>
      </c>
      <c r="J8996" t="s">
        <v>29</v>
      </c>
      <c r="K8996" t="s">
        <v>15</v>
      </c>
      <c r="L8996">
        <v>4</v>
      </c>
    </row>
    <row r="8997" spans="1:12" hidden="1" x14ac:dyDescent="0.25">
      <c r="A8997">
        <v>-118.00700000000001</v>
      </c>
      <c r="B8997">
        <v>33.693899999999999</v>
      </c>
      <c r="C8997" t="s">
        <v>33748</v>
      </c>
      <c r="D8997">
        <v>5700</v>
      </c>
      <c r="E8997">
        <v>58</v>
      </c>
      <c r="F8997" t="s">
        <v>9097</v>
      </c>
      <c r="G8997" t="s">
        <v>220</v>
      </c>
      <c r="H8997" t="s">
        <v>221</v>
      </c>
      <c r="I8997">
        <v>2009</v>
      </c>
      <c r="J8997" t="s">
        <v>116</v>
      </c>
      <c r="K8997" t="s">
        <v>20</v>
      </c>
      <c r="L8997">
        <v>6</v>
      </c>
    </row>
    <row r="8998" spans="1:12" x14ac:dyDescent="0.25">
      <c r="A8998">
        <v>-117.376</v>
      </c>
      <c r="B8998">
        <v>34.158000000000001</v>
      </c>
      <c r="C8998" t="s">
        <v>33749</v>
      </c>
      <c r="D8998">
        <v>8375</v>
      </c>
      <c r="E8998">
        <v>85</v>
      </c>
      <c r="F8998" t="s">
        <v>9098</v>
      </c>
      <c r="G8998" t="s">
        <v>12</v>
      </c>
      <c r="H8998" t="s">
        <v>17</v>
      </c>
      <c r="I8998">
        <v>2010</v>
      </c>
      <c r="J8998" t="s">
        <v>24</v>
      </c>
      <c r="K8998" t="s">
        <v>15</v>
      </c>
      <c r="L8998">
        <v>4</v>
      </c>
    </row>
    <row r="8999" spans="1:12" x14ac:dyDescent="0.25">
      <c r="A8999">
        <v>-83.998990000000006</v>
      </c>
      <c r="B8999">
        <v>33.906399999999998</v>
      </c>
      <c r="C8999" t="s">
        <v>33750</v>
      </c>
      <c r="D8999">
        <v>5175</v>
      </c>
      <c r="E8999">
        <v>108</v>
      </c>
      <c r="F8999" t="s">
        <v>9099</v>
      </c>
      <c r="G8999" t="s">
        <v>12</v>
      </c>
      <c r="H8999" t="s">
        <v>13</v>
      </c>
      <c r="I8999">
        <v>2010</v>
      </c>
      <c r="J8999" t="s">
        <v>24</v>
      </c>
      <c r="K8999" t="s">
        <v>15</v>
      </c>
      <c r="L8999">
        <v>4</v>
      </c>
    </row>
    <row r="9000" spans="1:12" x14ac:dyDescent="0.25">
      <c r="A9000">
        <v>-117.11699</v>
      </c>
      <c r="B9000">
        <v>32.588099999999997</v>
      </c>
      <c r="C9000" t="s">
        <v>33751</v>
      </c>
      <c r="D9000">
        <v>4475</v>
      </c>
      <c r="E9000">
        <v>125</v>
      </c>
      <c r="F9000" t="s">
        <v>9100</v>
      </c>
      <c r="G9000" t="s">
        <v>12</v>
      </c>
      <c r="H9000" t="s">
        <v>13</v>
      </c>
      <c r="I9000">
        <v>2010</v>
      </c>
      <c r="J9000" t="s">
        <v>29</v>
      </c>
      <c r="K9000" t="s">
        <v>15</v>
      </c>
      <c r="L9000">
        <v>4</v>
      </c>
    </row>
    <row r="9001" spans="1:12" hidden="1" x14ac:dyDescent="0.25">
      <c r="A9001">
        <v>-121.43899999999999</v>
      </c>
      <c r="B9001">
        <v>38.590000000000003</v>
      </c>
      <c r="C9001" t="s">
        <v>33752</v>
      </c>
      <c r="D9001">
        <v>4100</v>
      </c>
      <c r="E9001">
        <v>80</v>
      </c>
      <c r="F9001" t="s">
        <v>9101</v>
      </c>
      <c r="G9001" t="s">
        <v>224</v>
      </c>
      <c r="H9001" t="s">
        <v>221</v>
      </c>
      <c r="J9001" t="s">
        <v>18</v>
      </c>
      <c r="K9001" t="s">
        <v>20</v>
      </c>
      <c r="L9001">
        <v>6</v>
      </c>
    </row>
    <row r="9002" spans="1:12" x14ac:dyDescent="0.25">
      <c r="A9002">
        <v>-119.49499</v>
      </c>
      <c r="B9002">
        <v>38.510800000000003</v>
      </c>
      <c r="C9002" t="s">
        <v>33753</v>
      </c>
      <c r="D9002">
        <v>18643</v>
      </c>
      <c r="E9002">
        <v>231</v>
      </c>
      <c r="F9002" t="s">
        <v>9102</v>
      </c>
      <c r="G9002" t="s">
        <v>181</v>
      </c>
      <c r="H9002" t="s">
        <v>182</v>
      </c>
      <c r="I9002">
        <v>2004</v>
      </c>
      <c r="J9002" t="s">
        <v>18</v>
      </c>
      <c r="K9002" t="s">
        <v>20</v>
      </c>
      <c r="L9002">
        <v>4</v>
      </c>
    </row>
    <row r="9003" spans="1:12" x14ac:dyDescent="0.25">
      <c r="A9003">
        <v>-92.840100000000007</v>
      </c>
      <c r="B9003">
        <v>39.715000000000003</v>
      </c>
      <c r="C9003" t="s">
        <v>33754</v>
      </c>
      <c r="D9003">
        <v>6200</v>
      </c>
      <c r="E9003">
        <v>89</v>
      </c>
      <c r="F9003" t="s">
        <v>9103</v>
      </c>
      <c r="G9003" t="s">
        <v>12</v>
      </c>
      <c r="H9003" t="s">
        <v>17</v>
      </c>
      <c r="I9003">
        <v>2003</v>
      </c>
      <c r="J9003" t="s">
        <v>18</v>
      </c>
      <c r="K9003" t="s">
        <v>20</v>
      </c>
      <c r="L9003">
        <v>4</v>
      </c>
    </row>
    <row r="9004" spans="1:12" x14ac:dyDescent="0.25">
      <c r="A9004">
        <v>-121.32299999999999</v>
      </c>
      <c r="B9004">
        <v>38.6006</v>
      </c>
      <c r="C9004" t="s">
        <v>33755</v>
      </c>
      <c r="D9004">
        <v>5499</v>
      </c>
      <c r="E9004">
        <v>102</v>
      </c>
      <c r="F9004" t="s">
        <v>9102</v>
      </c>
      <c r="G9004" t="s">
        <v>12</v>
      </c>
      <c r="H9004" t="s">
        <v>17</v>
      </c>
      <c r="J9004" t="s">
        <v>54</v>
      </c>
      <c r="K9004" t="s">
        <v>15</v>
      </c>
      <c r="L9004">
        <v>4</v>
      </c>
    </row>
    <row r="9005" spans="1:12" x14ac:dyDescent="0.25">
      <c r="A9005">
        <v>-117.116</v>
      </c>
      <c r="B9005">
        <v>32.592599999999997</v>
      </c>
      <c r="C9005" t="s">
        <v>33756</v>
      </c>
      <c r="D9005">
        <v>4475</v>
      </c>
      <c r="E9005">
        <v>122</v>
      </c>
      <c r="F9005" t="s">
        <v>9104</v>
      </c>
      <c r="G9005" t="s">
        <v>12</v>
      </c>
      <c r="H9005" t="s">
        <v>13</v>
      </c>
      <c r="I9005">
        <v>2010</v>
      </c>
      <c r="J9005" t="s">
        <v>29</v>
      </c>
      <c r="K9005" t="s">
        <v>15</v>
      </c>
      <c r="L9005">
        <v>4</v>
      </c>
    </row>
    <row r="9006" spans="1:12" x14ac:dyDescent="0.25">
      <c r="A9006">
        <v>-77.376589999999993</v>
      </c>
      <c r="B9006">
        <v>39.036499999999997</v>
      </c>
      <c r="C9006" t="s">
        <v>33757</v>
      </c>
      <c r="D9006">
        <v>8325</v>
      </c>
      <c r="E9006">
        <v>112</v>
      </c>
      <c r="F9006" t="s">
        <v>9105</v>
      </c>
      <c r="G9006" t="s">
        <v>12</v>
      </c>
      <c r="H9006" t="s">
        <v>17</v>
      </c>
      <c r="I9006">
        <v>2009</v>
      </c>
      <c r="J9006" t="s">
        <v>57</v>
      </c>
      <c r="K9006" t="s">
        <v>15</v>
      </c>
      <c r="L9006">
        <v>4</v>
      </c>
    </row>
    <row r="9007" spans="1:12" x14ac:dyDescent="0.25">
      <c r="A9007">
        <v>-77.290099999999995</v>
      </c>
      <c r="B9007">
        <v>38.774099999999997</v>
      </c>
      <c r="C9007" t="s">
        <v>33758</v>
      </c>
      <c r="D9007">
        <v>7300</v>
      </c>
      <c r="E9007">
        <v>84</v>
      </c>
      <c r="F9007" t="s">
        <v>9106</v>
      </c>
      <c r="G9007" t="s">
        <v>12</v>
      </c>
      <c r="H9007" t="s">
        <v>13</v>
      </c>
      <c r="I9007">
        <v>2009</v>
      </c>
      <c r="J9007" t="s">
        <v>27</v>
      </c>
      <c r="K9007" t="s">
        <v>15</v>
      </c>
      <c r="L9007">
        <v>4</v>
      </c>
    </row>
    <row r="9008" spans="1:12" x14ac:dyDescent="0.25">
      <c r="A9008">
        <v>-77.409790000000001</v>
      </c>
      <c r="B9008">
        <v>38.894300000000001</v>
      </c>
      <c r="C9008" t="s">
        <v>33759</v>
      </c>
      <c r="D9008">
        <v>5250</v>
      </c>
      <c r="E9008">
        <v>86</v>
      </c>
      <c r="F9008" t="s">
        <v>9107</v>
      </c>
      <c r="G9008" t="s">
        <v>12</v>
      </c>
      <c r="H9008" t="s">
        <v>13</v>
      </c>
      <c r="I9008">
        <v>2009</v>
      </c>
      <c r="J9008" t="s">
        <v>27</v>
      </c>
      <c r="K9008" t="s">
        <v>15</v>
      </c>
      <c r="L9008">
        <v>4</v>
      </c>
    </row>
    <row r="9009" spans="1:12" x14ac:dyDescent="0.25">
      <c r="A9009">
        <v>-121.321</v>
      </c>
      <c r="B9009">
        <v>38.605899999999998</v>
      </c>
      <c r="C9009" t="s">
        <v>33760</v>
      </c>
      <c r="D9009">
        <v>5500</v>
      </c>
      <c r="E9009">
        <v>103</v>
      </c>
      <c r="F9009" t="s">
        <v>9108</v>
      </c>
      <c r="G9009" t="s">
        <v>12</v>
      </c>
      <c r="H9009" t="s">
        <v>17</v>
      </c>
      <c r="J9009" t="s">
        <v>54</v>
      </c>
      <c r="K9009" t="s">
        <v>15</v>
      </c>
      <c r="L9009">
        <v>4</v>
      </c>
    </row>
    <row r="9010" spans="1:12" hidden="1" x14ac:dyDescent="0.25">
      <c r="A9010">
        <v>-117.64099</v>
      </c>
      <c r="B9010">
        <v>32.392099999999999</v>
      </c>
      <c r="C9010" t="s">
        <v>33761</v>
      </c>
      <c r="D9010">
        <v>8475</v>
      </c>
      <c r="E9010">
        <v>261</v>
      </c>
      <c r="F9010" t="s">
        <v>9109</v>
      </c>
      <c r="G9010" t="s">
        <v>102</v>
      </c>
      <c r="H9010" t="s">
        <v>103</v>
      </c>
      <c r="I9010">
        <v>2010</v>
      </c>
      <c r="J9010" t="s">
        <v>18</v>
      </c>
      <c r="K9010" t="s">
        <v>20</v>
      </c>
      <c r="L9010">
        <v>5</v>
      </c>
    </row>
    <row r="9011" spans="1:12" hidden="1" x14ac:dyDescent="0.25">
      <c r="A9011">
        <v>-118.71599999999999</v>
      </c>
      <c r="B9011">
        <v>33.518300000000004</v>
      </c>
      <c r="C9011" t="s">
        <v>33762</v>
      </c>
      <c r="D9011">
        <v>6525</v>
      </c>
      <c r="E9011">
        <v>151</v>
      </c>
      <c r="F9011" t="s">
        <v>9110</v>
      </c>
      <c r="G9011" t="s">
        <v>102</v>
      </c>
      <c r="H9011" t="s">
        <v>103</v>
      </c>
      <c r="I9011">
        <v>2010</v>
      </c>
      <c r="J9011" t="s">
        <v>18</v>
      </c>
      <c r="K9011" t="s">
        <v>20</v>
      </c>
      <c r="L9011">
        <v>5</v>
      </c>
    </row>
    <row r="9012" spans="1:12" hidden="1" x14ac:dyDescent="0.25">
      <c r="A9012">
        <v>-117.32899</v>
      </c>
      <c r="B9012">
        <v>32.471200000000003</v>
      </c>
      <c r="C9012" t="s">
        <v>33763</v>
      </c>
      <c r="D9012">
        <v>10500</v>
      </c>
      <c r="E9012">
        <v>178</v>
      </c>
      <c r="F9012" t="s">
        <v>9111</v>
      </c>
      <c r="G9012" t="s">
        <v>102</v>
      </c>
      <c r="H9012" t="s">
        <v>103</v>
      </c>
      <c r="I9012">
        <v>2010</v>
      </c>
      <c r="J9012" t="s">
        <v>18</v>
      </c>
      <c r="K9012" t="s">
        <v>20</v>
      </c>
      <c r="L9012">
        <v>5</v>
      </c>
    </row>
    <row r="9013" spans="1:12" x14ac:dyDescent="0.25">
      <c r="A9013">
        <v>-121.316</v>
      </c>
      <c r="B9013">
        <v>38.611609999999999</v>
      </c>
      <c r="C9013" t="s">
        <v>33764</v>
      </c>
      <c r="D9013">
        <v>5500</v>
      </c>
      <c r="E9013">
        <v>110</v>
      </c>
      <c r="F9013" t="s">
        <v>9111</v>
      </c>
      <c r="G9013" t="s">
        <v>12</v>
      </c>
      <c r="H9013" t="s">
        <v>17</v>
      </c>
      <c r="J9013" t="s">
        <v>54</v>
      </c>
      <c r="K9013" t="s">
        <v>15</v>
      </c>
      <c r="L9013">
        <v>4</v>
      </c>
    </row>
    <row r="9014" spans="1:12" x14ac:dyDescent="0.25">
      <c r="A9014">
        <v>-77.272099999999995</v>
      </c>
      <c r="B9014">
        <v>38.765599999999999</v>
      </c>
      <c r="C9014" t="s">
        <v>33765</v>
      </c>
      <c r="D9014">
        <v>7100</v>
      </c>
      <c r="E9014">
        <v>74</v>
      </c>
      <c r="F9014" t="s">
        <v>9112</v>
      </c>
      <c r="G9014" t="s">
        <v>12</v>
      </c>
      <c r="H9014" t="s">
        <v>31</v>
      </c>
      <c r="I9014">
        <v>2010</v>
      </c>
      <c r="J9014" t="s">
        <v>37</v>
      </c>
      <c r="K9014" t="s">
        <v>15</v>
      </c>
      <c r="L9014">
        <v>4</v>
      </c>
    </row>
    <row r="9015" spans="1:12" hidden="1" x14ac:dyDescent="0.25">
      <c r="A9015">
        <v>-117.318</v>
      </c>
      <c r="B9015">
        <v>32.475700000000003</v>
      </c>
      <c r="C9015" t="s">
        <v>33766</v>
      </c>
      <c r="D9015">
        <v>10500</v>
      </c>
      <c r="E9015">
        <v>177</v>
      </c>
      <c r="F9015" t="s">
        <v>9113</v>
      </c>
      <c r="G9015" t="s">
        <v>102</v>
      </c>
      <c r="H9015" t="s">
        <v>103</v>
      </c>
      <c r="I9015">
        <v>2010</v>
      </c>
      <c r="J9015" t="s">
        <v>18</v>
      </c>
      <c r="K9015" t="s">
        <v>20</v>
      </c>
      <c r="L9015">
        <v>5</v>
      </c>
    </row>
    <row r="9016" spans="1:12" x14ac:dyDescent="0.25">
      <c r="A9016">
        <v>-117.093</v>
      </c>
      <c r="B9016">
        <v>32.602809999999998</v>
      </c>
      <c r="C9016" t="s">
        <v>33767</v>
      </c>
      <c r="D9016">
        <v>4475</v>
      </c>
      <c r="E9016">
        <v>120</v>
      </c>
      <c r="F9016" t="s">
        <v>9114</v>
      </c>
      <c r="G9016" t="s">
        <v>12</v>
      </c>
      <c r="H9016" t="s">
        <v>13</v>
      </c>
      <c r="I9016">
        <v>2010</v>
      </c>
      <c r="J9016" t="s">
        <v>29</v>
      </c>
      <c r="K9016" t="s">
        <v>15</v>
      </c>
      <c r="L9016">
        <v>4</v>
      </c>
    </row>
    <row r="9017" spans="1:12" hidden="1" x14ac:dyDescent="0.25">
      <c r="A9017">
        <v>-122.43300000000001</v>
      </c>
      <c r="B9017">
        <v>48.388399999999997</v>
      </c>
      <c r="C9017" t="s">
        <v>33768</v>
      </c>
      <c r="D9017">
        <v>4625</v>
      </c>
      <c r="E9017">
        <v>67</v>
      </c>
      <c r="F9017" t="s">
        <v>9115</v>
      </c>
      <c r="G9017" t="s">
        <v>220</v>
      </c>
      <c r="H9017" t="s">
        <v>221</v>
      </c>
      <c r="I9017">
        <v>2009</v>
      </c>
      <c r="J9017" t="s">
        <v>18</v>
      </c>
      <c r="K9017" t="s">
        <v>20</v>
      </c>
      <c r="L9017">
        <v>2</v>
      </c>
    </row>
    <row r="9018" spans="1:12" hidden="1" x14ac:dyDescent="0.25">
      <c r="A9018">
        <v>-80.386600000000001</v>
      </c>
      <c r="B9018">
        <v>25.726400000000002</v>
      </c>
      <c r="C9018" t="s">
        <v>33769</v>
      </c>
      <c r="D9018">
        <v>7499</v>
      </c>
      <c r="E9018">
        <v>251</v>
      </c>
      <c r="F9018" t="s">
        <v>9116</v>
      </c>
      <c r="G9018" t="s">
        <v>203</v>
      </c>
      <c r="H9018" t="s">
        <v>204</v>
      </c>
      <c r="I9018">
        <v>2009</v>
      </c>
      <c r="J9018" t="s">
        <v>18</v>
      </c>
      <c r="K9018" t="s">
        <v>20</v>
      </c>
      <c r="L9018">
        <v>5</v>
      </c>
    </row>
    <row r="9019" spans="1:12" x14ac:dyDescent="0.25">
      <c r="A9019">
        <v>-95.619889999999998</v>
      </c>
      <c r="B9019">
        <v>29.7074</v>
      </c>
      <c r="C9019" t="s">
        <v>33770</v>
      </c>
      <c r="D9019">
        <v>6300</v>
      </c>
      <c r="E9019">
        <v>64</v>
      </c>
      <c r="F9019" t="s">
        <v>1409</v>
      </c>
      <c r="G9019" t="s">
        <v>12</v>
      </c>
      <c r="H9019" t="s">
        <v>13</v>
      </c>
      <c r="I9019">
        <v>2010</v>
      </c>
      <c r="J9019" t="s">
        <v>152</v>
      </c>
      <c r="K9019" t="s">
        <v>15</v>
      </c>
      <c r="L9019">
        <v>4</v>
      </c>
    </row>
    <row r="9020" spans="1:12" x14ac:dyDescent="0.25">
      <c r="A9020">
        <v>-96.637799999999999</v>
      </c>
      <c r="B9020">
        <v>32.794510000000002</v>
      </c>
      <c r="C9020" t="s">
        <v>33771</v>
      </c>
      <c r="D9020">
        <v>5161</v>
      </c>
      <c r="E9020">
        <v>115</v>
      </c>
      <c r="F9020" t="s">
        <v>9117</v>
      </c>
      <c r="G9020" t="s">
        <v>12</v>
      </c>
      <c r="H9020" t="s">
        <v>13</v>
      </c>
      <c r="I9020">
        <v>2009</v>
      </c>
      <c r="J9020" t="s">
        <v>27</v>
      </c>
      <c r="K9020" t="s">
        <v>15</v>
      </c>
      <c r="L9020">
        <v>4</v>
      </c>
    </row>
    <row r="9021" spans="1:12" x14ac:dyDescent="0.25">
      <c r="A9021">
        <v>-77.424390000000002</v>
      </c>
      <c r="B9021">
        <v>38.874209999999998</v>
      </c>
      <c r="C9021" t="s">
        <v>33772</v>
      </c>
      <c r="D9021">
        <v>5250</v>
      </c>
      <c r="E9021">
        <v>77</v>
      </c>
      <c r="F9021" t="s">
        <v>9118</v>
      </c>
      <c r="G9021" t="s">
        <v>12</v>
      </c>
      <c r="H9021" t="s">
        <v>13</v>
      </c>
      <c r="I9021">
        <v>2009</v>
      </c>
      <c r="J9021" t="s">
        <v>27</v>
      </c>
      <c r="K9021" t="s">
        <v>15</v>
      </c>
      <c r="L9021">
        <v>4</v>
      </c>
    </row>
    <row r="9022" spans="1:12" x14ac:dyDescent="0.25">
      <c r="A9022">
        <v>-117.08199</v>
      </c>
      <c r="B9022">
        <v>32.6008</v>
      </c>
      <c r="C9022" t="s">
        <v>33773</v>
      </c>
      <c r="D9022">
        <v>4475</v>
      </c>
      <c r="E9022">
        <v>121</v>
      </c>
      <c r="F9022" t="s">
        <v>9119</v>
      </c>
      <c r="G9022" t="s">
        <v>12</v>
      </c>
      <c r="H9022" t="s">
        <v>13</v>
      </c>
      <c r="I9022">
        <v>2010</v>
      </c>
      <c r="J9022" t="s">
        <v>29</v>
      </c>
      <c r="K9022" t="s">
        <v>15</v>
      </c>
      <c r="L9022">
        <v>4</v>
      </c>
    </row>
    <row r="9023" spans="1:12" hidden="1" x14ac:dyDescent="0.25">
      <c r="A9023">
        <v>-110.83699</v>
      </c>
      <c r="B9023">
        <v>32.194600000000001</v>
      </c>
      <c r="C9023" t="s">
        <v>33774</v>
      </c>
      <c r="D9023">
        <v>3200</v>
      </c>
      <c r="E9023">
        <v>68</v>
      </c>
      <c r="F9023" t="s">
        <v>9120</v>
      </c>
      <c r="G9023" t="s">
        <v>63</v>
      </c>
      <c r="H9023" t="s">
        <v>119</v>
      </c>
      <c r="I9023">
        <v>2008</v>
      </c>
      <c r="J9023" t="s">
        <v>18</v>
      </c>
      <c r="K9023" t="s">
        <v>20</v>
      </c>
      <c r="L9023">
        <v>6</v>
      </c>
    </row>
    <row r="9024" spans="1:12" x14ac:dyDescent="0.25">
      <c r="A9024">
        <v>-119.47699</v>
      </c>
      <c r="B9024">
        <v>38.435000000000002</v>
      </c>
      <c r="C9024" t="s">
        <v>33775</v>
      </c>
      <c r="D9024">
        <v>19800</v>
      </c>
      <c r="E9024">
        <v>231</v>
      </c>
      <c r="F9024" t="s">
        <v>9121</v>
      </c>
      <c r="G9024" t="s">
        <v>181</v>
      </c>
      <c r="H9024" t="s">
        <v>182</v>
      </c>
      <c r="I9024">
        <v>2004</v>
      </c>
      <c r="J9024" t="s">
        <v>18</v>
      </c>
      <c r="K9024" t="s">
        <v>20</v>
      </c>
      <c r="L9024">
        <v>4</v>
      </c>
    </row>
    <row r="9025" spans="1:12" x14ac:dyDescent="0.25">
      <c r="A9025">
        <v>-117.07799</v>
      </c>
      <c r="B9025">
        <v>32.598399999999998</v>
      </c>
      <c r="C9025" t="s">
        <v>33776</v>
      </c>
      <c r="D9025">
        <v>4474</v>
      </c>
      <c r="E9025">
        <v>123</v>
      </c>
      <c r="F9025" t="s">
        <v>9122</v>
      </c>
      <c r="G9025" t="s">
        <v>12</v>
      </c>
      <c r="H9025" t="s">
        <v>13</v>
      </c>
      <c r="I9025">
        <v>2010</v>
      </c>
      <c r="J9025" t="s">
        <v>29</v>
      </c>
      <c r="K9025" t="s">
        <v>15</v>
      </c>
      <c r="L9025">
        <v>4</v>
      </c>
    </row>
    <row r="9026" spans="1:12" x14ac:dyDescent="0.25">
      <c r="A9026">
        <v>-121.15499</v>
      </c>
      <c r="B9026">
        <v>38.683500000000002</v>
      </c>
      <c r="C9026" t="s">
        <v>33777</v>
      </c>
      <c r="D9026">
        <v>4100</v>
      </c>
      <c r="E9026">
        <v>81</v>
      </c>
      <c r="F9026" t="s">
        <v>9123</v>
      </c>
      <c r="G9026" t="s">
        <v>12</v>
      </c>
      <c r="H9026" t="s">
        <v>17</v>
      </c>
      <c r="J9026" t="s">
        <v>54</v>
      </c>
      <c r="K9026" t="s">
        <v>15</v>
      </c>
      <c r="L9026">
        <v>4</v>
      </c>
    </row>
    <row r="9027" spans="1:12" x14ac:dyDescent="0.25">
      <c r="A9027">
        <v>-117.23399000000001</v>
      </c>
      <c r="B9027">
        <v>34.122599999999998</v>
      </c>
      <c r="C9027" t="s">
        <v>33778</v>
      </c>
      <c r="D9027">
        <v>8609</v>
      </c>
      <c r="E9027">
        <v>131</v>
      </c>
      <c r="F9027" t="s">
        <v>1406</v>
      </c>
      <c r="G9027" t="s">
        <v>181</v>
      </c>
      <c r="H9027" t="s">
        <v>182</v>
      </c>
      <c r="I9027">
        <v>2004</v>
      </c>
      <c r="J9027" t="s">
        <v>18</v>
      </c>
      <c r="K9027" t="s">
        <v>20</v>
      </c>
      <c r="L9027">
        <v>4</v>
      </c>
    </row>
    <row r="9028" spans="1:12" x14ac:dyDescent="0.25">
      <c r="A9028">
        <v>-122.255</v>
      </c>
      <c r="B9028">
        <v>37.5428</v>
      </c>
      <c r="C9028" t="s">
        <v>33779</v>
      </c>
      <c r="D9028">
        <v>5900</v>
      </c>
      <c r="E9028">
        <v>105</v>
      </c>
      <c r="F9028" t="s">
        <v>9124</v>
      </c>
      <c r="G9028" t="s">
        <v>12</v>
      </c>
      <c r="H9028" t="s">
        <v>71</v>
      </c>
      <c r="I9028">
        <v>2005</v>
      </c>
      <c r="J9028" t="s">
        <v>32</v>
      </c>
      <c r="K9028" t="s">
        <v>15</v>
      </c>
      <c r="L9028">
        <v>4</v>
      </c>
    </row>
    <row r="9029" spans="1:12" x14ac:dyDescent="0.25">
      <c r="A9029">
        <v>-112.02199</v>
      </c>
      <c r="B9029">
        <v>33.623699999999999</v>
      </c>
      <c r="C9029" t="s">
        <v>33780</v>
      </c>
      <c r="D9029">
        <v>3542</v>
      </c>
      <c r="E9029">
        <v>84</v>
      </c>
      <c r="F9029" t="s">
        <v>9125</v>
      </c>
      <c r="G9029" t="s">
        <v>12</v>
      </c>
      <c r="H9029" t="s">
        <v>17</v>
      </c>
      <c r="I9029">
        <v>2009</v>
      </c>
      <c r="J9029" t="s">
        <v>57</v>
      </c>
      <c r="K9029" t="s">
        <v>15</v>
      </c>
      <c r="L9029">
        <v>4</v>
      </c>
    </row>
    <row r="9030" spans="1:12" x14ac:dyDescent="0.25">
      <c r="A9030">
        <v>-98.440399999999997</v>
      </c>
      <c r="B9030">
        <v>26.2455</v>
      </c>
      <c r="C9030" t="s">
        <v>33781</v>
      </c>
      <c r="D9030">
        <v>5950</v>
      </c>
      <c r="E9030">
        <v>107</v>
      </c>
      <c r="F9030" t="s">
        <v>9126</v>
      </c>
      <c r="G9030" t="s">
        <v>12</v>
      </c>
      <c r="H9030" t="s">
        <v>17</v>
      </c>
      <c r="I9030">
        <v>2001</v>
      </c>
      <c r="J9030" t="s">
        <v>18</v>
      </c>
      <c r="K9030" t="s">
        <v>20</v>
      </c>
      <c r="L9030">
        <v>4</v>
      </c>
    </row>
    <row r="9031" spans="1:12" x14ac:dyDescent="0.25">
      <c r="A9031">
        <v>-112.20499</v>
      </c>
      <c r="B9031">
        <v>33.473999999999997</v>
      </c>
      <c r="C9031" t="s">
        <v>33782</v>
      </c>
      <c r="D9031">
        <v>8450</v>
      </c>
      <c r="E9031">
        <v>120</v>
      </c>
      <c r="F9031" t="s">
        <v>839</v>
      </c>
      <c r="G9031" t="s">
        <v>12</v>
      </c>
      <c r="H9031" t="s">
        <v>17</v>
      </c>
      <c r="I9031">
        <v>2009</v>
      </c>
      <c r="J9031" t="s">
        <v>57</v>
      </c>
      <c r="K9031" t="s">
        <v>15</v>
      </c>
      <c r="L9031">
        <v>4</v>
      </c>
    </row>
    <row r="9032" spans="1:12" hidden="1" x14ac:dyDescent="0.25">
      <c r="A9032">
        <v>-117.65499</v>
      </c>
      <c r="B9032">
        <v>32.457000000000001</v>
      </c>
      <c r="C9032" t="s">
        <v>33783</v>
      </c>
      <c r="D9032">
        <v>8475</v>
      </c>
      <c r="E9032">
        <v>171</v>
      </c>
      <c r="F9032" t="s">
        <v>9127</v>
      </c>
      <c r="G9032" t="s">
        <v>102</v>
      </c>
      <c r="H9032" t="s">
        <v>103</v>
      </c>
      <c r="I9032">
        <v>2010</v>
      </c>
      <c r="J9032" t="s">
        <v>18</v>
      </c>
      <c r="K9032" t="s">
        <v>20</v>
      </c>
      <c r="L9032">
        <v>5</v>
      </c>
    </row>
    <row r="9033" spans="1:12" hidden="1" x14ac:dyDescent="0.25">
      <c r="A9033">
        <v>-73.408000000000001</v>
      </c>
      <c r="B9033">
        <v>40.828499999999998</v>
      </c>
      <c r="C9033" t="s">
        <v>33784</v>
      </c>
      <c r="D9033">
        <v>5025</v>
      </c>
      <c r="E9033">
        <v>101</v>
      </c>
      <c r="F9033" t="s">
        <v>9128</v>
      </c>
      <c r="G9033" t="s">
        <v>63</v>
      </c>
      <c r="H9033" t="s">
        <v>119</v>
      </c>
      <c r="I9033">
        <v>2008</v>
      </c>
      <c r="J9033" t="s">
        <v>18</v>
      </c>
      <c r="K9033" t="s">
        <v>20</v>
      </c>
      <c r="L9033">
        <v>2</v>
      </c>
    </row>
    <row r="9034" spans="1:12" x14ac:dyDescent="0.25">
      <c r="A9034">
        <v>-118.32</v>
      </c>
      <c r="B9034">
        <v>33.769300000000001</v>
      </c>
      <c r="C9034" t="s">
        <v>33785</v>
      </c>
      <c r="D9034">
        <v>8325</v>
      </c>
      <c r="E9034">
        <v>110</v>
      </c>
      <c r="F9034" t="s">
        <v>9129</v>
      </c>
      <c r="G9034" t="s">
        <v>12</v>
      </c>
      <c r="H9034" t="s">
        <v>31</v>
      </c>
      <c r="I9034">
        <v>2010</v>
      </c>
      <c r="J9034" t="s">
        <v>37</v>
      </c>
      <c r="K9034" t="s">
        <v>15</v>
      </c>
      <c r="L9034">
        <v>4</v>
      </c>
    </row>
    <row r="9035" spans="1:12" x14ac:dyDescent="0.25">
      <c r="A9035">
        <v>-117.07398999999999</v>
      </c>
      <c r="B9035">
        <v>32.595300000000002</v>
      </c>
      <c r="C9035" t="s">
        <v>33786</v>
      </c>
      <c r="D9035">
        <v>4475</v>
      </c>
      <c r="E9035">
        <v>126</v>
      </c>
      <c r="F9035" t="s">
        <v>9127</v>
      </c>
      <c r="G9035" t="s">
        <v>12</v>
      </c>
      <c r="H9035" t="s">
        <v>13</v>
      </c>
      <c r="I9035">
        <v>2010</v>
      </c>
      <c r="J9035" t="s">
        <v>29</v>
      </c>
      <c r="K9035" t="s">
        <v>15</v>
      </c>
      <c r="L9035">
        <v>4</v>
      </c>
    </row>
    <row r="9036" spans="1:12" x14ac:dyDescent="0.25">
      <c r="A9036">
        <v>-77.429590000000005</v>
      </c>
      <c r="B9036">
        <v>38.864899999999999</v>
      </c>
      <c r="C9036" t="s">
        <v>33787</v>
      </c>
      <c r="D9036">
        <v>5225</v>
      </c>
      <c r="E9036">
        <v>76</v>
      </c>
      <c r="F9036" t="s">
        <v>9130</v>
      </c>
      <c r="G9036" t="s">
        <v>12</v>
      </c>
      <c r="H9036" t="s">
        <v>13</v>
      </c>
      <c r="I9036">
        <v>2009</v>
      </c>
      <c r="J9036" t="s">
        <v>27</v>
      </c>
      <c r="K9036" t="s">
        <v>15</v>
      </c>
      <c r="L9036">
        <v>4</v>
      </c>
    </row>
    <row r="9037" spans="1:12" hidden="1" x14ac:dyDescent="0.25">
      <c r="A9037">
        <v>-117.27298999999999</v>
      </c>
      <c r="B9037">
        <v>32.491199999999999</v>
      </c>
      <c r="C9037" t="s">
        <v>33788</v>
      </c>
      <c r="D9037">
        <v>10500</v>
      </c>
      <c r="E9037">
        <v>209</v>
      </c>
      <c r="F9037" t="s">
        <v>9131</v>
      </c>
      <c r="G9037" t="s">
        <v>102</v>
      </c>
      <c r="H9037" t="s">
        <v>103</v>
      </c>
      <c r="I9037">
        <v>2010</v>
      </c>
      <c r="J9037" t="s">
        <v>18</v>
      </c>
      <c r="K9037" t="s">
        <v>20</v>
      </c>
      <c r="L9037">
        <v>5</v>
      </c>
    </row>
    <row r="9038" spans="1:12" hidden="1" x14ac:dyDescent="0.25">
      <c r="A9038">
        <v>-117.21099</v>
      </c>
      <c r="B9038">
        <v>32.755099999999999</v>
      </c>
      <c r="C9038" t="s">
        <v>33789</v>
      </c>
      <c r="D9038">
        <v>4900</v>
      </c>
      <c r="E9038">
        <v>87</v>
      </c>
      <c r="F9038" t="s">
        <v>9132</v>
      </c>
      <c r="G9038" t="s">
        <v>220</v>
      </c>
      <c r="H9038" t="s">
        <v>221</v>
      </c>
      <c r="I9038">
        <v>2009</v>
      </c>
      <c r="J9038" t="s">
        <v>116</v>
      </c>
      <c r="K9038" t="s">
        <v>20</v>
      </c>
      <c r="L9038">
        <v>6</v>
      </c>
    </row>
    <row r="9039" spans="1:12" x14ac:dyDescent="0.25">
      <c r="A9039">
        <v>-74.26979</v>
      </c>
      <c r="B9039">
        <v>40.594000000000001</v>
      </c>
      <c r="C9039" t="s">
        <v>33790</v>
      </c>
      <c r="D9039">
        <v>4200</v>
      </c>
      <c r="E9039">
        <v>98</v>
      </c>
      <c r="F9039" t="s">
        <v>9133</v>
      </c>
      <c r="G9039" t="s">
        <v>12</v>
      </c>
      <c r="H9039" t="s">
        <v>31</v>
      </c>
      <c r="I9039">
        <v>2005</v>
      </c>
      <c r="J9039" t="s">
        <v>27</v>
      </c>
      <c r="K9039" t="s">
        <v>15</v>
      </c>
      <c r="L9039">
        <v>4</v>
      </c>
    </row>
    <row r="9040" spans="1:12" hidden="1" x14ac:dyDescent="0.25">
      <c r="A9040">
        <v>-122.22799999999999</v>
      </c>
      <c r="B9040">
        <v>47.322299999999998</v>
      </c>
      <c r="C9040" t="s">
        <v>33791</v>
      </c>
      <c r="D9040">
        <v>9650</v>
      </c>
      <c r="E9040">
        <v>54</v>
      </c>
      <c r="F9040" t="s">
        <v>9134</v>
      </c>
      <c r="G9040" t="s">
        <v>224</v>
      </c>
      <c r="H9040" t="s">
        <v>221</v>
      </c>
      <c r="I9040">
        <v>2011</v>
      </c>
      <c r="J9040" t="s">
        <v>222</v>
      </c>
      <c r="K9040" t="s">
        <v>20</v>
      </c>
      <c r="L9040">
        <v>6</v>
      </c>
    </row>
    <row r="9041" spans="1:12" x14ac:dyDescent="0.25">
      <c r="A9041">
        <v>-121.28599</v>
      </c>
      <c r="B9041">
        <v>38.595399999999998</v>
      </c>
      <c r="C9041" t="s">
        <v>33792</v>
      </c>
      <c r="D9041">
        <v>5499</v>
      </c>
      <c r="E9041">
        <v>112</v>
      </c>
      <c r="F9041" t="s">
        <v>9135</v>
      </c>
      <c r="G9041" t="s">
        <v>12</v>
      </c>
      <c r="H9041" t="s">
        <v>17</v>
      </c>
      <c r="J9041" t="s">
        <v>54</v>
      </c>
      <c r="K9041" t="s">
        <v>15</v>
      </c>
      <c r="L9041">
        <v>4</v>
      </c>
    </row>
    <row r="9042" spans="1:12" x14ac:dyDescent="0.25">
      <c r="A9042">
        <v>-118.09699999999999</v>
      </c>
      <c r="B9042">
        <v>33.900199999999998</v>
      </c>
      <c r="C9042" t="s">
        <v>33793</v>
      </c>
      <c r="D9042">
        <v>7450</v>
      </c>
      <c r="E9042">
        <v>110</v>
      </c>
      <c r="F9042" t="s">
        <v>9136</v>
      </c>
      <c r="G9042" t="s">
        <v>12</v>
      </c>
      <c r="H9042" t="s">
        <v>13</v>
      </c>
      <c r="I9042">
        <v>2009</v>
      </c>
      <c r="J9042" t="s">
        <v>27</v>
      </c>
      <c r="K9042" t="s">
        <v>15</v>
      </c>
      <c r="L9042">
        <v>4</v>
      </c>
    </row>
    <row r="9043" spans="1:12" hidden="1" x14ac:dyDescent="0.25">
      <c r="A9043">
        <v>-117.64599</v>
      </c>
      <c r="B9043">
        <v>32.463209999999997</v>
      </c>
      <c r="C9043" t="s">
        <v>33794</v>
      </c>
      <c r="D9043">
        <v>8475</v>
      </c>
      <c r="E9043">
        <v>172</v>
      </c>
      <c r="F9043" t="s">
        <v>9137</v>
      </c>
      <c r="G9043" t="s">
        <v>102</v>
      </c>
      <c r="H9043" t="s">
        <v>103</v>
      </c>
      <c r="I9043">
        <v>2010</v>
      </c>
      <c r="J9043" t="s">
        <v>18</v>
      </c>
      <c r="K9043" t="s">
        <v>20</v>
      </c>
      <c r="L9043">
        <v>5</v>
      </c>
    </row>
    <row r="9044" spans="1:12" x14ac:dyDescent="0.25">
      <c r="A9044">
        <v>-83.648600000000002</v>
      </c>
      <c r="B9044">
        <v>43.073999999999998</v>
      </c>
      <c r="C9044" t="s">
        <v>33795</v>
      </c>
      <c r="D9044">
        <v>5150</v>
      </c>
      <c r="E9044">
        <v>58</v>
      </c>
      <c r="F9044" t="s">
        <v>9138</v>
      </c>
      <c r="G9044" t="s">
        <v>12</v>
      </c>
      <c r="H9044" t="s">
        <v>17</v>
      </c>
      <c r="I9044">
        <v>2003</v>
      </c>
      <c r="J9044" t="s">
        <v>18</v>
      </c>
      <c r="K9044" t="s">
        <v>20</v>
      </c>
      <c r="L9044">
        <v>4</v>
      </c>
    </row>
    <row r="9045" spans="1:12" x14ac:dyDescent="0.25">
      <c r="A9045">
        <v>-77.440489999999997</v>
      </c>
      <c r="B9045">
        <v>38.857700000000001</v>
      </c>
      <c r="C9045" t="s">
        <v>33796</v>
      </c>
      <c r="D9045">
        <v>5275</v>
      </c>
      <c r="E9045">
        <v>129</v>
      </c>
      <c r="F9045" t="s">
        <v>9139</v>
      </c>
      <c r="G9045" t="s">
        <v>12</v>
      </c>
      <c r="H9045" t="s">
        <v>13</v>
      </c>
      <c r="I9045">
        <v>2009</v>
      </c>
      <c r="J9045" t="s">
        <v>27</v>
      </c>
      <c r="K9045" t="s">
        <v>15</v>
      </c>
      <c r="L9045">
        <v>4</v>
      </c>
    </row>
    <row r="9046" spans="1:12" x14ac:dyDescent="0.25">
      <c r="A9046">
        <v>-111.248</v>
      </c>
      <c r="B9046">
        <v>32.401499999999999</v>
      </c>
      <c r="C9046" t="s">
        <v>33797</v>
      </c>
      <c r="D9046">
        <v>2925</v>
      </c>
      <c r="E9046">
        <v>102</v>
      </c>
      <c r="F9046" t="s">
        <v>9140</v>
      </c>
      <c r="G9046" t="s">
        <v>12</v>
      </c>
      <c r="H9046" t="s">
        <v>17</v>
      </c>
      <c r="J9046" t="s">
        <v>18</v>
      </c>
      <c r="K9046" t="s">
        <v>20</v>
      </c>
      <c r="L9046">
        <v>4</v>
      </c>
    </row>
    <row r="9047" spans="1:12" hidden="1" x14ac:dyDescent="0.25">
      <c r="A9047">
        <v>-122.437</v>
      </c>
      <c r="B9047">
        <v>48.402909999999999</v>
      </c>
      <c r="C9047" t="s">
        <v>33798</v>
      </c>
      <c r="D9047">
        <v>4600</v>
      </c>
      <c r="E9047">
        <v>67</v>
      </c>
      <c r="F9047" t="s">
        <v>9141</v>
      </c>
      <c r="G9047" t="s">
        <v>220</v>
      </c>
      <c r="H9047" t="s">
        <v>221</v>
      </c>
      <c r="I9047">
        <v>2009</v>
      </c>
      <c r="J9047" t="s">
        <v>18</v>
      </c>
      <c r="K9047" t="s">
        <v>20</v>
      </c>
      <c r="L9047">
        <v>2</v>
      </c>
    </row>
    <row r="9048" spans="1:12" x14ac:dyDescent="0.25">
      <c r="A9048">
        <v>-97.135199999999998</v>
      </c>
      <c r="B9048">
        <v>25.9998</v>
      </c>
      <c r="C9048" t="s">
        <v>33799</v>
      </c>
      <c r="D9048">
        <v>4675</v>
      </c>
      <c r="E9048">
        <v>120</v>
      </c>
      <c r="F9048" t="s">
        <v>9142</v>
      </c>
      <c r="G9048" t="s">
        <v>12</v>
      </c>
      <c r="H9048" t="s">
        <v>17</v>
      </c>
      <c r="I9048">
        <v>2001</v>
      </c>
      <c r="J9048" t="s">
        <v>18</v>
      </c>
      <c r="K9048" t="s">
        <v>20</v>
      </c>
      <c r="L9048">
        <v>4</v>
      </c>
    </row>
    <row r="9049" spans="1:12" hidden="1" x14ac:dyDescent="0.25">
      <c r="A9049">
        <v>-117.24799</v>
      </c>
      <c r="B9049">
        <v>32.499299999999998</v>
      </c>
      <c r="C9049" t="s">
        <v>33800</v>
      </c>
      <c r="D9049">
        <v>10500</v>
      </c>
      <c r="E9049">
        <v>226</v>
      </c>
      <c r="F9049" t="s">
        <v>9141</v>
      </c>
      <c r="G9049" t="s">
        <v>102</v>
      </c>
      <c r="H9049" t="s">
        <v>103</v>
      </c>
      <c r="I9049">
        <v>2010</v>
      </c>
      <c r="J9049" t="s">
        <v>18</v>
      </c>
      <c r="K9049" t="s">
        <v>20</v>
      </c>
      <c r="L9049">
        <v>5</v>
      </c>
    </row>
    <row r="9050" spans="1:12" x14ac:dyDescent="0.25">
      <c r="A9050">
        <v>-95.638499999999993</v>
      </c>
      <c r="B9050">
        <v>29.718699999999998</v>
      </c>
      <c r="C9050" t="s">
        <v>33801</v>
      </c>
      <c r="D9050">
        <v>3575</v>
      </c>
      <c r="E9050">
        <v>118</v>
      </c>
      <c r="F9050" t="s">
        <v>9143</v>
      </c>
      <c r="G9050" t="s">
        <v>12</v>
      </c>
      <c r="H9050" t="s">
        <v>13</v>
      </c>
      <c r="I9050">
        <v>2009</v>
      </c>
      <c r="J9050" t="s">
        <v>27</v>
      </c>
      <c r="K9050" t="s">
        <v>15</v>
      </c>
      <c r="L9050">
        <v>4</v>
      </c>
    </row>
    <row r="9051" spans="1:12" x14ac:dyDescent="0.25">
      <c r="A9051">
        <v>-77.463399999999993</v>
      </c>
      <c r="B9051">
        <v>38.880699999999997</v>
      </c>
      <c r="C9051" t="s">
        <v>33802</v>
      </c>
      <c r="D9051">
        <v>7450</v>
      </c>
      <c r="E9051">
        <v>91</v>
      </c>
      <c r="F9051" t="s">
        <v>9144</v>
      </c>
      <c r="G9051" t="s">
        <v>12</v>
      </c>
      <c r="H9051" t="s">
        <v>13</v>
      </c>
      <c r="I9051">
        <v>2009</v>
      </c>
      <c r="J9051" t="s">
        <v>27</v>
      </c>
      <c r="K9051" t="s">
        <v>15</v>
      </c>
      <c r="L9051">
        <v>4</v>
      </c>
    </row>
    <row r="9052" spans="1:12" x14ac:dyDescent="0.25">
      <c r="A9052">
        <v>-118.297</v>
      </c>
      <c r="B9052">
        <v>33.838000000000001</v>
      </c>
      <c r="C9052" t="s">
        <v>33803</v>
      </c>
      <c r="D9052">
        <v>7250</v>
      </c>
      <c r="E9052">
        <v>120</v>
      </c>
      <c r="F9052" t="s">
        <v>9145</v>
      </c>
      <c r="G9052" t="s">
        <v>12</v>
      </c>
      <c r="H9052" t="s">
        <v>13</v>
      </c>
      <c r="I9052">
        <v>2009</v>
      </c>
      <c r="J9052" t="s">
        <v>27</v>
      </c>
      <c r="K9052" t="s">
        <v>15</v>
      </c>
      <c r="L9052">
        <v>4</v>
      </c>
    </row>
    <row r="9053" spans="1:12" hidden="1" x14ac:dyDescent="0.25">
      <c r="A9053">
        <v>-80.254099999999994</v>
      </c>
      <c r="B9053">
        <v>25.892800000000001</v>
      </c>
      <c r="C9053" t="s">
        <v>33804</v>
      </c>
      <c r="D9053">
        <v>3000</v>
      </c>
      <c r="E9053">
        <v>61</v>
      </c>
      <c r="F9053" t="s">
        <v>9146</v>
      </c>
      <c r="G9053" t="s">
        <v>63</v>
      </c>
      <c r="H9053" t="s">
        <v>119</v>
      </c>
      <c r="I9053">
        <v>2008</v>
      </c>
      <c r="J9053" t="s">
        <v>18</v>
      </c>
      <c r="K9053" t="s">
        <v>20</v>
      </c>
      <c r="L9053">
        <v>2</v>
      </c>
    </row>
    <row r="9054" spans="1:12" x14ac:dyDescent="0.25">
      <c r="A9054">
        <v>-77.303600000000003</v>
      </c>
      <c r="B9054">
        <v>38.764899999999997</v>
      </c>
      <c r="C9054" t="s">
        <v>33805</v>
      </c>
      <c r="D9054">
        <v>4050</v>
      </c>
      <c r="E9054">
        <v>87</v>
      </c>
      <c r="F9054" t="s">
        <v>9147</v>
      </c>
      <c r="G9054" t="s">
        <v>12</v>
      </c>
      <c r="H9054" t="s">
        <v>17</v>
      </c>
      <c r="I9054">
        <v>2009</v>
      </c>
      <c r="J9054" t="s">
        <v>57</v>
      </c>
      <c r="K9054" t="s">
        <v>15</v>
      </c>
      <c r="L9054">
        <v>4</v>
      </c>
    </row>
    <row r="9055" spans="1:12" hidden="1" x14ac:dyDescent="0.25">
      <c r="A9055">
        <v>-117.63399</v>
      </c>
      <c r="B9055">
        <v>32.457599999999999</v>
      </c>
      <c r="C9055" t="s">
        <v>33806</v>
      </c>
      <c r="D9055">
        <v>8475</v>
      </c>
      <c r="E9055">
        <v>207</v>
      </c>
      <c r="F9055" t="s">
        <v>9141</v>
      </c>
      <c r="G9055" t="s">
        <v>102</v>
      </c>
      <c r="H9055" t="s">
        <v>103</v>
      </c>
      <c r="I9055">
        <v>2010</v>
      </c>
      <c r="J9055" t="s">
        <v>18</v>
      </c>
      <c r="K9055" t="s">
        <v>20</v>
      </c>
      <c r="L9055">
        <v>5</v>
      </c>
    </row>
    <row r="9056" spans="1:12" x14ac:dyDescent="0.25">
      <c r="A9056">
        <v>-84.500699999999995</v>
      </c>
      <c r="B9056">
        <v>33.935200000000002</v>
      </c>
      <c r="C9056" t="s">
        <v>33807</v>
      </c>
      <c r="D9056">
        <v>2841</v>
      </c>
      <c r="E9056">
        <v>55</v>
      </c>
      <c r="F9056" t="s">
        <v>9148</v>
      </c>
      <c r="G9056" t="s">
        <v>12</v>
      </c>
      <c r="H9056" t="s">
        <v>13</v>
      </c>
      <c r="I9056">
        <v>2010</v>
      </c>
      <c r="J9056" t="s">
        <v>24</v>
      </c>
      <c r="K9056" t="s">
        <v>15</v>
      </c>
      <c r="L9056">
        <v>4</v>
      </c>
    </row>
    <row r="9057" spans="1:12" x14ac:dyDescent="0.25">
      <c r="A9057">
        <v>-117.07199</v>
      </c>
      <c r="B9057">
        <v>32.575299999999999</v>
      </c>
      <c r="C9057" t="s">
        <v>33808</v>
      </c>
      <c r="D9057">
        <v>4474</v>
      </c>
      <c r="E9057">
        <v>141</v>
      </c>
      <c r="F9057" t="s">
        <v>9141</v>
      </c>
      <c r="G9057" t="s">
        <v>12</v>
      </c>
      <c r="H9057" t="s">
        <v>13</v>
      </c>
      <c r="I9057">
        <v>2010</v>
      </c>
      <c r="J9057" t="s">
        <v>29</v>
      </c>
      <c r="K9057" t="s">
        <v>15</v>
      </c>
      <c r="L9057">
        <v>4</v>
      </c>
    </row>
    <row r="9058" spans="1:12" x14ac:dyDescent="0.25">
      <c r="A9058">
        <v>-77.253799999999998</v>
      </c>
      <c r="B9058">
        <v>38.764000000000003</v>
      </c>
      <c r="C9058" t="s">
        <v>33809</v>
      </c>
      <c r="D9058">
        <v>5200</v>
      </c>
      <c r="E9058">
        <v>134</v>
      </c>
      <c r="F9058" t="s">
        <v>9149</v>
      </c>
      <c r="G9058" t="s">
        <v>12</v>
      </c>
      <c r="H9058" t="s">
        <v>13</v>
      </c>
      <c r="I9058">
        <v>2009</v>
      </c>
      <c r="J9058" t="s">
        <v>27</v>
      </c>
      <c r="K9058" t="s">
        <v>15</v>
      </c>
      <c r="L9058">
        <v>4</v>
      </c>
    </row>
    <row r="9059" spans="1:12" x14ac:dyDescent="0.25">
      <c r="A9059">
        <v>-77.450900000000004</v>
      </c>
      <c r="B9059">
        <v>38.859909999999999</v>
      </c>
      <c r="C9059" t="s">
        <v>33810</v>
      </c>
      <c r="D9059">
        <v>5275</v>
      </c>
      <c r="E9059">
        <v>144</v>
      </c>
      <c r="F9059" t="s">
        <v>9150</v>
      </c>
      <c r="G9059" t="s">
        <v>12</v>
      </c>
      <c r="H9059" t="s">
        <v>13</v>
      </c>
      <c r="I9059">
        <v>2009</v>
      </c>
      <c r="J9059" t="s">
        <v>27</v>
      </c>
      <c r="K9059" t="s">
        <v>15</v>
      </c>
      <c r="L9059">
        <v>4</v>
      </c>
    </row>
    <row r="9060" spans="1:12" x14ac:dyDescent="0.25">
      <c r="A9060">
        <v>-74.124899999999997</v>
      </c>
      <c r="B9060">
        <v>40.566699999999997</v>
      </c>
      <c r="C9060" t="s">
        <v>33811</v>
      </c>
      <c r="D9060">
        <v>5100</v>
      </c>
      <c r="E9060">
        <v>110</v>
      </c>
      <c r="F9060" t="s">
        <v>9151</v>
      </c>
      <c r="G9060" t="s">
        <v>12</v>
      </c>
      <c r="H9060" t="s">
        <v>13</v>
      </c>
      <c r="I9060">
        <v>2010</v>
      </c>
      <c r="J9060" t="s">
        <v>37</v>
      </c>
      <c r="K9060" t="s">
        <v>15</v>
      </c>
      <c r="L9060">
        <v>4</v>
      </c>
    </row>
    <row r="9061" spans="1:12" x14ac:dyDescent="0.25">
      <c r="A9061">
        <v>-117.316</v>
      </c>
      <c r="B9061">
        <v>34.06</v>
      </c>
      <c r="C9061" t="s">
        <v>33812</v>
      </c>
      <c r="D9061">
        <v>14600</v>
      </c>
      <c r="E9061">
        <v>158</v>
      </c>
      <c r="F9061" t="s">
        <v>9152</v>
      </c>
      <c r="G9061" t="s">
        <v>181</v>
      </c>
      <c r="H9061" t="s">
        <v>182</v>
      </c>
      <c r="I9061">
        <v>2004</v>
      </c>
      <c r="J9061" t="s">
        <v>18</v>
      </c>
      <c r="K9061" t="s">
        <v>20</v>
      </c>
      <c r="L9061">
        <v>4</v>
      </c>
    </row>
    <row r="9062" spans="1:12" x14ac:dyDescent="0.25">
      <c r="A9062">
        <v>-98.290499999999994</v>
      </c>
      <c r="B9062">
        <v>26.555800000000001</v>
      </c>
      <c r="C9062" t="s">
        <v>33813</v>
      </c>
      <c r="D9062">
        <v>4575</v>
      </c>
      <c r="E9062">
        <v>107</v>
      </c>
      <c r="F9062" t="s">
        <v>9153</v>
      </c>
      <c r="G9062" t="s">
        <v>12</v>
      </c>
      <c r="H9062" t="s">
        <v>17</v>
      </c>
      <c r="I9062">
        <v>2001</v>
      </c>
      <c r="J9062" t="s">
        <v>18</v>
      </c>
      <c r="K9062" t="s">
        <v>20</v>
      </c>
      <c r="L9062">
        <v>4</v>
      </c>
    </row>
    <row r="9063" spans="1:12" hidden="1" x14ac:dyDescent="0.25">
      <c r="A9063">
        <v>-117.63099</v>
      </c>
      <c r="B9063">
        <v>32.455599999999997</v>
      </c>
      <c r="C9063" t="s">
        <v>33814</v>
      </c>
      <c r="D9063">
        <v>8475</v>
      </c>
      <c r="E9063">
        <v>207</v>
      </c>
      <c r="F9063" t="s">
        <v>9154</v>
      </c>
      <c r="G9063" t="s">
        <v>102</v>
      </c>
      <c r="H9063" t="s">
        <v>103</v>
      </c>
      <c r="I9063">
        <v>2010</v>
      </c>
      <c r="J9063" t="s">
        <v>18</v>
      </c>
      <c r="K9063" t="s">
        <v>20</v>
      </c>
      <c r="L9063">
        <v>5</v>
      </c>
    </row>
    <row r="9064" spans="1:12" x14ac:dyDescent="0.25">
      <c r="A9064">
        <v>-117.07499</v>
      </c>
      <c r="B9064">
        <v>32.570799999999998</v>
      </c>
      <c r="C9064" t="s">
        <v>33815</v>
      </c>
      <c r="D9064">
        <v>4475</v>
      </c>
      <c r="E9064">
        <v>143</v>
      </c>
      <c r="F9064" t="s">
        <v>9154</v>
      </c>
      <c r="G9064" t="s">
        <v>12</v>
      </c>
      <c r="H9064" t="s">
        <v>13</v>
      </c>
      <c r="I9064">
        <v>2010</v>
      </c>
      <c r="J9064" t="s">
        <v>29</v>
      </c>
      <c r="K9064" t="s">
        <v>15</v>
      </c>
      <c r="L9064">
        <v>4</v>
      </c>
    </row>
    <row r="9065" spans="1:12" hidden="1" x14ac:dyDescent="0.25">
      <c r="A9065">
        <v>-122.43</v>
      </c>
      <c r="B9065">
        <v>48.401400000000002</v>
      </c>
      <c r="C9065" t="s">
        <v>33816</v>
      </c>
      <c r="D9065">
        <v>4550</v>
      </c>
      <c r="E9065">
        <v>60</v>
      </c>
      <c r="F9065" t="s">
        <v>9155</v>
      </c>
      <c r="G9065" t="s">
        <v>220</v>
      </c>
      <c r="H9065" t="s">
        <v>221</v>
      </c>
      <c r="I9065">
        <v>2009</v>
      </c>
      <c r="J9065" t="s">
        <v>18</v>
      </c>
      <c r="K9065" t="s">
        <v>20</v>
      </c>
      <c r="L9065">
        <v>2</v>
      </c>
    </row>
    <row r="9066" spans="1:12" x14ac:dyDescent="0.25">
      <c r="A9066">
        <v>-121.30199</v>
      </c>
      <c r="B9066">
        <v>38.585500000000003</v>
      </c>
      <c r="C9066" t="s">
        <v>33817</v>
      </c>
      <c r="D9066">
        <v>5500</v>
      </c>
      <c r="E9066">
        <v>114</v>
      </c>
      <c r="F9066" t="s">
        <v>9156</v>
      </c>
      <c r="G9066" t="s">
        <v>12</v>
      </c>
      <c r="H9066" t="s">
        <v>17</v>
      </c>
      <c r="J9066" t="s">
        <v>54</v>
      </c>
      <c r="K9066" t="s">
        <v>15</v>
      </c>
      <c r="L9066">
        <v>4</v>
      </c>
    </row>
    <row r="9067" spans="1:12" x14ac:dyDescent="0.25">
      <c r="A9067">
        <v>-74.067589999999996</v>
      </c>
      <c r="B9067">
        <v>40.6205</v>
      </c>
      <c r="C9067" t="s">
        <v>33818</v>
      </c>
      <c r="D9067">
        <v>4725</v>
      </c>
      <c r="E9067">
        <v>98</v>
      </c>
      <c r="F9067" t="s">
        <v>9157</v>
      </c>
      <c r="G9067" t="s">
        <v>12</v>
      </c>
      <c r="H9067" t="s">
        <v>13</v>
      </c>
      <c r="I9067">
        <v>2010</v>
      </c>
      <c r="J9067" t="s">
        <v>37</v>
      </c>
      <c r="K9067" t="s">
        <v>15</v>
      </c>
      <c r="L9067">
        <v>4</v>
      </c>
    </row>
    <row r="9068" spans="1:12" hidden="1" x14ac:dyDescent="0.25">
      <c r="A9068">
        <v>-117.626</v>
      </c>
      <c r="B9068">
        <v>32.450899999999997</v>
      </c>
      <c r="C9068" t="s">
        <v>33819</v>
      </c>
      <c r="D9068">
        <v>8475</v>
      </c>
      <c r="E9068">
        <v>225</v>
      </c>
      <c r="F9068" t="s">
        <v>9158</v>
      </c>
      <c r="G9068" t="s">
        <v>102</v>
      </c>
      <c r="H9068" t="s">
        <v>103</v>
      </c>
      <c r="I9068">
        <v>2010</v>
      </c>
      <c r="J9068" t="s">
        <v>18</v>
      </c>
      <c r="K9068" t="s">
        <v>20</v>
      </c>
      <c r="L9068">
        <v>5</v>
      </c>
    </row>
    <row r="9069" spans="1:12" x14ac:dyDescent="0.25">
      <c r="A9069">
        <v>-104.928</v>
      </c>
      <c r="B9069">
        <v>39.718299999999999</v>
      </c>
      <c r="C9069" t="s">
        <v>33820</v>
      </c>
      <c r="D9069">
        <v>10223</v>
      </c>
      <c r="E9069">
        <v>247</v>
      </c>
      <c r="F9069" t="s">
        <v>9159</v>
      </c>
      <c r="G9069" t="s">
        <v>12</v>
      </c>
      <c r="H9069" t="s">
        <v>17</v>
      </c>
      <c r="I9069">
        <v>2009</v>
      </c>
      <c r="J9069" t="s">
        <v>27</v>
      </c>
      <c r="K9069" t="s">
        <v>15</v>
      </c>
      <c r="L9069">
        <v>4</v>
      </c>
    </row>
    <row r="9070" spans="1:12" hidden="1" x14ac:dyDescent="0.25">
      <c r="A9070">
        <v>-122.42399</v>
      </c>
      <c r="B9070">
        <v>48.401009999999999</v>
      </c>
      <c r="C9070" t="s">
        <v>33821</v>
      </c>
      <c r="D9070">
        <v>4600</v>
      </c>
      <c r="E9070">
        <v>57</v>
      </c>
      <c r="F9070" t="s">
        <v>9160</v>
      </c>
      <c r="G9070" t="s">
        <v>220</v>
      </c>
      <c r="H9070" t="s">
        <v>221</v>
      </c>
      <c r="I9070">
        <v>2009</v>
      </c>
      <c r="J9070" t="s">
        <v>18</v>
      </c>
      <c r="K9070" t="s">
        <v>20</v>
      </c>
      <c r="L9070">
        <v>2</v>
      </c>
    </row>
    <row r="9071" spans="1:12" x14ac:dyDescent="0.25">
      <c r="A9071">
        <v>-111.33499999999999</v>
      </c>
      <c r="B9071">
        <v>32.380600000000001</v>
      </c>
      <c r="C9071" t="s">
        <v>33822</v>
      </c>
      <c r="D9071">
        <v>8300</v>
      </c>
      <c r="E9071">
        <v>120</v>
      </c>
      <c r="F9071" t="s">
        <v>9161</v>
      </c>
      <c r="G9071" t="s">
        <v>12</v>
      </c>
      <c r="H9071" t="s">
        <v>17</v>
      </c>
      <c r="J9071" t="s">
        <v>18</v>
      </c>
      <c r="K9071" t="s">
        <v>20</v>
      </c>
      <c r="L9071">
        <v>4</v>
      </c>
    </row>
    <row r="9072" spans="1:12" hidden="1" x14ac:dyDescent="0.25">
      <c r="A9072">
        <v>-117.21599999999999</v>
      </c>
      <c r="B9072">
        <v>32.510109999999997</v>
      </c>
      <c r="C9072" t="s">
        <v>33823</v>
      </c>
      <c r="D9072">
        <v>10499</v>
      </c>
      <c r="E9072">
        <v>237</v>
      </c>
      <c r="F9072" t="s">
        <v>9162</v>
      </c>
      <c r="G9072" t="s">
        <v>102</v>
      </c>
      <c r="H9072" t="s">
        <v>103</v>
      </c>
      <c r="I9072">
        <v>2010</v>
      </c>
      <c r="J9072" t="s">
        <v>18</v>
      </c>
      <c r="K9072" t="s">
        <v>20</v>
      </c>
      <c r="L9072">
        <v>5</v>
      </c>
    </row>
    <row r="9073" spans="1:12" x14ac:dyDescent="0.25">
      <c r="A9073">
        <v>-112.07199</v>
      </c>
      <c r="B9073">
        <v>33.546900000000001</v>
      </c>
      <c r="C9073" t="s">
        <v>33824</v>
      </c>
      <c r="D9073">
        <v>6550</v>
      </c>
      <c r="E9073">
        <v>82</v>
      </c>
      <c r="F9073" t="s">
        <v>9163</v>
      </c>
      <c r="G9073" t="s">
        <v>12</v>
      </c>
      <c r="H9073" t="s">
        <v>17</v>
      </c>
      <c r="I9073">
        <v>2009</v>
      </c>
      <c r="J9073" t="s">
        <v>57</v>
      </c>
      <c r="K9073" t="s">
        <v>15</v>
      </c>
      <c r="L9073">
        <v>4</v>
      </c>
    </row>
    <row r="9074" spans="1:12" x14ac:dyDescent="0.25">
      <c r="A9074">
        <v>-117.61</v>
      </c>
      <c r="B9074">
        <v>34.040300000000002</v>
      </c>
      <c r="C9074" t="s">
        <v>33825</v>
      </c>
      <c r="D9074">
        <v>14499</v>
      </c>
      <c r="E9074">
        <v>117</v>
      </c>
      <c r="F9074" t="s">
        <v>9164</v>
      </c>
      <c r="G9074" t="s">
        <v>181</v>
      </c>
      <c r="H9074" t="s">
        <v>182</v>
      </c>
      <c r="I9074">
        <v>2004</v>
      </c>
      <c r="J9074" t="s">
        <v>18</v>
      </c>
      <c r="K9074" t="s">
        <v>20</v>
      </c>
      <c r="L9074">
        <v>4</v>
      </c>
    </row>
    <row r="9075" spans="1:12" x14ac:dyDescent="0.25">
      <c r="A9075">
        <v>-122.55199</v>
      </c>
      <c r="B9075">
        <v>47.412300000000002</v>
      </c>
      <c r="C9075" t="s">
        <v>33826</v>
      </c>
      <c r="D9075">
        <v>1750</v>
      </c>
      <c r="E9075">
        <v>93</v>
      </c>
      <c r="F9075" t="s">
        <v>9165</v>
      </c>
      <c r="G9075" t="s">
        <v>12</v>
      </c>
      <c r="H9075" t="s">
        <v>17</v>
      </c>
      <c r="I9075">
        <v>2010</v>
      </c>
      <c r="J9075" t="s">
        <v>152</v>
      </c>
      <c r="K9075" t="s">
        <v>15</v>
      </c>
      <c r="L9075">
        <v>4</v>
      </c>
    </row>
    <row r="9076" spans="1:12" x14ac:dyDescent="0.25">
      <c r="A9076">
        <v>-98.445599999999999</v>
      </c>
      <c r="B9076">
        <v>26.2486</v>
      </c>
      <c r="C9076" t="s">
        <v>33827</v>
      </c>
      <c r="D9076">
        <v>3100</v>
      </c>
      <c r="E9076">
        <v>84</v>
      </c>
      <c r="F9076" t="s">
        <v>9166</v>
      </c>
      <c r="G9076" t="s">
        <v>12</v>
      </c>
      <c r="H9076" t="s">
        <v>17</v>
      </c>
      <c r="I9076">
        <v>2001</v>
      </c>
      <c r="J9076" t="s">
        <v>18</v>
      </c>
      <c r="K9076" t="s">
        <v>20</v>
      </c>
      <c r="L9076">
        <v>4</v>
      </c>
    </row>
    <row r="9077" spans="1:12" x14ac:dyDescent="0.25">
      <c r="A9077">
        <v>-118.383</v>
      </c>
      <c r="B9077">
        <v>33.822499999999998</v>
      </c>
      <c r="C9077" t="s">
        <v>33828</v>
      </c>
      <c r="D9077">
        <v>7325</v>
      </c>
      <c r="E9077">
        <v>151</v>
      </c>
      <c r="F9077" t="s">
        <v>9167</v>
      </c>
      <c r="G9077" t="s">
        <v>12</v>
      </c>
      <c r="H9077" t="s">
        <v>13</v>
      </c>
      <c r="I9077">
        <v>2009</v>
      </c>
      <c r="J9077" t="s">
        <v>27</v>
      </c>
      <c r="K9077" t="s">
        <v>15</v>
      </c>
      <c r="L9077">
        <v>4</v>
      </c>
    </row>
    <row r="9078" spans="1:12" x14ac:dyDescent="0.25">
      <c r="A9078">
        <v>-117.18199</v>
      </c>
      <c r="B9078">
        <v>32.740110000000001</v>
      </c>
      <c r="C9078" t="s">
        <v>33829</v>
      </c>
      <c r="D9078">
        <v>4525</v>
      </c>
      <c r="E9078">
        <v>108</v>
      </c>
      <c r="F9078" t="s">
        <v>4396</v>
      </c>
      <c r="G9078" t="s">
        <v>12</v>
      </c>
      <c r="H9078" t="s">
        <v>13</v>
      </c>
      <c r="I9078">
        <v>2010</v>
      </c>
      <c r="J9078" t="s">
        <v>29</v>
      </c>
      <c r="K9078" t="s">
        <v>15</v>
      </c>
      <c r="L9078">
        <v>4</v>
      </c>
    </row>
    <row r="9079" spans="1:12" hidden="1" x14ac:dyDescent="0.25">
      <c r="A9079">
        <v>-117.61199999999999</v>
      </c>
      <c r="B9079">
        <v>32.425800000000002</v>
      </c>
      <c r="C9079" t="s">
        <v>33830</v>
      </c>
      <c r="D9079">
        <v>8475</v>
      </c>
      <c r="E9079">
        <v>243</v>
      </c>
      <c r="F9079" t="s">
        <v>9168</v>
      </c>
      <c r="G9079" t="s">
        <v>102</v>
      </c>
      <c r="H9079" t="s">
        <v>103</v>
      </c>
      <c r="I9079">
        <v>2010</v>
      </c>
      <c r="J9079" t="s">
        <v>18</v>
      </c>
      <c r="K9079" t="s">
        <v>20</v>
      </c>
      <c r="L9079">
        <v>5</v>
      </c>
    </row>
    <row r="9080" spans="1:12" x14ac:dyDescent="0.25">
      <c r="A9080">
        <v>-112.233</v>
      </c>
      <c r="B9080">
        <v>33.479199999999999</v>
      </c>
      <c r="C9080" t="s">
        <v>33831</v>
      </c>
      <c r="D9080">
        <v>9550</v>
      </c>
      <c r="E9080">
        <v>160</v>
      </c>
      <c r="F9080" t="s">
        <v>9169</v>
      </c>
      <c r="G9080" t="s">
        <v>12</v>
      </c>
      <c r="H9080" t="s">
        <v>17</v>
      </c>
      <c r="I9080">
        <v>2009</v>
      </c>
      <c r="J9080" t="s">
        <v>57</v>
      </c>
      <c r="K9080" t="s">
        <v>15</v>
      </c>
      <c r="L9080">
        <v>4</v>
      </c>
    </row>
    <row r="9081" spans="1:12" x14ac:dyDescent="0.25">
      <c r="A9081">
        <v>-77.253590000000003</v>
      </c>
      <c r="B9081">
        <v>38.823500000000003</v>
      </c>
      <c r="C9081" t="s">
        <v>33832</v>
      </c>
      <c r="D9081">
        <v>9125</v>
      </c>
      <c r="E9081">
        <v>98</v>
      </c>
      <c r="F9081" t="s">
        <v>9170</v>
      </c>
      <c r="G9081" t="s">
        <v>12</v>
      </c>
      <c r="H9081" t="s">
        <v>13</v>
      </c>
      <c r="I9081">
        <v>2009</v>
      </c>
      <c r="J9081" t="s">
        <v>27</v>
      </c>
      <c r="K9081" t="s">
        <v>15</v>
      </c>
      <c r="L9081">
        <v>4</v>
      </c>
    </row>
    <row r="9082" spans="1:12" x14ac:dyDescent="0.25">
      <c r="A9082">
        <v>-117.09</v>
      </c>
      <c r="B9082">
        <v>32.558100000000003</v>
      </c>
      <c r="C9082" t="s">
        <v>33833</v>
      </c>
      <c r="D9082">
        <v>4475</v>
      </c>
      <c r="E9082">
        <v>110</v>
      </c>
      <c r="F9082" t="s">
        <v>9168</v>
      </c>
      <c r="G9082" t="s">
        <v>12</v>
      </c>
      <c r="H9082" t="s">
        <v>13</v>
      </c>
      <c r="I9082">
        <v>2010</v>
      </c>
      <c r="J9082" t="s">
        <v>29</v>
      </c>
      <c r="K9082" t="s">
        <v>15</v>
      </c>
      <c r="L9082">
        <v>4</v>
      </c>
    </row>
    <row r="9083" spans="1:12" x14ac:dyDescent="0.25">
      <c r="A9083">
        <v>-118.38399</v>
      </c>
      <c r="B9083">
        <v>33.989400000000003</v>
      </c>
      <c r="C9083" t="s">
        <v>33834</v>
      </c>
      <c r="D9083">
        <v>4775</v>
      </c>
      <c r="E9083">
        <v>83</v>
      </c>
      <c r="F9083" t="s">
        <v>9171</v>
      </c>
      <c r="G9083" t="s">
        <v>12</v>
      </c>
      <c r="H9083" t="s">
        <v>13</v>
      </c>
      <c r="I9083">
        <v>2010</v>
      </c>
      <c r="J9083" t="s">
        <v>24</v>
      </c>
      <c r="K9083" t="s">
        <v>15</v>
      </c>
      <c r="L9083">
        <v>4</v>
      </c>
    </row>
    <row r="9084" spans="1:12" x14ac:dyDescent="0.25">
      <c r="A9084">
        <v>-121.313</v>
      </c>
      <c r="B9084">
        <v>38.590000000000003</v>
      </c>
      <c r="C9084" t="s">
        <v>33835</v>
      </c>
      <c r="D9084">
        <v>5500</v>
      </c>
      <c r="E9084">
        <v>110</v>
      </c>
      <c r="F9084" t="s">
        <v>9172</v>
      </c>
      <c r="G9084" t="s">
        <v>12</v>
      </c>
      <c r="H9084" t="s">
        <v>17</v>
      </c>
      <c r="J9084" t="s">
        <v>54</v>
      </c>
      <c r="K9084" t="s">
        <v>15</v>
      </c>
      <c r="L9084">
        <v>4</v>
      </c>
    </row>
    <row r="9085" spans="1:12" x14ac:dyDescent="0.25">
      <c r="A9085">
        <v>-119.453</v>
      </c>
      <c r="B9085">
        <v>38.341009999999997</v>
      </c>
      <c r="C9085" t="s">
        <v>33836</v>
      </c>
      <c r="D9085">
        <v>21200</v>
      </c>
      <c r="E9085">
        <v>228</v>
      </c>
      <c r="F9085" t="s">
        <v>9173</v>
      </c>
      <c r="G9085" t="s">
        <v>181</v>
      </c>
      <c r="H9085" t="s">
        <v>182</v>
      </c>
      <c r="I9085">
        <v>2004</v>
      </c>
      <c r="J9085" t="s">
        <v>18</v>
      </c>
      <c r="K9085" t="s">
        <v>20</v>
      </c>
      <c r="L9085">
        <v>4</v>
      </c>
    </row>
    <row r="9086" spans="1:12" x14ac:dyDescent="0.25">
      <c r="A9086">
        <v>-117.224</v>
      </c>
      <c r="B9086">
        <v>32.8033</v>
      </c>
      <c r="C9086" t="s">
        <v>33837</v>
      </c>
      <c r="D9086">
        <v>3125</v>
      </c>
      <c r="E9086">
        <v>0</v>
      </c>
      <c r="F9086" t="s">
        <v>9174</v>
      </c>
      <c r="G9086" t="s">
        <v>12</v>
      </c>
      <c r="H9086" t="s">
        <v>13</v>
      </c>
      <c r="I9086">
        <v>2010</v>
      </c>
      <c r="J9086" t="s">
        <v>29</v>
      </c>
      <c r="K9086" t="s">
        <v>15</v>
      </c>
      <c r="L9086">
        <v>4</v>
      </c>
    </row>
    <row r="9087" spans="1:12" x14ac:dyDescent="0.25">
      <c r="A9087">
        <v>-77.469300000000004</v>
      </c>
      <c r="B9087">
        <v>38.887210000000003</v>
      </c>
      <c r="C9087" t="s">
        <v>33838</v>
      </c>
      <c r="D9087">
        <v>5300</v>
      </c>
      <c r="E9087">
        <v>102</v>
      </c>
      <c r="F9087" t="s">
        <v>9173</v>
      </c>
      <c r="G9087" t="s">
        <v>12</v>
      </c>
      <c r="H9087" t="s">
        <v>13</v>
      </c>
      <c r="I9087">
        <v>2009</v>
      </c>
      <c r="J9087" t="s">
        <v>27</v>
      </c>
      <c r="K9087" t="s">
        <v>15</v>
      </c>
      <c r="L9087">
        <v>4</v>
      </c>
    </row>
    <row r="9088" spans="1:12" hidden="1" x14ac:dyDescent="0.25">
      <c r="A9088">
        <v>-117.197</v>
      </c>
      <c r="B9088">
        <v>32.517699999999998</v>
      </c>
      <c r="C9088" t="s">
        <v>33839</v>
      </c>
      <c r="D9088">
        <v>10500</v>
      </c>
      <c r="E9088">
        <v>227</v>
      </c>
      <c r="F9088" t="s">
        <v>9175</v>
      </c>
      <c r="G9088" t="s">
        <v>102</v>
      </c>
      <c r="H9088" t="s">
        <v>103</v>
      </c>
      <c r="I9088">
        <v>2010</v>
      </c>
      <c r="J9088" t="s">
        <v>18</v>
      </c>
      <c r="K9088" t="s">
        <v>20</v>
      </c>
      <c r="L9088">
        <v>5</v>
      </c>
    </row>
    <row r="9089" spans="1:12" x14ac:dyDescent="0.25">
      <c r="A9089">
        <v>-117.09499</v>
      </c>
      <c r="B9089">
        <v>32.562899999999999</v>
      </c>
      <c r="C9089" t="s">
        <v>33840</v>
      </c>
      <c r="D9089">
        <v>4475</v>
      </c>
      <c r="E9089">
        <v>110</v>
      </c>
      <c r="F9089" t="s">
        <v>9175</v>
      </c>
      <c r="G9089" t="s">
        <v>12</v>
      </c>
      <c r="H9089" t="s">
        <v>13</v>
      </c>
      <c r="I9089">
        <v>2010</v>
      </c>
      <c r="J9089" t="s">
        <v>29</v>
      </c>
      <c r="K9089" t="s">
        <v>15</v>
      </c>
      <c r="L9089">
        <v>4</v>
      </c>
    </row>
    <row r="9090" spans="1:12" x14ac:dyDescent="0.25">
      <c r="A9090">
        <v>-117.224</v>
      </c>
      <c r="B9090">
        <v>33.938499999999998</v>
      </c>
      <c r="C9090" t="s">
        <v>33841</v>
      </c>
      <c r="D9090">
        <v>12000</v>
      </c>
      <c r="E9090">
        <v>184</v>
      </c>
      <c r="F9090" t="s">
        <v>9176</v>
      </c>
      <c r="G9090" t="s">
        <v>181</v>
      </c>
      <c r="H9090" t="s">
        <v>182</v>
      </c>
      <c r="I9090">
        <v>2003</v>
      </c>
      <c r="J9090" t="s">
        <v>18</v>
      </c>
      <c r="K9090" t="s">
        <v>20</v>
      </c>
      <c r="L9090">
        <v>4</v>
      </c>
    </row>
    <row r="9091" spans="1:12" x14ac:dyDescent="0.25">
      <c r="A9091">
        <v>-122.337</v>
      </c>
      <c r="B9091">
        <v>47.592500000000001</v>
      </c>
      <c r="C9091" t="s">
        <v>33842</v>
      </c>
      <c r="D9091">
        <v>1600</v>
      </c>
      <c r="E9091">
        <v>119</v>
      </c>
      <c r="F9091" t="s">
        <v>9177</v>
      </c>
      <c r="G9091" t="s">
        <v>12</v>
      </c>
      <c r="H9091" t="s">
        <v>17</v>
      </c>
      <c r="I9091">
        <v>2010</v>
      </c>
      <c r="J9091" t="s">
        <v>152</v>
      </c>
      <c r="K9091" t="s">
        <v>15</v>
      </c>
      <c r="L9091">
        <v>4</v>
      </c>
    </row>
    <row r="9092" spans="1:12" x14ac:dyDescent="0.25">
      <c r="A9092">
        <v>-84.312489999999997</v>
      </c>
      <c r="B9092">
        <v>33.525700000000001</v>
      </c>
      <c r="C9092" t="s">
        <v>33843</v>
      </c>
      <c r="D9092">
        <v>4125</v>
      </c>
      <c r="E9092">
        <v>87</v>
      </c>
      <c r="F9092" t="s">
        <v>9178</v>
      </c>
      <c r="G9092" t="s">
        <v>12</v>
      </c>
      <c r="H9092" t="s">
        <v>13</v>
      </c>
      <c r="I9092">
        <v>2010</v>
      </c>
      <c r="J9092" t="s">
        <v>24</v>
      </c>
      <c r="K9092" t="s">
        <v>15</v>
      </c>
      <c r="L9092">
        <v>4</v>
      </c>
    </row>
    <row r="9093" spans="1:12" x14ac:dyDescent="0.25">
      <c r="A9093">
        <v>-119.44898999999999</v>
      </c>
      <c r="B9093">
        <v>38.3386</v>
      </c>
      <c r="C9093" t="s">
        <v>33844</v>
      </c>
      <c r="D9093">
        <v>21200</v>
      </c>
      <c r="E9093">
        <v>234</v>
      </c>
      <c r="F9093" t="s">
        <v>9179</v>
      </c>
      <c r="G9093" t="s">
        <v>181</v>
      </c>
      <c r="H9093" t="s">
        <v>182</v>
      </c>
      <c r="I9093">
        <v>2004</v>
      </c>
      <c r="J9093" t="s">
        <v>18</v>
      </c>
      <c r="K9093" t="s">
        <v>20</v>
      </c>
      <c r="L9093">
        <v>4</v>
      </c>
    </row>
    <row r="9094" spans="1:12" x14ac:dyDescent="0.25">
      <c r="A9094">
        <v>-112.06</v>
      </c>
      <c r="B9094">
        <v>33.494399999999999</v>
      </c>
      <c r="C9094" t="s">
        <v>33845</v>
      </c>
      <c r="D9094">
        <v>9400</v>
      </c>
      <c r="E9094">
        <v>120</v>
      </c>
      <c r="F9094" t="s">
        <v>9180</v>
      </c>
      <c r="G9094" t="s">
        <v>12</v>
      </c>
      <c r="H9094" t="s">
        <v>17</v>
      </c>
      <c r="I9094">
        <v>2009</v>
      </c>
      <c r="J9094" t="s">
        <v>57</v>
      </c>
      <c r="K9094" t="s">
        <v>15</v>
      </c>
      <c r="L9094">
        <v>4</v>
      </c>
    </row>
    <row r="9095" spans="1:12" x14ac:dyDescent="0.25">
      <c r="A9095">
        <v>-118.187</v>
      </c>
      <c r="B9095">
        <v>33.741900000000001</v>
      </c>
      <c r="C9095" t="s">
        <v>33846</v>
      </c>
      <c r="D9095">
        <v>5975</v>
      </c>
      <c r="E9095">
        <v>219</v>
      </c>
      <c r="F9095" t="s">
        <v>9181</v>
      </c>
      <c r="G9095" t="s">
        <v>12</v>
      </c>
      <c r="H9095" t="s">
        <v>31</v>
      </c>
      <c r="I9095">
        <v>2010</v>
      </c>
      <c r="J9095" t="s">
        <v>37</v>
      </c>
      <c r="K9095" t="s">
        <v>15</v>
      </c>
      <c r="L9095">
        <v>4</v>
      </c>
    </row>
    <row r="9096" spans="1:12" x14ac:dyDescent="0.25">
      <c r="A9096">
        <v>-77.466589999999997</v>
      </c>
      <c r="B9096">
        <v>38.8949</v>
      </c>
      <c r="C9096" t="s">
        <v>33847</v>
      </c>
      <c r="D9096">
        <v>5250</v>
      </c>
      <c r="E9096">
        <v>94</v>
      </c>
      <c r="F9096" t="s">
        <v>9182</v>
      </c>
      <c r="G9096" t="s">
        <v>12</v>
      </c>
      <c r="H9096" t="s">
        <v>13</v>
      </c>
      <c r="I9096">
        <v>2009</v>
      </c>
      <c r="J9096" t="s">
        <v>27</v>
      </c>
      <c r="K9096" t="s">
        <v>15</v>
      </c>
      <c r="L9096">
        <v>4</v>
      </c>
    </row>
    <row r="9097" spans="1:12" x14ac:dyDescent="0.25">
      <c r="A9097">
        <v>-74.263499999999993</v>
      </c>
      <c r="B9097">
        <v>40.569400000000002</v>
      </c>
      <c r="C9097" t="s">
        <v>33848</v>
      </c>
      <c r="D9097">
        <v>6800</v>
      </c>
      <c r="E9097">
        <v>140</v>
      </c>
      <c r="F9097" t="s">
        <v>9183</v>
      </c>
      <c r="G9097" t="s">
        <v>12</v>
      </c>
      <c r="H9097" t="s">
        <v>31</v>
      </c>
      <c r="I9097">
        <v>2005</v>
      </c>
      <c r="J9097" t="s">
        <v>32</v>
      </c>
      <c r="K9097" t="s">
        <v>15</v>
      </c>
      <c r="L9097">
        <v>4</v>
      </c>
    </row>
    <row r="9098" spans="1:12" hidden="1" x14ac:dyDescent="0.25">
      <c r="A9098">
        <v>-117.179</v>
      </c>
      <c r="B9098">
        <v>32.527009999999997</v>
      </c>
      <c r="C9098" t="s">
        <v>33849</v>
      </c>
      <c r="D9098">
        <v>10500</v>
      </c>
      <c r="E9098">
        <v>212</v>
      </c>
      <c r="F9098" t="s">
        <v>9184</v>
      </c>
      <c r="G9098" t="s">
        <v>102</v>
      </c>
      <c r="H9098" t="s">
        <v>103</v>
      </c>
      <c r="I9098">
        <v>2010</v>
      </c>
      <c r="J9098" t="s">
        <v>18</v>
      </c>
      <c r="K9098" t="s">
        <v>20</v>
      </c>
      <c r="L9098">
        <v>5</v>
      </c>
    </row>
    <row r="9099" spans="1:12" x14ac:dyDescent="0.25">
      <c r="A9099">
        <v>-74.393299999999996</v>
      </c>
      <c r="B9099">
        <v>39.517699999999998</v>
      </c>
      <c r="C9099" t="s">
        <v>33850</v>
      </c>
      <c r="D9099">
        <v>3400</v>
      </c>
      <c r="E9099">
        <v>110</v>
      </c>
      <c r="F9099" t="s">
        <v>9185</v>
      </c>
      <c r="G9099" t="s">
        <v>12</v>
      </c>
      <c r="H9099" t="s">
        <v>31</v>
      </c>
      <c r="I9099">
        <v>2005</v>
      </c>
      <c r="J9099" t="s">
        <v>27</v>
      </c>
      <c r="K9099" t="s">
        <v>15</v>
      </c>
      <c r="L9099">
        <v>4</v>
      </c>
    </row>
    <row r="9100" spans="1:12" x14ac:dyDescent="0.25">
      <c r="A9100">
        <v>-96.640500000000003</v>
      </c>
      <c r="B9100">
        <v>32.817909999999998</v>
      </c>
      <c r="C9100" t="s">
        <v>33851</v>
      </c>
      <c r="D9100">
        <v>5150</v>
      </c>
      <c r="E9100">
        <v>92</v>
      </c>
      <c r="F9100" t="s">
        <v>9184</v>
      </c>
      <c r="G9100" t="s">
        <v>12</v>
      </c>
      <c r="H9100" t="s">
        <v>13</v>
      </c>
      <c r="I9100">
        <v>2009</v>
      </c>
      <c r="J9100" t="s">
        <v>27</v>
      </c>
      <c r="K9100" t="s">
        <v>15</v>
      </c>
      <c r="L9100">
        <v>4</v>
      </c>
    </row>
    <row r="9101" spans="1:12" x14ac:dyDescent="0.25">
      <c r="A9101">
        <v>-118.877</v>
      </c>
      <c r="B9101">
        <v>34.825800000000001</v>
      </c>
      <c r="C9101" t="s">
        <v>33852</v>
      </c>
      <c r="D9101">
        <v>15500</v>
      </c>
      <c r="E9101">
        <v>85</v>
      </c>
      <c r="F9101" t="s">
        <v>9186</v>
      </c>
      <c r="G9101" t="s">
        <v>181</v>
      </c>
      <c r="H9101" t="s">
        <v>182</v>
      </c>
      <c r="I9101">
        <v>2003</v>
      </c>
      <c r="J9101" t="s">
        <v>18</v>
      </c>
      <c r="K9101" t="s">
        <v>20</v>
      </c>
      <c r="L9101">
        <v>4</v>
      </c>
    </row>
    <row r="9102" spans="1:12" x14ac:dyDescent="0.25">
      <c r="A9102">
        <v>-106.68600000000001</v>
      </c>
      <c r="B9102">
        <v>35.099600000000002</v>
      </c>
      <c r="C9102" t="s">
        <v>33853</v>
      </c>
      <c r="D9102">
        <v>9700</v>
      </c>
      <c r="E9102">
        <v>86</v>
      </c>
      <c r="F9102" t="s">
        <v>9187</v>
      </c>
      <c r="G9102" t="s">
        <v>12</v>
      </c>
      <c r="H9102" t="s">
        <v>17</v>
      </c>
      <c r="I9102">
        <v>2010</v>
      </c>
      <c r="J9102" t="s">
        <v>14</v>
      </c>
      <c r="K9102" t="s">
        <v>15</v>
      </c>
      <c r="L9102">
        <v>4</v>
      </c>
    </row>
    <row r="9103" spans="1:12" hidden="1" x14ac:dyDescent="0.25">
      <c r="A9103">
        <v>-122.40098999999999</v>
      </c>
      <c r="B9103">
        <v>48.403399999999998</v>
      </c>
      <c r="C9103" t="s">
        <v>33854</v>
      </c>
      <c r="D9103">
        <v>4600</v>
      </c>
      <c r="E9103">
        <v>49</v>
      </c>
      <c r="F9103" t="s">
        <v>9188</v>
      </c>
      <c r="G9103" t="s">
        <v>220</v>
      </c>
      <c r="H9103" t="s">
        <v>221</v>
      </c>
      <c r="I9103">
        <v>2009</v>
      </c>
      <c r="J9103" t="s">
        <v>18</v>
      </c>
      <c r="K9103" t="s">
        <v>20</v>
      </c>
      <c r="L9103">
        <v>2</v>
      </c>
    </row>
    <row r="9104" spans="1:12" x14ac:dyDescent="0.25">
      <c r="A9104">
        <v>-95.571889999999996</v>
      </c>
      <c r="B9104">
        <v>29.724810000000002</v>
      </c>
      <c r="C9104" t="s">
        <v>33855</v>
      </c>
      <c r="D9104">
        <v>2850</v>
      </c>
      <c r="E9104">
        <v>73</v>
      </c>
      <c r="F9104" t="s">
        <v>9189</v>
      </c>
      <c r="G9104" t="s">
        <v>12</v>
      </c>
      <c r="H9104" t="s">
        <v>13</v>
      </c>
      <c r="I9104">
        <v>2010</v>
      </c>
      <c r="J9104" t="s">
        <v>152</v>
      </c>
      <c r="K9104" t="s">
        <v>15</v>
      </c>
      <c r="L9104">
        <v>4</v>
      </c>
    </row>
    <row r="9105" spans="1:12" hidden="1" x14ac:dyDescent="0.25">
      <c r="A9105">
        <v>-81.830100000000002</v>
      </c>
      <c r="B9105">
        <v>26.8994</v>
      </c>
      <c r="C9105" t="s">
        <v>33856</v>
      </c>
      <c r="D9105">
        <v>0</v>
      </c>
      <c r="E9105">
        <v>259</v>
      </c>
      <c r="F9105" t="s">
        <v>9190</v>
      </c>
      <c r="G9105" t="s">
        <v>203</v>
      </c>
      <c r="H9105" t="s">
        <v>240</v>
      </c>
      <c r="I9105">
        <v>2008</v>
      </c>
      <c r="J9105" t="s">
        <v>18</v>
      </c>
      <c r="K9105" t="s">
        <v>20</v>
      </c>
      <c r="L9105">
        <v>5</v>
      </c>
    </row>
    <row r="9106" spans="1:12" x14ac:dyDescent="0.25">
      <c r="A9106">
        <v>-122.395</v>
      </c>
      <c r="B9106">
        <v>37.812100000000001</v>
      </c>
      <c r="C9106" t="s">
        <v>33857</v>
      </c>
      <c r="D9106">
        <v>7775</v>
      </c>
      <c r="E9106">
        <v>82</v>
      </c>
      <c r="F9106" t="s">
        <v>9191</v>
      </c>
      <c r="G9106" t="s">
        <v>12</v>
      </c>
      <c r="H9106" t="s">
        <v>71</v>
      </c>
      <c r="I9106">
        <v>2005</v>
      </c>
      <c r="J9106" t="s">
        <v>32</v>
      </c>
      <c r="K9106" t="s">
        <v>15</v>
      </c>
      <c r="L9106">
        <v>4</v>
      </c>
    </row>
    <row r="9107" spans="1:12" hidden="1" x14ac:dyDescent="0.25">
      <c r="A9107">
        <v>-117.16699</v>
      </c>
      <c r="B9107">
        <v>32.534399999999998</v>
      </c>
      <c r="C9107" t="s">
        <v>33858</v>
      </c>
      <c r="D9107">
        <v>10500</v>
      </c>
      <c r="E9107">
        <v>208</v>
      </c>
      <c r="F9107" t="s">
        <v>9192</v>
      </c>
      <c r="G9107" t="s">
        <v>102</v>
      </c>
      <c r="H9107" t="s">
        <v>103</v>
      </c>
      <c r="I9107">
        <v>2010</v>
      </c>
      <c r="J9107" t="s">
        <v>18</v>
      </c>
      <c r="K9107" t="s">
        <v>20</v>
      </c>
      <c r="L9107">
        <v>5</v>
      </c>
    </row>
    <row r="9108" spans="1:12" hidden="1" x14ac:dyDescent="0.25">
      <c r="A9108">
        <v>-117.26599</v>
      </c>
      <c r="B9108">
        <v>32.6143</v>
      </c>
      <c r="C9108" t="s">
        <v>33859</v>
      </c>
      <c r="D9108">
        <v>2875</v>
      </c>
      <c r="E9108">
        <v>188</v>
      </c>
      <c r="F9108" t="s">
        <v>9193</v>
      </c>
      <c r="G9108" t="s">
        <v>102</v>
      </c>
      <c r="H9108" t="s">
        <v>103</v>
      </c>
      <c r="I9108">
        <v>2010</v>
      </c>
      <c r="J9108" t="s">
        <v>18</v>
      </c>
      <c r="K9108" t="s">
        <v>20</v>
      </c>
      <c r="L9108">
        <v>5</v>
      </c>
    </row>
    <row r="9109" spans="1:12" x14ac:dyDescent="0.25">
      <c r="A9109">
        <v>-118.322</v>
      </c>
      <c r="B9109">
        <v>33.8322</v>
      </c>
      <c r="C9109" t="s">
        <v>33860</v>
      </c>
      <c r="D9109">
        <v>5250</v>
      </c>
      <c r="E9109">
        <v>97</v>
      </c>
      <c r="F9109" t="s">
        <v>9194</v>
      </c>
      <c r="G9109" t="s">
        <v>12</v>
      </c>
      <c r="H9109" t="s">
        <v>13</v>
      </c>
      <c r="I9109">
        <v>2009</v>
      </c>
      <c r="J9109" t="s">
        <v>37</v>
      </c>
      <c r="K9109" t="s">
        <v>15</v>
      </c>
      <c r="L9109">
        <v>4</v>
      </c>
    </row>
    <row r="9110" spans="1:12" hidden="1" x14ac:dyDescent="0.25">
      <c r="A9110">
        <v>-117.16</v>
      </c>
      <c r="B9110">
        <v>32.539900000000003</v>
      </c>
      <c r="C9110" t="s">
        <v>33861</v>
      </c>
      <c r="D9110">
        <v>10500</v>
      </c>
      <c r="E9110">
        <v>187</v>
      </c>
      <c r="F9110" t="s">
        <v>9195</v>
      </c>
      <c r="G9110" t="s">
        <v>102</v>
      </c>
      <c r="H9110" t="s">
        <v>103</v>
      </c>
      <c r="I9110">
        <v>2010</v>
      </c>
      <c r="J9110" t="s">
        <v>18</v>
      </c>
      <c r="K9110" t="s">
        <v>20</v>
      </c>
      <c r="L9110">
        <v>5</v>
      </c>
    </row>
    <row r="9111" spans="1:12" x14ac:dyDescent="0.25">
      <c r="A9111">
        <v>-96.636290000000002</v>
      </c>
      <c r="B9111">
        <v>32.821809999999999</v>
      </c>
      <c r="C9111" t="s">
        <v>33862</v>
      </c>
      <c r="D9111">
        <v>5172</v>
      </c>
      <c r="E9111">
        <v>92</v>
      </c>
      <c r="F9111" t="s">
        <v>9195</v>
      </c>
      <c r="G9111" t="s">
        <v>12</v>
      </c>
      <c r="H9111" t="s">
        <v>13</v>
      </c>
      <c r="I9111">
        <v>2009</v>
      </c>
      <c r="J9111" t="s">
        <v>27</v>
      </c>
      <c r="K9111" t="s">
        <v>15</v>
      </c>
      <c r="L9111">
        <v>4</v>
      </c>
    </row>
    <row r="9112" spans="1:12" x14ac:dyDescent="0.25">
      <c r="A9112">
        <v>-112.20699999999999</v>
      </c>
      <c r="B9112">
        <v>33.501199999999997</v>
      </c>
      <c r="C9112" t="s">
        <v>33863</v>
      </c>
      <c r="D9112">
        <v>8474</v>
      </c>
      <c r="E9112">
        <v>80</v>
      </c>
      <c r="F9112" t="s">
        <v>1275</v>
      </c>
      <c r="G9112" t="s">
        <v>12</v>
      </c>
      <c r="H9112" t="s">
        <v>17</v>
      </c>
      <c r="I9112">
        <v>2009</v>
      </c>
      <c r="J9112" t="s">
        <v>57</v>
      </c>
      <c r="K9112" t="s">
        <v>15</v>
      </c>
      <c r="L9112">
        <v>4</v>
      </c>
    </row>
    <row r="9113" spans="1:12" x14ac:dyDescent="0.25">
      <c r="A9113">
        <v>-80.886499999999998</v>
      </c>
      <c r="B9113">
        <v>35.224600000000002</v>
      </c>
      <c r="C9113" t="s">
        <v>33864</v>
      </c>
      <c r="D9113">
        <v>4374</v>
      </c>
      <c r="E9113">
        <v>66</v>
      </c>
      <c r="F9113" t="s">
        <v>9196</v>
      </c>
      <c r="G9113" t="s">
        <v>12</v>
      </c>
      <c r="H9113" t="s">
        <v>13</v>
      </c>
      <c r="I9113">
        <v>2009</v>
      </c>
      <c r="J9113" t="s">
        <v>27</v>
      </c>
      <c r="K9113" t="s">
        <v>15</v>
      </c>
      <c r="L9113">
        <v>4</v>
      </c>
    </row>
    <row r="9114" spans="1:12" x14ac:dyDescent="0.25">
      <c r="A9114">
        <v>-77.433099999999996</v>
      </c>
      <c r="B9114">
        <v>38.907809999999998</v>
      </c>
      <c r="C9114" t="s">
        <v>33865</v>
      </c>
      <c r="D9114">
        <v>5278</v>
      </c>
      <c r="E9114">
        <v>104</v>
      </c>
      <c r="F9114" t="s">
        <v>9197</v>
      </c>
      <c r="G9114" t="s">
        <v>12</v>
      </c>
      <c r="H9114" t="s">
        <v>13</v>
      </c>
      <c r="I9114">
        <v>2009</v>
      </c>
      <c r="J9114" t="s">
        <v>27</v>
      </c>
      <c r="K9114" t="s">
        <v>15</v>
      </c>
      <c r="L9114">
        <v>4</v>
      </c>
    </row>
    <row r="9115" spans="1:12" x14ac:dyDescent="0.25">
      <c r="A9115">
        <v>-122.51699000000001</v>
      </c>
      <c r="B9115">
        <v>38.416499999999999</v>
      </c>
      <c r="C9115" t="s">
        <v>33866</v>
      </c>
      <c r="D9115">
        <v>6624</v>
      </c>
      <c r="E9115">
        <v>132</v>
      </c>
      <c r="F9115" t="s">
        <v>9198</v>
      </c>
      <c r="G9115" t="s">
        <v>12</v>
      </c>
      <c r="H9115" t="s">
        <v>13</v>
      </c>
      <c r="I9115">
        <v>2010</v>
      </c>
      <c r="J9115" t="s">
        <v>14</v>
      </c>
      <c r="K9115" t="s">
        <v>15</v>
      </c>
      <c r="L9115">
        <v>4</v>
      </c>
    </row>
    <row r="9116" spans="1:12" x14ac:dyDescent="0.25">
      <c r="A9116">
        <v>-117.572</v>
      </c>
      <c r="B9116">
        <v>34.101700000000001</v>
      </c>
      <c r="C9116" t="s">
        <v>33867</v>
      </c>
      <c r="D9116">
        <v>5825</v>
      </c>
      <c r="E9116">
        <v>101</v>
      </c>
      <c r="F9116" t="s">
        <v>9199</v>
      </c>
      <c r="G9116" t="s">
        <v>12</v>
      </c>
      <c r="H9116" t="s">
        <v>13</v>
      </c>
      <c r="I9116">
        <v>2009</v>
      </c>
      <c r="J9116" t="s">
        <v>37</v>
      </c>
      <c r="K9116" t="s">
        <v>15</v>
      </c>
      <c r="L9116">
        <v>4</v>
      </c>
    </row>
    <row r="9117" spans="1:12" hidden="1" x14ac:dyDescent="0.25">
      <c r="A9117">
        <v>-117.593</v>
      </c>
      <c r="B9117">
        <v>32.380200000000002</v>
      </c>
      <c r="C9117" t="s">
        <v>33868</v>
      </c>
      <c r="D9117">
        <v>8475</v>
      </c>
      <c r="E9117">
        <v>272</v>
      </c>
      <c r="F9117" t="s">
        <v>9200</v>
      </c>
      <c r="G9117" t="s">
        <v>102</v>
      </c>
      <c r="H9117" t="s">
        <v>103</v>
      </c>
      <c r="I9117">
        <v>2010</v>
      </c>
      <c r="J9117" t="s">
        <v>18</v>
      </c>
      <c r="K9117" t="s">
        <v>20</v>
      </c>
      <c r="L9117">
        <v>5</v>
      </c>
    </row>
    <row r="9118" spans="1:12" hidden="1" x14ac:dyDescent="0.25">
      <c r="A9118">
        <v>-80.334590000000006</v>
      </c>
      <c r="B9118">
        <v>25.7361</v>
      </c>
      <c r="C9118" t="s">
        <v>33869</v>
      </c>
      <c r="D9118">
        <v>1400</v>
      </c>
      <c r="E9118">
        <v>20</v>
      </c>
      <c r="F9118" t="s">
        <v>9201</v>
      </c>
      <c r="G9118" t="s">
        <v>63</v>
      </c>
      <c r="H9118" t="s">
        <v>119</v>
      </c>
      <c r="I9118">
        <v>2008</v>
      </c>
      <c r="J9118" t="s">
        <v>18</v>
      </c>
      <c r="K9118" t="s">
        <v>20</v>
      </c>
      <c r="L9118">
        <v>2</v>
      </c>
    </row>
    <row r="9119" spans="1:12" x14ac:dyDescent="0.25">
      <c r="A9119">
        <v>-95.601200000000006</v>
      </c>
      <c r="B9119">
        <v>29.750699999999998</v>
      </c>
      <c r="C9119" t="s">
        <v>33870</v>
      </c>
      <c r="D9119">
        <v>4275</v>
      </c>
      <c r="E9119">
        <v>118</v>
      </c>
      <c r="F9119" t="s">
        <v>9202</v>
      </c>
      <c r="G9119" t="s">
        <v>12</v>
      </c>
      <c r="H9119" t="s">
        <v>13</v>
      </c>
      <c r="I9119">
        <v>2010</v>
      </c>
      <c r="J9119" t="s">
        <v>152</v>
      </c>
      <c r="K9119" t="s">
        <v>15</v>
      </c>
      <c r="L9119">
        <v>4</v>
      </c>
    </row>
    <row r="9120" spans="1:12" hidden="1" x14ac:dyDescent="0.25">
      <c r="A9120">
        <v>-122.38699</v>
      </c>
      <c r="B9120">
        <v>48.40361</v>
      </c>
      <c r="C9120" t="s">
        <v>33871</v>
      </c>
      <c r="D9120">
        <v>4600</v>
      </c>
      <c r="E9120">
        <v>40</v>
      </c>
      <c r="F9120" t="s">
        <v>9203</v>
      </c>
      <c r="G9120" t="s">
        <v>220</v>
      </c>
      <c r="H9120" t="s">
        <v>221</v>
      </c>
      <c r="I9120">
        <v>2009</v>
      </c>
      <c r="J9120" t="s">
        <v>18</v>
      </c>
      <c r="K9120" t="s">
        <v>20</v>
      </c>
      <c r="L9120">
        <v>2</v>
      </c>
    </row>
    <row r="9121" spans="1:12" x14ac:dyDescent="0.25">
      <c r="A9121">
        <v>-118.383</v>
      </c>
      <c r="B9121">
        <v>33.97551</v>
      </c>
      <c r="C9121" t="s">
        <v>33872</v>
      </c>
      <c r="D9121">
        <v>6049</v>
      </c>
      <c r="E9121">
        <v>82</v>
      </c>
      <c r="F9121" t="s">
        <v>9204</v>
      </c>
      <c r="G9121" t="s">
        <v>12</v>
      </c>
      <c r="H9121" t="s">
        <v>13</v>
      </c>
      <c r="I9121">
        <v>2009</v>
      </c>
      <c r="J9121" t="s">
        <v>37</v>
      </c>
      <c r="K9121" t="s">
        <v>15</v>
      </c>
      <c r="L9121">
        <v>4</v>
      </c>
    </row>
    <row r="9122" spans="1:12" hidden="1" x14ac:dyDescent="0.25">
      <c r="A9122">
        <v>-117.59</v>
      </c>
      <c r="B9122">
        <v>32.372199999999999</v>
      </c>
      <c r="C9122" t="s">
        <v>33873</v>
      </c>
      <c r="D9122">
        <v>8475</v>
      </c>
      <c r="E9122">
        <v>294</v>
      </c>
      <c r="F9122" t="s">
        <v>9205</v>
      </c>
      <c r="G9122" t="s">
        <v>102</v>
      </c>
      <c r="H9122" t="s">
        <v>103</v>
      </c>
      <c r="I9122">
        <v>2010</v>
      </c>
      <c r="J9122" t="s">
        <v>18</v>
      </c>
      <c r="K9122" t="s">
        <v>20</v>
      </c>
      <c r="L9122">
        <v>5</v>
      </c>
    </row>
    <row r="9123" spans="1:12" hidden="1" x14ac:dyDescent="0.25">
      <c r="A9123">
        <v>-117.58599</v>
      </c>
      <c r="B9123">
        <v>32.36</v>
      </c>
      <c r="C9123" t="s">
        <v>33874</v>
      </c>
      <c r="D9123">
        <v>8475</v>
      </c>
      <c r="E9123">
        <v>258</v>
      </c>
      <c r="F9123" t="s">
        <v>487</v>
      </c>
      <c r="G9123" t="s">
        <v>102</v>
      </c>
      <c r="H9123" t="s">
        <v>103</v>
      </c>
      <c r="I9123">
        <v>2010</v>
      </c>
      <c r="J9123" t="s">
        <v>18</v>
      </c>
      <c r="K9123" t="s">
        <v>20</v>
      </c>
      <c r="L9123">
        <v>5</v>
      </c>
    </row>
    <row r="9124" spans="1:12" x14ac:dyDescent="0.25">
      <c r="A9124">
        <v>-74.153599999999997</v>
      </c>
      <c r="B9124">
        <v>40.335799999999999</v>
      </c>
      <c r="C9124" t="s">
        <v>33875</v>
      </c>
      <c r="D9124">
        <v>5150</v>
      </c>
      <c r="E9124">
        <v>56</v>
      </c>
      <c r="F9124" t="s">
        <v>9206</v>
      </c>
      <c r="G9124" t="s">
        <v>12</v>
      </c>
      <c r="H9124" t="s">
        <v>13</v>
      </c>
      <c r="I9124">
        <v>2010</v>
      </c>
      <c r="J9124" t="s">
        <v>54</v>
      </c>
      <c r="K9124" t="s">
        <v>15</v>
      </c>
      <c r="L9124">
        <v>4</v>
      </c>
    </row>
    <row r="9125" spans="1:12" x14ac:dyDescent="0.25">
      <c r="A9125">
        <v>-82.641099999999994</v>
      </c>
      <c r="B9125">
        <v>27.783300000000001</v>
      </c>
      <c r="C9125" t="s">
        <v>33876</v>
      </c>
      <c r="D9125">
        <v>6325</v>
      </c>
      <c r="E9125">
        <v>83</v>
      </c>
      <c r="F9125" t="s">
        <v>9207</v>
      </c>
      <c r="G9125" t="s">
        <v>12</v>
      </c>
      <c r="H9125" t="s">
        <v>13</v>
      </c>
      <c r="I9125">
        <v>2010</v>
      </c>
      <c r="J9125" t="s">
        <v>29</v>
      </c>
      <c r="K9125" t="s">
        <v>15</v>
      </c>
      <c r="L9125">
        <v>4</v>
      </c>
    </row>
    <row r="9126" spans="1:12" x14ac:dyDescent="0.25">
      <c r="A9126">
        <v>-77.421999999999997</v>
      </c>
      <c r="B9126">
        <v>38.902999999999999</v>
      </c>
      <c r="C9126" t="s">
        <v>33877</v>
      </c>
      <c r="D9126">
        <v>5250</v>
      </c>
      <c r="E9126">
        <v>100</v>
      </c>
      <c r="F9126" t="s">
        <v>487</v>
      </c>
      <c r="G9126" t="s">
        <v>12</v>
      </c>
      <c r="H9126" t="s">
        <v>13</v>
      </c>
      <c r="I9126">
        <v>2009</v>
      </c>
      <c r="J9126" t="s">
        <v>27</v>
      </c>
      <c r="K9126" t="s">
        <v>15</v>
      </c>
      <c r="L9126">
        <v>4</v>
      </c>
    </row>
    <row r="9127" spans="1:12" x14ac:dyDescent="0.25">
      <c r="A9127">
        <v>-95.587699999999998</v>
      </c>
      <c r="B9127">
        <v>29.753399999999999</v>
      </c>
      <c r="C9127" t="s">
        <v>33878</v>
      </c>
      <c r="D9127">
        <v>4300</v>
      </c>
      <c r="E9127">
        <v>109</v>
      </c>
      <c r="F9127" t="s">
        <v>9208</v>
      </c>
      <c r="G9127" t="s">
        <v>12</v>
      </c>
      <c r="H9127" t="s">
        <v>13</v>
      </c>
      <c r="I9127">
        <v>2010</v>
      </c>
      <c r="J9127" t="s">
        <v>152</v>
      </c>
      <c r="K9127" t="s">
        <v>15</v>
      </c>
      <c r="L9127">
        <v>4</v>
      </c>
    </row>
    <row r="9128" spans="1:12" x14ac:dyDescent="0.25">
      <c r="A9128">
        <v>-121.38799</v>
      </c>
      <c r="B9128">
        <v>38.577500000000001</v>
      </c>
      <c r="C9128" t="s">
        <v>33879</v>
      </c>
      <c r="D9128">
        <v>6225</v>
      </c>
      <c r="E9128">
        <v>67</v>
      </c>
      <c r="F9128" t="s">
        <v>997</v>
      </c>
      <c r="G9128" t="s">
        <v>12</v>
      </c>
      <c r="H9128" t="s">
        <v>17</v>
      </c>
      <c r="J9128" t="s">
        <v>54</v>
      </c>
      <c r="K9128" t="s">
        <v>15</v>
      </c>
      <c r="L9128">
        <v>4</v>
      </c>
    </row>
    <row r="9129" spans="1:12" x14ac:dyDescent="0.25">
      <c r="A9129">
        <v>-122.49</v>
      </c>
      <c r="B9129">
        <v>37.735100000000003</v>
      </c>
      <c r="C9129" t="s">
        <v>33880</v>
      </c>
      <c r="D9129">
        <v>4300</v>
      </c>
      <c r="E9129">
        <v>118</v>
      </c>
      <c r="F9129" t="s">
        <v>9209</v>
      </c>
      <c r="G9129" t="s">
        <v>12</v>
      </c>
      <c r="H9129" t="s">
        <v>13</v>
      </c>
      <c r="I9129">
        <v>2010</v>
      </c>
      <c r="J9129" t="s">
        <v>14</v>
      </c>
      <c r="K9129" t="s">
        <v>15</v>
      </c>
      <c r="L9129">
        <v>4</v>
      </c>
    </row>
    <row r="9130" spans="1:12" hidden="1" x14ac:dyDescent="0.25">
      <c r="A9130">
        <v>-122.37699000000001</v>
      </c>
      <c r="B9130">
        <v>48.406100000000002</v>
      </c>
      <c r="C9130" t="s">
        <v>33881</v>
      </c>
      <c r="D9130">
        <v>4600</v>
      </c>
      <c r="E9130">
        <v>36</v>
      </c>
      <c r="F9130" t="s">
        <v>9210</v>
      </c>
      <c r="G9130" t="s">
        <v>220</v>
      </c>
      <c r="H9130" t="s">
        <v>221</v>
      </c>
      <c r="I9130">
        <v>2009</v>
      </c>
      <c r="J9130" t="s">
        <v>18</v>
      </c>
      <c r="K9130" t="s">
        <v>20</v>
      </c>
      <c r="L9130">
        <v>2</v>
      </c>
    </row>
    <row r="9131" spans="1:12" hidden="1" x14ac:dyDescent="0.25">
      <c r="A9131">
        <v>-117.581</v>
      </c>
      <c r="B9131">
        <v>32.349809999999998</v>
      </c>
      <c r="C9131" t="s">
        <v>33882</v>
      </c>
      <c r="D9131">
        <v>8475</v>
      </c>
      <c r="E9131">
        <v>250</v>
      </c>
      <c r="F9131" t="s">
        <v>9211</v>
      </c>
      <c r="G9131" t="s">
        <v>102</v>
      </c>
      <c r="H9131" t="s">
        <v>103</v>
      </c>
      <c r="I9131">
        <v>2010</v>
      </c>
      <c r="J9131" t="s">
        <v>18</v>
      </c>
      <c r="K9131" t="s">
        <v>20</v>
      </c>
      <c r="L9131">
        <v>5</v>
      </c>
    </row>
    <row r="9132" spans="1:12" hidden="1" x14ac:dyDescent="0.25">
      <c r="A9132">
        <v>-77.7393</v>
      </c>
      <c r="B9132">
        <v>38.564799999999998</v>
      </c>
      <c r="C9132" t="s">
        <v>33883</v>
      </c>
      <c r="D9132">
        <v>1425</v>
      </c>
      <c r="E9132">
        <v>84</v>
      </c>
      <c r="F9132" t="s">
        <v>9212</v>
      </c>
      <c r="G9132" t="s">
        <v>223</v>
      </c>
      <c r="H9132">
        <v>407</v>
      </c>
      <c r="I9132">
        <v>2012</v>
      </c>
      <c r="J9132" t="s">
        <v>100</v>
      </c>
      <c r="K9132" t="s">
        <v>15</v>
      </c>
      <c r="L9132">
        <v>6</v>
      </c>
    </row>
    <row r="9133" spans="1:12" hidden="1" x14ac:dyDescent="0.25">
      <c r="A9133">
        <v>-117.15398999999999</v>
      </c>
      <c r="B9133">
        <v>32.565199999999997</v>
      </c>
      <c r="C9133" t="s">
        <v>33884</v>
      </c>
      <c r="D9133">
        <v>10499</v>
      </c>
      <c r="E9133">
        <v>196</v>
      </c>
      <c r="F9133" t="s">
        <v>9213</v>
      </c>
      <c r="G9133" t="s">
        <v>102</v>
      </c>
      <c r="H9133" t="s">
        <v>103</v>
      </c>
      <c r="I9133">
        <v>2010</v>
      </c>
      <c r="J9133" t="s">
        <v>18</v>
      </c>
      <c r="K9133" t="s">
        <v>20</v>
      </c>
      <c r="L9133">
        <v>5</v>
      </c>
    </row>
    <row r="9134" spans="1:12" x14ac:dyDescent="0.25">
      <c r="A9134">
        <v>-116.553</v>
      </c>
      <c r="B9134">
        <v>33.835099999999997</v>
      </c>
      <c r="C9134" t="s">
        <v>33885</v>
      </c>
      <c r="D9134">
        <v>13400</v>
      </c>
      <c r="E9134">
        <v>148</v>
      </c>
      <c r="F9134" t="s">
        <v>9214</v>
      </c>
      <c r="G9134" t="s">
        <v>181</v>
      </c>
      <c r="H9134" t="s">
        <v>182</v>
      </c>
      <c r="I9134">
        <v>2004</v>
      </c>
      <c r="J9134" t="s">
        <v>18</v>
      </c>
      <c r="K9134" t="s">
        <v>20</v>
      </c>
      <c r="L9134">
        <v>4</v>
      </c>
    </row>
    <row r="9135" spans="1:12" x14ac:dyDescent="0.25">
      <c r="A9135">
        <v>-119.43098999999999</v>
      </c>
      <c r="B9135">
        <v>38.273699999999998</v>
      </c>
      <c r="C9135" t="s">
        <v>33886</v>
      </c>
      <c r="D9135">
        <v>21899</v>
      </c>
      <c r="E9135">
        <v>238</v>
      </c>
      <c r="F9135" t="s">
        <v>9213</v>
      </c>
      <c r="G9135" t="s">
        <v>181</v>
      </c>
      <c r="H9135" t="s">
        <v>182</v>
      </c>
      <c r="I9135">
        <v>2004</v>
      </c>
      <c r="J9135" t="s">
        <v>18</v>
      </c>
      <c r="K9135" t="s">
        <v>20</v>
      </c>
      <c r="L9135">
        <v>4</v>
      </c>
    </row>
    <row r="9136" spans="1:12" x14ac:dyDescent="0.25">
      <c r="A9136">
        <v>-117.19499</v>
      </c>
      <c r="B9136">
        <v>32.573300000000003</v>
      </c>
      <c r="C9136" t="s">
        <v>33887</v>
      </c>
      <c r="D9136">
        <v>3400</v>
      </c>
      <c r="E9136">
        <v>117</v>
      </c>
      <c r="F9136" t="s">
        <v>9215</v>
      </c>
      <c r="G9136" t="s">
        <v>12</v>
      </c>
      <c r="H9136" t="s">
        <v>31</v>
      </c>
      <c r="I9136">
        <v>2003</v>
      </c>
      <c r="J9136" t="s">
        <v>74</v>
      </c>
      <c r="K9136" t="s">
        <v>15</v>
      </c>
      <c r="L9136">
        <v>4</v>
      </c>
    </row>
    <row r="9137" spans="1:12" x14ac:dyDescent="0.25">
      <c r="A9137">
        <v>-76.985500000000002</v>
      </c>
      <c r="B9137">
        <v>38.926900000000003</v>
      </c>
      <c r="C9137" t="s">
        <v>33888</v>
      </c>
      <c r="D9137">
        <v>5125</v>
      </c>
      <c r="E9137">
        <v>95</v>
      </c>
      <c r="F9137" t="s">
        <v>9216</v>
      </c>
      <c r="G9137" t="s">
        <v>12</v>
      </c>
      <c r="H9137" t="s">
        <v>13</v>
      </c>
      <c r="I9137">
        <v>2009</v>
      </c>
      <c r="J9137" t="s">
        <v>27</v>
      </c>
      <c r="K9137" t="s">
        <v>15</v>
      </c>
      <c r="L9137">
        <v>4</v>
      </c>
    </row>
    <row r="9138" spans="1:12" x14ac:dyDescent="0.25">
      <c r="A9138">
        <v>-77.293989999999994</v>
      </c>
      <c r="B9138">
        <v>38.772300000000001</v>
      </c>
      <c r="C9138" t="s">
        <v>33889</v>
      </c>
      <c r="D9138">
        <v>5750</v>
      </c>
      <c r="E9138">
        <v>83</v>
      </c>
      <c r="F9138" t="s">
        <v>9217</v>
      </c>
      <c r="G9138" t="s">
        <v>12</v>
      </c>
      <c r="H9138" t="s">
        <v>31</v>
      </c>
      <c r="I9138">
        <v>2010</v>
      </c>
      <c r="J9138" t="s">
        <v>37</v>
      </c>
      <c r="K9138" t="s">
        <v>15</v>
      </c>
      <c r="L9138">
        <v>4</v>
      </c>
    </row>
    <row r="9139" spans="1:12" x14ac:dyDescent="0.25">
      <c r="A9139">
        <v>-121.477</v>
      </c>
      <c r="B9139">
        <v>38.640599999999999</v>
      </c>
      <c r="C9139" t="s">
        <v>33890</v>
      </c>
      <c r="D9139">
        <v>5375</v>
      </c>
      <c r="E9139">
        <v>153</v>
      </c>
      <c r="F9139" t="s">
        <v>9218</v>
      </c>
      <c r="G9139" t="s">
        <v>12</v>
      </c>
      <c r="H9139" t="s">
        <v>13</v>
      </c>
      <c r="I9139">
        <v>2010</v>
      </c>
      <c r="J9139" t="s">
        <v>24</v>
      </c>
      <c r="K9139" t="s">
        <v>15</v>
      </c>
      <c r="L9139">
        <v>4</v>
      </c>
    </row>
    <row r="9140" spans="1:12" x14ac:dyDescent="0.25">
      <c r="A9140">
        <v>-95.624899999999997</v>
      </c>
      <c r="B9140">
        <v>29.716010000000001</v>
      </c>
      <c r="C9140" t="s">
        <v>33891</v>
      </c>
      <c r="D9140">
        <v>4675</v>
      </c>
      <c r="E9140">
        <v>72</v>
      </c>
      <c r="F9140" t="s">
        <v>9219</v>
      </c>
      <c r="G9140" t="s">
        <v>12</v>
      </c>
      <c r="H9140" t="s">
        <v>13</v>
      </c>
      <c r="I9140">
        <v>2010</v>
      </c>
      <c r="J9140" t="s">
        <v>152</v>
      </c>
      <c r="K9140" t="s">
        <v>15</v>
      </c>
      <c r="L9140">
        <v>4</v>
      </c>
    </row>
    <row r="9141" spans="1:12" x14ac:dyDescent="0.25">
      <c r="A9141">
        <v>-121.29299</v>
      </c>
      <c r="B9141">
        <v>38.616410000000002</v>
      </c>
      <c r="C9141" t="s">
        <v>33892</v>
      </c>
      <c r="D9141">
        <v>5500</v>
      </c>
      <c r="E9141">
        <v>118</v>
      </c>
      <c r="F9141" t="s">
        <v>9213</v>
      </c>
      <c r="G9141" t="s">
        <v>12</v>
      </c>
      <c r="H9141" t="s">
        <v>17</v>
      </c>
      <c r="J9141" t="s">
        <v>54</v>
      </c>
      <c r="K9141" t="s">
        <v>15</v>
      </c>
      <c r="L9141">
        <v>4</v>
      </c>
    </row>
    <row r="9142" spans="1:12" hidden="1" x14ac:dyDescent="0.25">
      <c r="A9142">
        <v>-117.15799</v>
      </c>
      <c r="B9142">
        <v>32.5715</v>
      </c>
      <c r="C9142" t="s">
        <v>33893</v>
      </c>
      <c r="D9142">
        <v>10500</v>
      </c>
      <c r="E9142">
        <v>194</v>
      </c>
      <c r="F9142" t="s">
        <v>9220</v>
      </c>
      <c r="G9142" t="s">
        <v>102</v>
      </c>
      <c r="H9142" t="s">
        <v>103</v>
      </c>
      <c r="I9142">
        <v>2010</v>
      </c>
      <c r="J9142" t="s">
        <v>18</v>
      </c>
      <c r="K9142" t="s">
        <v>20</v>
      </c>
      <c r="L9142">
        <v>5</v>
      </c>
    </row>
    <row r="9143" spans="1:12" x14ac:dyDescent="0.25">
      <c r="A9143">
        <v>-96.620500000000007</v>
      </c>
      <c r="B9143">
        <v>32.823399999999999</v>
      </c>
      <c r="C9143" t="s">
        <v>33894</v>
      </c>
      <c r="D9143">
        <v>5150</v>
      </c>
      <c r="E9143">
        <v>108</v>
      </c>
      <c r="F9143" t="s">
        <v>9221</v>
      </c>
      <c r="G9143" t="s">
        <v>12</v>
      </c>
      <c r="H9143" t="s">
        <v>13</v>
      </c>
      <c r="I9143">
        <v>2009</v>
      </c>
      <c r="J9143" t="s">
        <v>27</v>
      </c>
      <c r="K9143" t="s">
        <v>15</v>
      </c>
      <c r="L9143">
        <v>4</v>
      </c>
    </row>
    <row r="9144" spans="1:12" x14ac:dyDescent="0.25">
      <c r="A9144">
        <v>-117.113</v>
      </c>
      <c r="B9144">
        <v>33.7562</v>
      </c>
      <c r="C9144" t="s">
        <v>33895</v>
      </c>
      <c r="D9144">
        <v>11500</v>
      </c>
      <c r="E9144">
        <v>313</v>
      </c>
      <c r="F9144" t="s">
        <v>9222</v>
      </c>
      <c r="G9144" t="s">
        <v>181</v>
      </c>
      <c r="H9144" t="s">
        <v>182</v>
      </c>
      <c r="I9144">
        <v>2004</v>
      </c>
      <c r="J9144" t="s">
        <v>18</v>
      </c>
      <c r="K9144" t="s">
        <v>20</v>
      </c>
      <c r="L9144">
        <v>4</v>
      </c>
    </row>
    <row r="9145" spans="1:12" x14ac:dyDescent="0.25">
      <c r="A9145">
        <v>-117.10799</v>
      </c>
      <c r="B9145">
        <v>32.599809999999998</v>
      </c>
      <c r="C9145" t="s">
        <v>33896</v>
      </c>
      <c r="D9145">
        <v>4475</v>
      </c>
      <c r="E9145">
        <v>120</v>
      </c>
      <c r="F9145" t="s">
        <v>9223</v>
      </c>
      <c r="G9145" t="s">
        <v>12</v>
      </c>
      <c r="H9145" t="s">
        <v>13</v>
      </c>
      <c r="I9145">
        <v>2010</v>
      </c>
      <c r="J9145" t="s">
        <v>29</v>
      </c>
      <c r="K9145" t="s">
        <v>15</v>
      </c>
      <c r="L9145">
        <v>4</v>
      </c>
    </row>
    <row r="9146" spans="1:12" x14ac:dyDescent="0.25">
      <c r="A9146">
        <v>-116.99499</v>
      </c>
      <c r="B9146">
        <v>32.775700000000001</v>
      </c>
      <c r="C9146" t="s">
        <v>33897</v>
      </c>
      <c r="D9146">
        <v>4475</v>
      </c>
      <c r="E9146">
        <v>0</v>
      </c>
      <c r="F9146" t="s">
        <v>9224</v>
      </c>
      <c r="G9146" t="s">
        <v>12</v>
      </c>
      <c r="H9146" t="s">
        <v>13</v>
      </c>
      <c r="I9146">
        <v>2010</v>
      </c>
      <c r="J9146" t="s">
        <v>29</v>
      </c>
      <c r="K9146" t="s">
        <v>15</v>
      </c>
      <c r="L9146">
        <v>4</v>
      </c>
    </row>
    <row r="9147" spans="1:12" x14ac:dyDescent="0.25">
      <c r="A9147">
        <v>-121.28299</v>
      </c>
      <c r="B9147">
        <v>38.612099999999998</v>
      </c>
      <c r="C9147" t="s">
        <v>33898</v>
      </c>
      <c r="D9147">
        <v>5500</v>
      </c>
      <c r="E9147">
        <v>128</v>
      </c>
      <c r="F9147" t="s">
        <v>9225</v>
      </c>
      <c r="G9147" t="s">
        <v>12</v>
      </c>
      <c r="H9147" t="s">
        <v>17</v>
      </c>
      <c r="J9147" t="s">
        <v>54</v>
      </c>
      <c r="K9147" t="s">
        <v>15</v>
      </c>
      <c r="L9147">
        <v>4</v>
      </c>
    </row>
    <row r="9148" spans="1:12" x14ac:dyDescent="0.25">
      <c r="A9148">
        <v>-74.459389999999999</v>
      </c>
      <c r="B9148">
        <v>40.541200000000003</v>
      </c>
      <c r="C9148" t="s">
        <v>33899</v>
      </c>
      <c r="D9148">
        <v>3175</v>
      </c>
      <c r="E9148">
        <v>121</v>
      </c>
      <c r="F9148" t="s">
        <v>9226</v>
      </c>
      <c r="G9148" t="s">
        <v>12</v>
      </c>
      <c r="H9148" t="s">
        <v>13</v>
      </c>
      <c r="I9148">
        <v>2012</v>
      </c>
      <c r="J9148" t="s">
        <v>192</v>
      </c>
      <c r="K9148" t="s">
        <v>15</v>
      </c>
      <c r="L9148">
        <v>4</v>
      </c>
    </row>
    <row r="9149" spans="1:12" x14ac:dyDescent="0.25">
      <c r="A9149">
        <v>-77.417490000000001</v>
      </c>
      <c r="B9149">
        <v>38.889209999999999</v>
      </c>
      <c r="C9149" t="s">
        <v>33900</v>
      </c>
      <c r="D9149">
        <v>5275</v>
      </c>
      <c r="E9149">
        <v>104</v>
      </c>
      <c r="F9149" t="s">
        <v>1029</v>
      </c>
      <c r="G9149" t="s">
        <v>12</v>
      </c>
      <c r="H9149" t="s">
        <v>13</v>
      </c>
      <c r="I9149">
        <v>2009</v>
      </c>
      <c r="J9149" t="s">
        <v>27</v>
      </c>
      <c r="K9149" t="s">
        <v>15</v>
      </c>
      <c r="L9149">
        <v>4</v>
      </c>
    </row>
    <row r="9150" spans="1:12" x14ac:dyDescent="0.25">
      <c r="A9150">
        <v>-77.418390000000002</v>
      </c>
      <c r="B9150">
        <v>38.8874</v>
      </c>
      <c r="C9150" t="s">
        <v>33901</v>
      </c>
      <c r="D9150">
        <v>5275</v>
      </c>
      <c r="E9150">
        <v>107</v>
      </c>
      <c r="F9150" t="s">
        <v>9227</v>
      </c>
      <c r="G9150" t="s">
        <v>12</v>
      </c>
      <c r="H9150" t="s">
        <v>13</v>
      </c>
      <c r="I9150">
        <v>2009</v>
      </c>
      <c r="J9150" t="s">
        <v>27</v>
      </c>
      <c r="K9150" t="s">
        <v>15</v>
      </c>
      <c r="L9150">
        <v>4</v>
      </c>
    </row>
    <row r="9151" spans="1:12" x14ac:dyDescent="0.25">
      <c r="A9151">
        <v>-117.11</v>
      </c>
      <c r="B9151">
        <v>32.606400000000001</v>
      </c>
      <c r="C9151" t="s">
        <v>33902</v>
      </c>
      <c r="D9151">
        <v>4475</v>
      </c>
      <c r="E9151">
        <v>121</v>
      </c>
      <c r="F9151" t="s">
        <v>9227</v>
      </c>
      <c r="G9151" t="s">
        <v>12</v>
      </c>
      <c r="H9151" t="s">
        <v>13</v>
      </c>
      <c r="I9151">
        <v>2010</v>
      </c>
      <c r="J9151" t="s">
        <v>29</v>
      </c>
      <c r="K9151" t="s">
        <v>15</v>
      </c>
      <c r="L9151">
        <v>4</v>
      </c>
    </row>
    <row r="9152" spans="1:12" x14ac:dyDescent="0.25">
      <c r="A9152">
        <v>-88.266599999999997</v>
      </c>
      <c r="B9152">
        <v>41.908610000000003</v>
      </c>
      <c r="C9152" t="s">
        <v>33903</v>
      </c>
      <c r="D9152">
        <v>1500</v>
      </c>
      <c r="E9152">
        <v>63</v>
      </c>
      <c r="F9152" t="s">
        <v>9228</v>
      </c>
      <c r="G9152" t="s">
        <v>12</v>
      </c>
      <c r="H9152" t="s">
        <v>13</v>
      </c>
      <c r="I9152">
        <v>2010</v>
      </c>
      <c r="J9152" t="s">
        <v>236</v>
      </c>
      <c r="K9152" t="s">
        <v>15</v>
      </c>
      <c r="L9152">
        <v>4</v>
      </c>
    </row>
    <row r="9153" spans="1:12" x14ac:dyDescent="0.25">
      <c r="A9153">
        <v>-122.809</v>
      </c>
      <c r="B9153">
        <v>47.384900000000002</v>
      </c>
      <c r="C9153" t="s">
        <v>33904</v>
      </c>
      <c r="D9153">
        <v>4200</v>
      </c>
      <c r="E9153">
        <v>122</v>
      </c>
      <c r="F9153" t="s">
        <v>9229</v>
      </c>
      <c r="G9153" t="s">
        <v>12</v>
      </c>
      <c r="H9153" t="s">
        <v>17</v>
      </c>
      <c r="I9153">
        <v>2010</v>
      </c>
      <c r="J9153" t="s">
        <v>152</v>
      </c>
      <c r="K9153" t="s">
        <v>15</v>
      </c>
      <c r="L9153">
        <v>4</v>
      </c>
    </row>
    <row r="9154" spans="1:12" x14ac:dyDescent="0.25">
      <c r="A9154">
        <v>-75.043199999999999</v>
      </c>
      <c r="B9154">
        <v>40.194499999999998</v>
      </c>
      <c r="C9154" t="s">
        <v>33905</v>
      </c>
      <c r="D9154">
        <v>5792</v>
      </c>
      <c r="E9154">
        <v>106</v>
      </c>
      <c r="F9154" t="s">
        <v>9230</v>
      </c>
      <c r="G9154" t="s">
        <v>12</v>
      </c>
      <c r="H9154" t="s">
        <v>31</v>
      </c>
      <c r="I9154">
        <v>2005</v>
      </c>
      <c r="J9154" t="s">
        <v>32</v>
      </c>
      <c r="K9154" t="s">
        <v>15</v>
      </c>
      <c r="L9154">
        <v>4</v>
      </c>
    </row>
    <row r="9155" spans="1:12" x14ac:dyDescent="0.25">
      <c r="A9155">
        <v>-74.356489999999994</v>
      </c>
      <c r="B9155">
        <v>40.375810000000001</v>
      </c>
      <c r="C9155" t="s">
        <v>33906</v>
      </c>
      <c r="D9155">
        <v>4900</v>
      </c>
      <c r="E9155">
        <v>87</v>
      </c>
      <c r="F9155" t="s">
        <v>739</v>
      </c>
      <c r="G9155" t="s">
        <v>12</v>
      </c>
      <c r="H9155" t="s">
        <v>31</v>
      </c>
      <c r="I9155">
        <v>2005</v>
      </c>
      <c r="J9155" t="s">
        <v>32</v>
      </c>
      <c r="K9155" t="s">
        <v>15</v>
      </c>
      <c r="L9155">
        <v>4</v>
      </c>
    </row>
    <row r="9156" spans="1:12" hidden="1" x14ac:dyDescent="0.25">
      <c r="A9156">
        <v>-75.005600000000001</v>
      </c>
      <c r="B9156">
        <v>40.019799999999996</v>
      </c>
      <c r="C9156" t="s">
        <v>33907</v>
      </c>
      <c r="D9156">
        <v>5099</v>
      </c>
      <c r="E9156">
        <v>30</v>
      </c>
      <c r="F9156" t="s">
        <v>9231</v>
      </c>
      <c r="G9156" t="s">
        <v>224</v>
      </c>
      <c r="H9156" t="s">
        <v>221</v>
      </c>
      <c r="I9156">
        <v>2012</v>
      </c>
      <c r="J9156" t="s">
        <v>222</v>
      </c>
      <c r="K9156" t="s">
        <v>20</v>
      </c>
      <c r="L9156">
        <v>6</v>
      </c>
    </row>
    <row r="9157" spans="1:12" x14ac:dyDescent="0.25">
      <c r="A9157">
        <v>-111.96899999999999</v>
      </c>
      <c r="B9157">
        <v>33.421700000000001</v>
      </c>
      <c r="C9157" t="s">
        <v>33908</v>
      </c>
      <c r="D9157">
        <v>9625</v>
      </c>
      <c r="E9157">
        <v>187</v>
      </c>
      <c r="F9157" t="s">
        <v>9232</v>
      </c>
      <c r="G9157" t="s">
        <v>12</v>
      </c>
      <c r="H9157" t="s">
        <v>17</v>
      </c>
      <c r="I9157">
        <v>2009</v>
      </c>
      <c r="J9157" t="s">
        <v>57</v>
      </c>
      <c r="K9157" t="s">
        <v>15</v>
      </c>
      <c r="L9157">
        <v>4</v>
      </c>
    </row>
    <row r="9158" spans="1:12" x14ac:dyDescent="0.25">
      <c r="A9158">
        <v>-74.672600000000003</v>
      </c>
      <c r="B9158">
        <v>39.684899999999999</v>
      </c>
      <c r="C9158" t="s">
        <v>33909</v>
      </c>
      <c r="D9158">
        <v>3400</v>
      </c>
      <c r="E9158">
        <v>122</v>
      </c>
      <c r="F9158" t="s">
        <v>9233</v>
      </c>
      <c r="G9158" t="s">
        <v>12</v>
      </c>
      <c r="H9158" t="s">
        <v>31</v>
      </c>
      <c r="I9158">
        <v>2005</v>
      </c>
      <c r="J9158" t="s">
        <v>27</v>
      </c>
      <c r="K9158" t="s">
        <v>15</v>
      </c>
      <c r="L9158">
        <v>4</v>
      </c>
    </row>
    <row r="9159" spans="1:12" hidden="1" x14ac:dyDescent="0.25">
      <c r="A9159">
        <v>-73.936899999999994</v>
      </c>
      <c r="B9159">
        <v>40.603700000000003</v>
      </c>
      <c r="C9159" t="s">
        <v>33910</v>
      </c>
      <c r="D9159">
        <v>7200</v>
      </c>
      <c r="E9159">
        <v>66</v>
      </c>
      <c r="F9159" t="s">
        <v>9234</v>
      </c>
      <c r="G9159" t="s">
        <v>114</v>
      </c>
      <c r="H9159">
        <v>407</v>
      </c>
      <c r="I9159">
        <v>2005</v>
      </c>
      <c r="J9159" t="s">
        <v>226</v>
      </c>
      <c r="K9159" t="s">
        <v>15</v>
      </c>
      <c r="L9159">
        <v>6</v>
      </c>
    </row>
    <row r="9160" spans="1:12" x14ac:dyDescent="0.25">
      <c r="A9160">
        <v>-121.473</v>
      </c>
      <c r="B9160">
        <v>38.647599999999997</v>
      </c>
      <c r="C9160" t="s">
        <v>33911</v>
      </c>
      <c r="D9160">
        <v>6475</v>
      </c>
      <c r="E9160">
        <v>69</v>
      </c>
      <c r="F9160" t="s">
        <v>9235</v>
      </c>
      <c r="G9160" t="s">
        <v>12</v>
      </c>
      <c r="H9160" t="s">
        <v>17</v>
      </c>
      <c r="J9160" t="s">
        <v>54</v>
      </c>
      <c r="K9160" t="s">
        <v>15</v>
      </c>
      <c r="L9160">
        <v>4</v>
      </c>
    </row>
    <row r="9161" spans="1:12" x14ac:dyDescent="0.25">
      <c r="A9161">
        <v>-93.343400000000003</v>
      </c>
      <c r="B9161">
        <v>44.846299999999999</v>
      </c>
      <c r="C9161" t="s">
        <v>33912</v>
      </c>
      <c r="D9161">
        <v>4500</v>
      </c>
      <c r="E9161">
        <v>97</v>
      </c>
      <c r="F9161" t="s">
        <v>9236</v>
      </c>
      <c r="G9161" t="s">
        <v>12</v>
      </c>
      <c r="H9161" t="s">
        <v>31</v>
      </c>
      <c r="I9161">
        <v>2003</v>
      </c>
      <c r="J9161" t="s">
        <v>27</v>
      </c>
      <c r="K9161" t="s">
        <v>15</v>
      </c>
      <c r="L9161">
        <v>4</v>
      </c>
    </row>
    <row r="9162" spans="1:12" x14ac:dyDescent="0.25">
      <c r="A9162">
        <v>-87.813590000000005</v>
      </c>
      <c r="B9162">
        <v>41.937899999999999</v>
      </c>
      <c r="C9162" t="s">
        <v>33913</v>
      </c>
      <c r="D9162">
        <v>8275</v>
      </c>
      <c r="E9162">
        <v>83</v>
      </c>
      <c r="F9162" t="s">
        <v>9237</v>
      </c>
      <c r="G9162" t="s">
        <v>12</v>
      </c>
      <c r="H9162" t="s">
        <v>31</v>
      </c>
      <c r="I9162">
        <v>2010</v>
      </c>
      <c r="J9162" t="s">
        <v>37</v>
      </c>
      <c r="K9162" t="s">
        <v>15</v>
      </c>
      <c r="L9162">
        <v>4</v>
      </c>
    </row>
    <row r="9163" spans="1:12" x14ac:dyDescent="0.25">
      <c r="A9163">
        <v>-77.421090000000007</v>
      </c>
      <c r="B9163">
        <v>38.884099999999997</v>
      </c>
      <c r="C9163" t="s">
        <v>33914</v>
      </c>
      <c r="D9163">
        <v>5255</v>
      </c>
      <c r="E9163">
        <v>106</v>
      </c>
      <c r="F9163" t="s">
        <v>9238</v>
      </c>
      <c r="G9163" t="s">
        <v>12</v>
      </c>
      <c r="H9163" t="s">
        <v>13</v>
      </c>
      <c r="I9163">
        <v>2009</v>
      </c>
      <c r="J9163" t="s">
        <v>27</v>
      </c>
      <c r="K9163" t="s">
        <v>15</v>
      </c>
      <c r="L9163">
        <v>4</v>
      </c>
    </row>
    <row r="9164" spans="1:12" x14ac:dyDescent="0.25">
      <c r="A9164">
        <v>-118.303</v>
      </c>
      <c r="B9164">
        <v>33.848300000000002</v>
      </c>
      <c r="C9164" t="s">
        <v>33915</v>
      </c>
      <c r="D9164">
        <v>8300</v>
      </c>
      <c r="E9164">
        <v>106</v>
      </c>
      <c r="F9164" t="s">
        <v>9239</v>
      </c>
      <c r="G9164" t="s">
        <v>12</v>
      </c>
      <c r="H9164" t="s">
        <v>31</v>
      </c>
      <c r="I9164">
        <v>2010</v>
      </c>
      <c r="J9164" t="s">
        <v>37</v>
      </c>
      <c r="K9164" t="s">
        <v>15</v>
      </c>
      <c r="L9164">
        <v>4</v>
      </c>
    </row>
    <row r="9165" spans="1:12" x14ac:dyDescent="0.25">
      <c r="A9165">
        <v>-117.86499000000001</v>
      </c>
      <c r="B9165">
        <v>34.502200000000002</v>
      </c>
      <c r="C9165" t="s">
        <v>33916</v>
      </c>
      <c r="D9165">
        <v>12400</v>
      </c>
      <c r="E9165">
        <v>117</v>
      </c>
      <c r="F9165" t="s">
        <v>9240</v>
      </c>
      <c r="G9165" t="s">
        <v>181</v>
      </c>
      <c r="H9165" t="s">
        <v>182</v>
      </c>
      <c r="I9165">
        <v>2004</v>
      </c>
      <c r="J9165" t="s">
        <v>18</v>
      </c>
      <c r="K9165" t="s">
        <v>20</v>
      </c>
      <c r="L9165">
        <v>4</v>
      </c>
    </row>
    <row r="9166" spans="1:12" x14ac:dyDescent="0.25">
      <c r="A9166">
        <v>-77.274100000000004</v>
      </c>
      <c r="B9166">
        <v>38.806710000000002</v>
      </c>
      <c r="C9166" t="s">
        <v>33917</v>
      </c>
      <c r="D9166">
        <v>5025</v>
      </c>
      <c r="E9166">
        <v>34</v>
      </c>
      <c r="F9166" t="s">
        <v>9241</v>
      </c>
      <c r="G9166" t="s">
        <v>12</v>
      </c>
      <c r="H9166" t="s">
        <v>13</v>
      </c>
      <c r="I9166">
        <v>2009</v>
      </c>
      <c r="J9166" t="s">
        <v>27</v>
      </c>
      <c r="K9166" t="s">
        <v>15</v>
      </c>
      <c r="L9166">
        <v>4</v>
      </c>
    </row>
    <row r="9167" spans="1:12" x14ac:dyDescent="0.25">
      <c r="A9167">
        <v>-110.871</v>
      </c>
      <c r="B9167">
        <v>32.153199999999998</v>
      </c>
      <c r="C9167" t="s">
        <v>33918</v>
      </c>
      <c r="D9167">
        <v>3225</v>
      </c>
      <c r="E9167">
        <v>94</v>
      </c>
      <c r="F9167" t="s">
        <v>9242</v>
      </c>
      <c r="G9167" t="s">
        <v>12</v>
      </c>
      <c r="H9167" t="s">
        <v>17</v>
      </c>
      <c r="J9167" t="s">
        <v>18</v>
      </c>
      <c r="K9167" t="s">
        <v>20</v>
      </c>
      <c r="L9167">
        <v>4</v>
      </c>
    </row>
    <row r="9168" spans="1:12" x14ac:dyDescent="0.25">
      <c r="A9168">
        <v>-77.42259</v>
      </c>
      <c r="B9168">
        <v>38.882599999999996</v>
      </c>
      <c r="C9168" t="s">
        <v>33919</v>
      </c>
      <c r="D9168">
        <v>5275</v>
      </c>
      <c r="E9168">
        <v>106</v>
      </c>
      <c r="F9168" t="s">
        <v>9243</v>
      </c>
      <c r="G9168" t="s">
        <v>12</v>
      </c>
      <c r="H9168" t="s">
        <v>13</v>
      </c>
      <c r="I9168">
        <v>2009</v>
      </c>
      <c r="J9168" t="s">
        <v>27</v>
      </c>
      <c r="K9168" t="s">
        <v>15</v>
      </c>
      <c r="L9168">
        <v>4</v>
      </c>
    </row>
    <row r="9169" spans="1:12" x14ac:dyDescent="0.25">
      <c r="A9169">
        <v>-117.11199999999999</v>
      </c>
      <c r="B9169">
        <v>32.613199999999999</v>
      </c>
      <c r="C9169" t="s">
        <v>33920</v>
      </c>
      <c r="D9169">
        <v>4475</v>
      </c>
      <c r="E9169">
        <v>118</v>
      </c>
      <c r="F9169" t="s">
        <v>9243</v>
      </c>
      <c r="G9169" t="s">
        <v>12</v>
      </c>
      <c r="H9169" t="s">
        <v>13</v>
      </c>
      <c r="I9169">
        <v>2010</v>
      </c>
      <c r="J9169" t="s">
        <v>29</v>
      </c>
      <c r="K9169" t="s">
        <v>15</v>
      </c>
      <c r="L9169">
        <v>4</v>
      </c>
    </row>
    <row r="9170" spans="1:12" hidden="1" x14ac:dyDescent="0.25">
      <c r="A9170">
        <v>-117.19499</v>
      </c>
      <c r="B9170">
        <v>32.574509999999997</v>
      </c>
      <c r="C9170" t="s">
        <v>33921</v>
      </c>
      <c r="D9170">
        <v>10500</v>
      </c>
      <c r="E9170">
        <v>223</v>
      </c>
      <c r="F9170" t="s">
        <v>9244</v>
      </c>
      <c r="G9170" t="s">
        <v>102</v>
      </c>
      <c r="H9170" t="s">
        <v>103</v>
      </c>
      <c r="I9170">
        <v>2010</v>
      </c>
      <c r="J9170" t="s">
        <v>18</v>
      </c>
      <c r="K9170" t="s">
        <v>20</v>
      </c>
      <c r="L9170">
        <v>5</v>
      </c>
    </row>
    <row r="9171" spans="1:12" x14ac:dyDescent="0.25">
      <c r="A9171">
        <v>-121.27898999999999</v>
      </c>
      <c r="B9171">
        <v>38.599299999999999</v>
      </c>
      <c r="C9171" t="s">
        <v>33922</v>
      </c>
      <c r="D9171">
        <v>5500</v>
      </c>
      <c r="E9171">
        <v>143</v>
      </c>
      <c r="F9171" t="s">
        <v>9244</v>
      </c>
      <c r="G9171" t="s">
        <v>12</v>
      </c>
      <c r="H9171" t="s">
        <v>17</v>
      </c>
      <c r="J9171" t="s">
        <v>54</v>
      </c>
      <c r="K9171" t="s">
        <v>15</v>
      </c>
      <c r="L9171">
        <v>4</v>
      </c>
    </row>
    <row r="9172" spans="1:12" x14ac:dyDescent="0.25">
      <c r="A9172">
        <v>-121.727</v>
      </c>
      <c r="B9172">
        <v>37.948009999999996</v>
      </c>
      <c r="C9172" t="s">
        <v>33923</v>
      </c>
      <c r="D9172">
        <v>5050</v>
      </c>
      <c r="E9172">
        <v>90</v>
      </c>
      <c r="F9172" t="s">
        <v>9245</v>
      </c>
      <c r="G9172" t="s">
        <v>12</v>
      </c>
      <c r="H9172" t="s">
        <v>13</v>
      </c>
      <c r="I9172">
        <v>2010</v>
      </c>
      <c r="J9172" t="s">
        <v>24</v>
      </c>
      <c r="K9172" t="s">
        <v>15</v>
      </c>
      <c r="L9172">
        <v>4</v>
      </c>
    </row>
    <row r="9173" spans="1:12" x14ac:dyDescent="0.25">
      <c r="A9173">
        <v>-121.28100000000001</v>
      </c>
      <c r="B9173">
        <v>38.594499999999996</v>
      </c>
      <c r="C9173" t="s">
        <v>33924</v>
      </c>
      <c r="D9173">
        <v>5500</v>
      </c>
      <c r="E9173">
        <v>139</v>
      </c>
      <c r="F9173" t="s">
        <v>9246</v>
      </c>
      <c r="G9173" t="s">
        <v>12</v>
      </c>
      <c r="H9173" t="s">
        <v>17</v>
      </c>
      <c r="J9173" t="s">
        <v>54</v>
      </c>
      <c r="K9173" t="s">
        <v>15</v>
      </c>
      <c r="L9173">
        <v>4</v>
      </c>
    </row>
    <row r="9174" spans="1:12" hidden="1" x14ac:dyDescent="0.25">
      <c r="A9174">
        <v>-117.20699999999999</v>
      </c>
      <c r="B9174">
        <v>32.57</v>
      </c>
      <c r="C9174" t="s">
        <v>33925</v>
      </c>
      <c r="D9174">
        <v>10500</v>
      </c>
      <c r="E9174">
        <v>226</v>
      </c>
      <c r="F9174" t="s">
        <v>9247</v>
      </c>
      <c r="G9174" t="s">
        <v>102</v>
      </c>
      <c r="H9174" t="s">
        <v>103</v>
      </c>
      <c r="I9174">
        <v>2010</v>
      </c>
      <c r="J9174" t="s">
        <v>18</v>
      </c>
      <c r="K9174" t="s">
        <v>20</v>
      </c>
      <c r="L9174">
        <v>5</v>
      </c>
    </row>
    <row r="9175" spans="1:12" x14ac:dyDescent="0.25">
      <c r="A9175">
        <v>-121.28700000000001</v>
      </c>
      <c r="B9175">
        <v>38.588099999999997</v>
      </c>
      <c r="C9175" t="s">
        <v>33926</v>
      </c>
      <c r="D9175">
        <v>5499</v>
      </c>
      <c r="E9175">
        <v>133</v>
      </c>
      <c r="F9175" t="s">
        <v>9248</v>
      </c>
      <c r="G9175" t="s">
        <v>12</v>
      </c>
      <c r="H9175" t="s">
        <v>17</v>
      </c>
      <c r="J9175" t="s">
        <v>54</v>
      </c>
      <c r="K9175" t="s">
        <v>15</v>
      </c>
      <c r="L9175">
        <v>4</v>
      </c>
    </row>
    <row r="9176" spans="1:12" x14ac:dyDescent="0.25">
      <c r="A9176">
        <v>-82.440399999999997</v>
      </c>
      <c r="B9176">
        <v>27.957000000000001</v>
      </c>
      <c r="C9176" t="s">
        <v>33927</v>
      </c>
      <c r="D9176">
        <v>5300</v>
      </c>
      <c r="E9176">
        <v>116</v>
      </c>
      <c r="F9176" t="s">
        <v>9249</v>
      </c>
      <c r="G9176" t="s">
        <v>12</v>
      </c>
      <c r="H9176" t="s">
        <v>13</v>
      </c>
      <c r="I9176">
        <v>2010</v>
      </c>
      <c r="J9176" t="s">
        <v>54</v>
      </c>
      <c r="K9176" t="s">
        <v>15</v>
      </c>
      <c r="L9176">
        <v>4</v>
      </c>
    </row>
    <row r="9177" spans="1:12" x14ac:dyDescent="0.25">
      <c r="A9177">
        <v>-119.413</v>
      </c>
      <c r="B9177">
        <v>38.198810000000002</v>
      </c>
      <c r="C9177" t="s">
        <v>33928</v>
      </c>
      <c r="D9177">
        <v>22000</v>
      </c>
      <c r="E9177">
        <v>230</v>
      </c>
      <c r="F9177" t="s">
        <v>9250</v>
      </c>
      <c r="G9177" t="s">
        <v>181</v>
      </c>
      <c r="H9177" t="s">
        <v>182</v>
      </c>
      <c r="I9177">
        <v>2004</v>
      </c>
      <c r="J9177" t="s">
        <v>18</v>
      </c>
      <c r="K9177" t="s">
        <v>20</v>
      </c>
      <c r="L9177">
        <v>4</v>
      </c>
    </row>
    <row r="9178" spans="1:12" x14ac:dyDescent="0.25">
      <c r="A9178">
        <v>-77.245000000000005</v>
      </c>
      <c r="B9178">
        <v>38.770400000000002</v>
      </c>
      <c r="C9178" t="s">
        <v>33929</v>
      </c>
      <c r="D9178">
        <v>8175</v>
      </c>
      <c r="E9178">
        <v>72</v>
      </c>
      <c r="F9178" t="s">
        <v>9251</v>
      </c>
      <c r="G9178" t="s">
        <v>12</v>
      </c>
      <c r="H9178" t="s">
        <v>31</v>
      </c>
      <c r="I9178">
        <v>2010</v>
      </c>
      <c r="J9178" t="s">
        <v>37</v>
      </c>
      <c r="K9178" t="s">
        <v>15</v>
      </c>
      <c r="L9178">
        <v>4</v>
      </c>
    </row>
    <row r="9179" spans="1:12" x14ac:dyDescent="0.25">
      <c r="A9179">
        <v>-117.11499000000001</v>
      </c>
      <c r="B9179">
        <v>32.626609999999999</v>
      </c>
      <c r="C9179" t="s">
        <v>33930</v>
      </c>
      <c r="D9179">
        <v>4475</v>
      </c>
      <c r="E9179">
        <v>113</v>
      </c>
      <c r="F9179" t="s">
        <v>9250</v>
      </c>
      <c r="G9179" t="s">
        <v>12</v>
      </c>
      <c r="H9179" t="s">
        <v>13</v>
      </c>
      <c r="I9179">
        <v>2010</v>
      </c>
      <c r="J9179" t="s">
        <v>29</v>
      </c>
      <c r="K9179" t="s">
        <v>15</v>
      </c>
      <c r="L9179">
        <v>4</v>
      </c>
    </row>
    <row r="9180" spans="1:12" hidden="1" x14ac:dyDescent="0.25">
      <c r="A9180">
        <v>-117.226</v>
      </c>
      <c r="B9180">
        <v>32.562800000000003</v>
      </c>
      <c r="C9180" t="s">
        <v>33931</v>
      </c>
      <c r="D9180">
        <v>10500</v>
      </c>
      <c r="E9180">
        <v>230</v>
      </c>
      <c r="F9180" t="s">
        <v>9252</v>
      </c>
      <c r="G9180" t="s">
        <v>102</v>
      </c>
      <c r="H9180" t="s">
        <v>103</v>
      </c>
      <c r="I9180">
        <v>2010</v>
      </c>
      <c r="J9180" t="s">
        <v>18</v>
      </c>
      <c r="K9180" t="s">
        <v>20</v>
      </c>
      <c r="L9180">
        <v>5</v>
      </c>
    </row>
    <row r="9181" spans="1:12" x14ac:dyDescent="0.25">
      <c r="A9181">
        <v>-117.11599</v>
      </c>
      <c r="B9181">
        <v>32.630409999999998</v>
      </c>
      <c r="C9181" t="s">
        <v>33932</v>
      </c>
      <c r="D9181">
        <v>4475</v>
      </c>
      <c r="E9181">
        <v>115</v>
      </c>
      <c r="F9181" t="s">
        <v>9252</v>
      </c>
      <c r="G9181" t="s">
        <v>12</v>
      </c>
      <c r="H9181" t="s">
        <v>13</v>
      </c>
      <c r="I9181">
        <v>2010</v>
      </c>
      <c r="J9181" t="s">
        <v>29</v>
      </c>
      <c r="K9181" t="s">
        <v>15</v>
      </c>
      <c r="L9181">
        <v>4</v>
      </c>
    </row>
    <row r="9182" spans="1:12" hidden="1" x14ac:dyDescent="0.25">
      <c r="A9182">
        <v>-117.53399</v>
      </c>
      <c r="B9182">
        <v>32.273400000000002</v>
      </c>
      <c r="C9182" t="s">
        <v>33933</v>
      </c>
      <c r="D9182">
        <v>8475</v>
      </c>
      <c r="E9182">
        <v>151</v>
      </c>
      <c r="F9182" t="s">
        <v>9253</v>
      </c>
      <c r="G9182" t="s">
        <v>102</v>
      </c>
      <c r="H9182" t="s">
        <v>103</v>
      </c>
      <c r="I9182">
        <v>2010</v>
      </c>
      <c r="J9182" t="s">
        <v>18</v>
      </c>
      <c r="K9182" t="s">
        <v>20</v>
      </c>
      <c r="L9182">
        <v>5</v>
      </c>
    </row>
    <row r="9183" spans="1:12" x14ac:dyDescent="0.25">
      <c r="A9183">
        <v>-117.11799000000001</v>
      </c>
      <c r="B9183">
        <v>32.634700000000002</v>
      </c>
      <c r="C9183" t="s">
        <v>33934</v>
      </c>
      <c r="D9183">
        <v>4475</v>
      </c>
      <c r="E9183">
        <v>113</v>
      </c>
      <c r="F9183" t="s">
        <v>9253</v>
      </c>
      <c r="G9183" t="s">
        <v>12</v>
      </c>
      <c r="H9183" t="s">
        <v>13</v>
      </c>
      <c r="I9183">
        <v>2010</v>
      </c>
      <c r="J9183" t="s">
        <v>29</v>
      </c>
      <c r="K9183" t="s">
        <v>15</v>
      </c>
      <c r="L9183">
        <v>4</v>
      </c>
    </row>
    <row r="9184" spans="1:12" x14ac:dyDescent="0.25">
      <c r="A9184">
        <v>-77.450599999999994</v>
      </c>
      <c r="B9184">
        <v>38.880110000000002</v>
      </c>
      <c r="C9184" t="s">
        <v>33935</v>
      </c>
      <c r="D9184">
        <v>5275</v>
      </c>
      <c r="E9184">
        <v>121</v>
      </c>
      <c r="F9184" t="s">
        <v>9254</v>
      </c>
      <c r="G9184" t="s">
        <v>12</v>
      </c>
      <c r="H9184" t="s">
        <v>13</v>
      </c>
      <c r="I9184">
        <v>2009</v>
      </c>
      <c r="J9184" t="s">
        <v>27</v>
      </c>
      <c r="K9184" t="s">
        <v>15</v>
      </c>
      <c r="L9184">
        <v>4</v>
      </c>
    </row>
    <row r="9185" spans="1:12" x14ac:dyDescent="0.25">
      <c r="A9185">
        <v>-95.515500000000003</v>
      </c>
      <c r="B9185">
        <v>29.71921</v>
      </c>
      <c r="C9185" t="s">
        <v>33936</v>
      </c>
      <c r="D9185">
        <v>2550</v>
      </c>
      <c r="E9185">
        <v>66</v>
      </c>
      <c r="F9185" t="s">
        <v>9255</v>
      </c>
      <c r="G9185" t="s">
        <v>12</v>
      </c>
      <c r="H9185" t="s">
        <v>13</v>
      </c>
      <c r="I9185">
        <v>2010</v>
      </c>
      <c r="J9185" t="s">
        <v>152</v>
      </c>
      <c r="K9185" t="s">
        <v>15</v>
      </c>
      <c r="L9185">
        <v>4</v>
      </c>
    </row>
    <row r="9186" spans="1:12" x14ac:dyDescent="0.25">
      <c r="A9186">
        <v>-75.0655</v>
      </c>
      <c r="B9186">
        <v>40.261110000000002</v>
      </c>
      <c r="C9186" t="s">
        <v>33937</v>
      </c>
      <c r="D9186">
        <v>3600</v>
      </c>
      <c r="E9186">
        <v>59</v>
      </c>
      <c r="F9186" t="s">
        <v>9256</v>
      </c>
      <c r="G9186" t="s">
        <v>12</v>
      </c>
      <c r="H9186" t="s">
        <v>13</v>
      </c>
      <c r="I9186">
        <v>2010</v>
      </c>
      <c r="J9186" t="s">
        <v>24</v>
      </c>
      <c r="K9186" t="s">
        <v>15</v>
      </c>
      <c r="L9186">
        <v>4</v>
      </c>
    </row>
    <row r="9187" spans="1:12" x14ac:dyDescent="0.25">
      <c r="A9187">
        <v>-117.12</v>
      </c>
      <c r="B9187">
        <v>32.638809999999999</v>
      </c>
      <c r="C9187" t="s">
        <v>33938</v>
      </c>
      <c r="D9187">
        <v>4474</v>
      </c>
      <c r="E9187">
        <v>116</v>
      </c>
      <c r="F9187" t="s">
        <v>9257</v>
      </c>
      <c r="G9187" t="s">
        <v>12</v>
      </c>
      <c r="H9187" t="s">
        <v>13</v>
      </c>
      <c r="I9187">
        <v>2010</v>
      </c>
      <c r="J9187" t="s">
        <v>29</v>
      </c>
      <c r="K9187" t="s">
        <v>15</v>
      </c>
      <c r="L9187">
        <v>4</v>
      </c>
    </row>
    <row r="9188" spans="1:12" x14ac:dyDescent="0.25">
      <c r="A9188">
        <v>-117.30799</v>
      </c>
      <c r="B9188">
        <v>33.673900000000003</v>
      </c>
      <c r="C9188" t="s">
        <v>33939</v>
      </c>
      <c r="D9188">
        <v>12400</v>
      </c>
      <c r="E9188">
        <v>108</v>
      </c>
      <c r="F9188" t="s">
        <v>9258</v>
      </c>
      <c r="G9188" t="s">
        <v>181</v>
      </c>
      <c r="H9188" t="s">
        <v>182</v>
      </c>
      <c r="I9188">
        <v>2004</v>
      </c>
      <c r="J9188" t="s">
        <v>18</v>
      </c>
      <c r="K9188" t="s">
        <v>20</v>
      </c>
      <c r="L9188">
        <v>4</v>
      </c>
    </row>
    <row r="9189" spans="1:12" x14ac:dyDescent="0.25">
      <c r="A9189">
        <v>-73.279200000000003</v>
      </c>
      <c r="B9189">
        <v>44.525100000000002</v>
      </c>
      <c r="C9189" t="s">
        <v>33940</v>
      </c>
      <c r="D9189">
        <v>2900</v>
      </c>
      <c r="E9189">
        <v>90</v>
      </c>
      <c r="F9189" t="s">
        <v>9259</v>
      </c>
      <c r="G9189" t="s">
        <v>12</v>
      </c>
      <c r="H9189" t="s">
        <v>17</v>
      </c>
      <c r="I9189">
        <v>2003</v>
      </c>
      <c r="J9189" t="s">
        <v>18</v>
      </c>
      <c r="K9189" t="s">
        <v>20</v>
      </c>
      <c r="L9189">
        <v>4</v>
      </c>
    </row>
    <row r="9190" spans="1:12" x14ac:dyDescent="0.25">
      <c r="A9190">
        <v>-121.30898999999999</v>
      </c>
      <c r="B9190">
        <v>38.582700000000003</v>
      </c>
      <c r="C9190" t="s">
        <v>33941</v>
      </c>
      <c r="D9190">
        <v>5500</v>
      </c>
      <c r="E9190">
        <v>111</v>
      </c>
      <c r="F9190" t="s">
        <v>488</v>
      </c>
      <c r="G9190" t="s">
        <v>12</v>
      </c>
      <c r="H9190" t="s">
        <v>17</v>
      </c>
      <c r="J9190" t="s">
        <v>54</v>
      </c>
      <c r="K9190" t="s">
        <v>15</v>
      </c>
      <c r="L9190">
        <v>4</v>
      </c>
    </row>
    <row r="9191" spans="1:12" x14ac:dyDescent="0.25">
      <c r="A9191">
        <v>-77.057500000000005</v>
      </c>
      <c r="B9191">
        <v>38.900799999999997</v>
      </c>
      <c r="C9191" t="s">
        <v>33942</v>
      </c>
      <c r="D9191">
        <v>8325</v>
      </c>
      <c r="E9191">
        <v>133</v>
      </c>
      <c r="F9191" t="s">
        <v>9260</v>
      </c>
      <c r="G9191" t="s">
        <v>12</v>
      </c>
      <c r="H9191" t="s">
        <v>17</v>
      </c>
      <c r="I9191">
        <v>2009</v>
      </c>
      <c r="J9191" t="s">
        <v>57</v>
      </c>
      <c r="K9191" t="s">
        <v>15</v>
      </c>
      <c r="L9191">
        <v>4</v>
      </c>
    </row>
    <row r="9192" spans="1:12" x14ac:dyDescent="0.25">
      <c r="A9192">
        <v>-117.12099000000001</v>
      </c>
      <c r="B9192">
        <v>32.640599999999999</v>
      </c>
      <c r="C9192" t="s">
        <v>33943</v>
      </c>
      <c r="D9192">
        <v>4474</v>
      </c>
      <c r="E9192">
        <v>116</v>
      </c>
      <c r="F9192" t="s">
        <v>9261</v>
      </c>
      <c r="G9192" t="s">
        <v>12</v>
      </c>
      <c r="H9192" t="s">
        <v>13</v>
      </c>
      <c r="I9192">
        <v>2010</v>
      </c>
      <c r="J9192" t="s">
        <v>29</v>
      </c>
      <c r="K9192" t="s">
        <v>15</v>
      </c>
      <c r="L9192">
        <v>4</v>
      </c>
    </row>
    <row r="9193" spans="1:12" hidden="1" x14ac:dyDescent="0.25">
      <c r="A9193">
        <v>-93.531400000000005</v>
      </c>
      <c r="B9193">
        <v>45.097200000000001</v>
      </c>
      <c r="C9193" t="s">
        <v>33944</v>
      </c>
      <c r="D9193">
        <v>6600</v>
      </c>
      <c r="E9193">
        <v>101</v>
      </c>
      <c r="F9193" t="s">
        <v>9262</v>
      </c>
      <c r="G9193" t="s">
        <v>224</v>
      </c>
      <c r="H9193" t="s">
        <v>221</v>
      </c>
      <c r="I9193">
        <v>2010</v>
      </c>
      <c r="J9193" t="s">
        <v>222</v>
      </c>
      <c r="K9193" t="s">
        <v>20</v>
      </c>
      <c r="L9193">
        <v>6</v>
      </c>
    </row>
    <row r="9194" spans="1:12" x14ac:dyDescent="0.25">
      <c r="A9194">
        <v>-97.978489999999994</v>
      </c>
      <c r="B9194">
        <v>26.098199999999999</v>
      </c>
      <c r="C9194" t="s">
        <v>33945</v>
      </c>
      <c r="D9194">
        <v>2000</v>
      </c>
      <c r="E9194">
        <v>79</v>
      </c>
      <c r="F9194" t="s">
        <v>290</v>
      </c>
      <c r="G9194" t="s">
        <v>12</v>
      </c>
      <c r="H9194" t="s">
        <v>17</v>
      </c>
      <c r="I9194">
        <v>2001</v>
      </c>
      <c r="J9194" t="s">
        <v>18</v>
      </c>
      <c r="K9194" t="s">
        <v>20</v>
      </c>
      <c r="L9194">
        <v>4</v>
      </c>
    </row>
    <row r="9195" spans="1:12" x14ac:dyDescent="0.25">
      <c r="A9195">
        <v>-117.12799</v>
      </c>
      <c r="B9195">
        <v>32.652000000000001</v>
      </c>
      <c r="C9195" t="s">
        <v>33946</v>
      </c>
      <c r="D9195">
        <v>4475</v>
      </c>
      <c r="E9195">
        <v>112</v>
      </c>
      <c r="F9195" t="s">
        <v>9263</v>
      </c>
      <c r="G9195" t="s">
        <v>12</v>
      </c>
      <c r="H9195" t="s">
        <v>13</v>
      </c>
      <c r="I9195">
        <v>2010</v>
      </c>
      <c r="J9195" t="s">
        <v>29</v>
      </c>
      <c r="K9195" t="s">
        <v>15</v>
      </c>
      <c r="L9195">
        <v>4</v>
      </c>
    </row>
    <row r="9196" spans="1:12" hidden="1" x14ac:dyDescent="0.25">
      <c r="A9196">
        <v>-117.52099</v>
      </c>
      <c r="B9196">
        <v>32.280700000000003</v>
      </c>
      <c r="C9196" t="s">
        <v>33947</v>
      </c>
      <c r="D9196">
        <v>8475</v>
      </c>
      <c r="E9196">
        <v>166</v>
      </c>
      <c r="F9196" t="s">
        <v>9264</v>
      </c>
      <c r="G9196" t="s">
        <v>102</v>
      </c>
      <c r="H9196" t="s">
        <v>103</v>
      </c>
      <c r="I9196">
        <v>2010</v>
      </c>
      <c r="J9196" t="s">
        <v>18</v>
      </c>
      <c r="K9196" t="s">
        <v>20</v>
      </c>
      <c r="L9196">
        <v>5</v>
      </c>
    </row>
    <row r="9197" spans="1:12" x14ac:dyDescent="0.25">
      <c r="A9197">
        <v>-118.42</v>
      </c>
      <c r="B9197">
        <v>34.008699999999997</v>
      </c>
      <c r="C9197" t="s">
        <v>33948</v>
      </c>
      <c r="D9197">
        <v>4300</v>
      </c>
      <c r="E9197">
        <v>94</v>
      </c>
      <c r="F9197" t="s">
        <v>9265</v>
      </c>
      <c r="G9197" t="s">
        <v>12</v>
      </c>
      <c r="H9197" t="s">
        <v>13</v>
      </c>
      <c r="I9197">
        <v>2010</v>
      </c>
      <c r="J9197" t="s">
        <v>24</v>
      </c>
      <c r="K9197" t="s">
        <v>15</v>
      </c>
      <c r="L9197">
        <v>4</v>
      </c>
    </row>
    <row r="9198" spans="1:12" x14ac:dyDescent="0.25">
      <c r="A9198">
        <v>-119.39499000000001</v>
      </c>
      <c r="B9198">
        <v>38.132100000000001</v>
      </c>
      <c r="C9198" t="s">
        <v>33949</v>
      </c>
      <c r="D9198">
        <v>22000</v>
      </c>
      <c r="E9198">
        <v>236</v>
      </c>
      <c r="F9198" t="s">
        <v>9266</v>
      </c>
      <c r="G9198" t="s">
        <v>181</v>
      </c>
      <c r="H9198" t="s">
        <v>182</v>
      </c>
      <c r="I9198">
        <v>2004</v>
      </c>
      <c r="J9198" t="s">
        <v>18</v>
      </c>
      <c r="K9198" t="s">
        <v>20</v>
      </c>
      <c r="L9198">
        <v>4</v>
      </c>
    </row>
    <row r="9199" spans="1:12" x14ac:dyDescent="0.25">
      <c r="A9199">
        <v>-117.13199</v>
      </c>
      <c r="B9199">
        <v>32.657400000000003</v>
      </c>
      <c r="C9199" t="s">
        <v>33950</v>
      </c>
      <c r="D9199">
        <v>4475</v>
      </c>
      <c r="E9199">
        <v>108</v>
      </c>
      <c r="F9199" t="s">
        <v>9267</v>
      </c>
      <c r="G9199" t="s">
        <v>12</v>
      </c>
      <c r="H9199" t="s">
        <v>13</v>
      </c>
      <c r="I9199">
        <v>2010</v>
      </c>
      <c r="J9199" t="s">
        <v>29</v>
      </c>
      <c r="K9199" t="s">
        <v>15</v>
      </c>
      <c r="L9199">
        <v>4</v>
      </c>
    </row>
    <row r="9200" spans="1:12" x14ac:dyDescent="0.25">
      <c r="A9200">
        <v>-77.452500000000001</v>
      </c>
      <c r="B9200">
        <v>38.90361</v>
      </c>
      <c r="C9200" t="s">
        <v>33951</v>
      </c>
      <c r="D9200">
        <v>5261</v>
      </c>
      <c r="E9200">
        <v>124</v>
      </c>
      <c r="F9200" t="s">
        <v>875</v>
      </c>
      <c r="G9200" t="s">
        <v>12</v>
      </c>
      <c r="H9200" t="s">
        <v>13</v>
      </c>
      <c r="I9200">
        <v>2009</v>
      </c>
      <c r="J9200" t="s">
        <v>27</v>
      </c>
      <c r="K9200" t="s">
        <v>15</v>
      </c>
      <c r="L9200">
        <v>4</v>
      </c>
    </row>
    <row r="9201" spans="1:12" x14ac:dyDescent="0.25">
      <c r="A9201">
        <v>-117.13499</v>
      </c>
      <c r="B9201">
        <v>32.661009999999997</v>
      </c>
      <c r="C9201" t="s">
        <v>33952</v>
      </c>
      <c r="D9201">
        <v>4474</v>
      </c>
      <c r="E9201">
        <v>108</v>
      </c>
      <c r="F9201" t="s">
        <v>9268</v>
      </c>
      <c r="G9201" t="s">
        <v>12</v>
      </c>
      <c r="H9201" t="s">
        <v>13</v>
      </c>
      <c r="I9201">
        <v>2010</v>
      </c>
      <c r="J9201" t="s">
        <v>29</v>
      </c>
      <c r="K9201" t="s">
        <v>15</v>
      </c>
      <c r="L9201">
        <v>4</v>
      </c>
    </row>
    <row r="9202" spans="1:12" hidden="1" x14ac:dyDescent="0.25">
      <c r="A9202">
        <v>-117.51499</v>
      </c>
      <c r="B9202">
        <v>32.317799999999998</v>
      </c>
      <c r="C9202" t="s">
        <v>33953</v>
      </c>
      <c r="D9202">
        <v>8475</v>
      </c>
      <c r="E9202">
        <v>196</v>
      </c>
      <c r="F9202" t="s">
        <v>9269</v>
      </c>
      <c r="G9202" t="s">
        <v>102</v>
      </c>
      <c r="H9202" t="s">
        <v>103</v>
      </c>
      <c r="I9202">
        <v>2010</v>
      </c>
      <c r="J9202" t="s">
        <v>18</v>
      </c>
      <c r="K9202" t="s">
        <v>20</v>
      </c>
      <c r="L9202">
        <v>5</v>
      </c>
    </row>
    <row r="9203" spans="1:12" x14ac:dyDescent="0.25">
      <c r="A9203">
        <v>-72.704700000000003</v>
      </c>
      <c r="B9203">
        <v>41.805509999999998</v>
      </c>
      <c r="C9203" t="s">
        <v>33954</v>
      </c>
      <c r="D9203">
        <v>5150</v>
      </c>
      <c r="E9203">
        <v>71</v>
      </c>
      <c r="F9203" t="s">
        <v>9270</v>
      </c>
      <c r="G9203" t="s">
        <v>12</v>
      </c>
      <c r="H9203" t="s">
        <v>13</v>
      </c>
      <c r="I9203">
        <v>2009</v>
      </c>
      <c r="J9203" t="s">
        <v>27</v>
      </c>
      <c r="K9203" t="s">
        <v>15</v>
      </c>
      <c r="L9203">
        <v>4</v>
      </c>
    </row>
    <row r="9204" spans="1:12" x14ac:dyDescent="0.25">
      <c r="A9204">
        <v>-117.13799</v>
      </c>
      <c r="B9204">
        <v>32.664200000000001</v>
      </c>
      <c r="C9204" t="s">
        <v>33955</v>
      </c>
      <c r="D9204">
        <v>4475</v>
      </c>
      <c r="E9204">
        <v>108</v>
      </c>
      <c r="F9204" t="s">
        <v>9269</v>
      </c>
      <c r="G9204" t="s">
        <v>12</v>
      </c>
      <c r="H9204" t="s">
        <v>13</v>
      </c>
      <c r="I9204">
        <v>2010</v>
      </c>
      <c r="J9204" t="s">
        <v>29</v>
      </c>
      <c r="K9204" t="s">
        <v>15</v>
      </c>
      <c r="L9204">
        <v>4</v>
      </c>
    </row>
    <row r="9205" spans="1:12" x14ac:dyDescent="0.25">
      <c r="A9205">
        <v>-96.638599999999997</v>
      </c>
      <c r="B9205">
        <v>32.782609999999998</v>
      </c>
      <c r="C9205" t="s">
        <v>33956</v>
      </c>
      <c r="D9205">
        <v>5150</v>
      </c>
      <c r="E9205">
        <v>108</v>
      </c>
      <c r="F9205" t="s">
        <v>9271</v>
      </c>
      <c r="G9205" t="s">
        <v>12</v>
      </c>
      <c r="H9205" t="s">
        <v>13</v>
      </c>
      <c r="I9205">
        <v>2009</v>
      </c>
      <c r="J9205" t="s">
        <v>27</v>
      </c>
      <c r="K9205" t="s">
        <v>15</v>
      </c>
      <c r="L9205">
        <v>4</v>
      </c>
    </row>
    <row r="9206" spans="1:12" x14ac:dyDescent="0.25">
      <c r="A9206">
        <v>-117.14099</v>
      </c>
      <c r="B9206">
        <v>32.667700000000004</v>
      </c>
      <c r="C9206" t="s">
        <v>33957</v>
      </c>
      <c r="D9206">
        <v>4475</v>
      </c>
      <c r="E9206">
        <v>108</v>
      </c>
      <c r="F9206" t="s">
        <v>9272</v>
      </c>
      <c r="G9206" t="s">
        <v>12</v>
      </c>
      <c r="H9206" t="s">
        <v>13</v>
      </c>
      <c r="I9206">
        <v>2010</v>
      </c>
      <c r="J9206" t="s">
        <v>29</v>
      </c>
      <c r="K9206" t="s">
        <v>15</v>
      </c>
      <c r="L9206">
        <v>4</v>
      </c>
    </row>
    <row r="9207" spans="1:12" x14ac:dyDescent="0.25">
      <c r="A9207">
        <v>-109.37799</v>
      </c>
      <c r="B9207">
        <v>31.932110000000002</v>
      </c>
      <c r="C9207" t="s">
        <v>33958</v>
      </c>
      <c r="D9207">
        <v>10275</v>
      </c>
      <c r="E9207">
        <v>103</v>
      </c>
      <c r="F9207" t="s">
        <v>9273</v>
      </c>
      <c r="G9207" t="s">
        <v>12</v>
      </c>
      <c r="H9207" t="s">
        <v>17</v>
      </c>
      <c r="J9207" t="s">
        <v>18</v>
      </c>
      <c r="K9207" t="s">
        <v>20</v>
      </c>
      <c r="L9207">
        <v>4</v>
      </c>
    </row>
    <row r="9208" spans="1:12" x14ac:dyDescent="0.25">
      <c r="A9208">
        <v>-121.31599</v>
      </c>
      <c r="B9208">
        <v>38.606400000000001</v>
      </c>
      <c r="C9208" t="s">
        <v>33959</v>
      </c>
      <c r="D9208">
        <v>5499</v>
      </c>
      <c r="E9208">
        <v>128</v>
      </c>
      <c r="F9208" t="s">
        <v>9274</v>
      </c>
      <c r="G9208" t="s">
        <v>12</v>
      </c>
      <c r="H9208" t="s">
        <v>17</v>
      </c>
      <c r="J9208" t="s">
        <v>54</v>
      </c>
      <c r="K9208" t="s">
        <v>15</v>
      </c>
      <c r="L9208">
        <v>4</v>
      </c>
    </row>
    <row r="9209" spans="1:12" hidden="1" x14ac:dyDescent="0.25">
      <c r="A9209">
        <v>-117.733</v>
      </c>
      <c r="B9209">
        <v>32.658900000000003</v>
      </c>
      <c r="C9209" t="s">
        <v>33960</v>
      </c>
      <c r="D9209">
        <v>7400</v>
      </c>
      <c r="E9209">
        <v>111</v>
      </c>
      <c r="F9209" t="s">
        <v>9275</v>
      </c>
      <c r="G9209" t="s">
        <v>102</v>
      </c>
      <c r="H9209" t="s">
        <v>103</v>
      </c>
      <c r="I9209">
        <v>2010</v>
      </c>
      <c r="J9209" t="s">
        <v>18</v>
      </c>
      <c r="K9209" t="s">
        <v>20</v>
      </c>
      <c r="L9209">
        <v>5</v>
      </c>
    </row>
    <row r="9210" spans="1:12" x14ac:dyDescent="0.25">
      <c r="A9210">
        <v>-96.631789999999995</v>
      </c>
      <c r="B9210">
        <v>32.7986</v>
      </c>
      <c r="C9210" t="s">
        <v>33961</v>
      </c>
      <c r="D9210">
        <v>5175</v>
      </c>
      <c r="E9210">
        <v>92</v>
      </c>
      <c r="F9210" t="s">
        <v>9276</v>
      </c>
      <c r="G9210" t="s">
        <v>12</v>
      </c>
      <c r="H9210" t="s">
        <v>13</v>
      </c>
      <c r="I9210">
        <v>2009</v>
      </c>
      <c r="J9210" t="s">
        <v>27</v>
      </c>
      <c r="K9210" t="s">
        <v>15</v>
      </c>
      <c r="L9210">
        <v>4</v>
      </c>
    </row>
    <row r="9211" spans="1:12" x14ac:dyDescent="0.25">
      <c r="A9211">
        <v>-117.14199000000001</v>
      </c>
      <c r="B9211">
        <v>32.669199999999996</v>
      </c>
      <c r="C9211" t="s">
        <v>33962</v>
      </c>
      <c r="D9211">
        <v>4475</v>
      </c>
      <c r="E9211">
        <v>108</v>
      </c>
      <c r="F9211" t="s">
        <v>9274</v>
      </c>
      <c r="G9211" t="s">
        <v>12</v>
      </c>
      <c r="H9211" t="s">
        <v>13</v>
      </c>
      <c r="I9211">
        <v>2010</v>
      </c>
      <c r="J9211" t="s">
        <v>29</v>
      </c>
      <c r="K9211" t="s">
        <v>15</v>
      </c>
      <c r="L9211">
        <v>4</v>
      </c>
    </row>
    <row r="9212" spans="1:12" hidden="1" x14ac:dyDescent="0.25">
      <c r="A9212">
        <v>-110.93098999999999</v>
      </c>
      <c r="B9212">
        <v>32.198999999999998</v>
      </c>
      <c r="C9212" t="s">
        <v>33963</v>
      </c>
      <c r="D9212">
        <v>3200</v>
      </c>
      <c r="E9212">
        <v>56</v>
      </c>
      <c r="F9212" t="s">
        <v>9277</v>
      </c>
      <c r="G9212" t="s">
        <v>63</v>
      </c>
      <c r="H9212" t="s">
        <v>64</v>
      </c>
      <c r="I9212">
        <v>1997</v>
      </c>
      <c r="J9212" t="s">
        <v>65</v>
      </c>
      <c r="K9212" t="s">
        <v>20</v>
      </c>
      <c r="L9212">
        <v>6</v>
      </c>
    </row>
    <row r="9213" spans="1:12" x14ac:dyDescent="0.25">
      <c r="A9213">
        <v>-117.145</v>
      </c>
      <c r="B9213">
        <v>32.672199999999997</v>
      </c>
      <c r="C9213" t="s">
        <v>33964</v>
      </c>
      <c r="D9213">
        <v>4474</v>
      </c>
      <c r="E9213">
        <v>108</v>
      </c>
      <c r="F9213" t="s">
        <v>9278</v>
      </c>
      <c r="G9213" t="s">
        <v>12</v>
      </c>
      <c r="H9213" t="s">
        <v>13</v>
      </c>
      <c r="I9213">
        <v>2010</v>
      </c>
      <c r="J9213" t="s">
        <v>29</v>
      </c>
      <c r="K9213" t="s">
        <v>15</v>
      </c>
      <c r="L9213">
        <v>4</v>
      </c>
    </row>
    <row r="9214" spans="1:12" hidden="1" x14ac:dyDescent="0.25">
      <c r="A9214">
        <v>-83.396600000000007</v>
      </c>
      <c r="B9214">
        <v>42.616199999999999</v>
      </c>
      <c r="C9214" t="s">
        <v>33965</v>
      </c>
      <c r="D9214">
        <v>4175</v>
      </c>
      <c r="E9214">
        <v>47</v>
      </c>
      <c r="F9214" t="s">
        <v>9279</v>
      </c>
      <c r="G9214" t="s">
        <v>224</v>
      </c>
      <c r="H9214" t="s">
        <v>221</v>
      </c>
      <c r="I9214">
        <v>2012</v>
      </c>
      <c r="J9214" t="s">
        <v>222</v>
      </c>
      <c r="K9214" t="s">
        <v>20</v>
      </c>
      <c r="L9214">
        <v>6</v>
      </c>
    </row>
    <row r="9215" spans="1:12" x14ac:dyDescent="0.25">
      <c r="A9215">
        <v>-95.780600000000007</v>
      </c>
      <c r="B9215">
        <v>29.785900000000002</v>
      </c>
      <c r="C9215" t="s">
        <v>33966</v>
      </c>
      <c r="D9215">
        <v>3500</v>
      </c>
      <c r="E9215">
        <v>114</v>
      </c>
      <c r="F9215" t="s">
        <v>417</v>
      </c>
      <c r="G9215" t="s">
        <v>12</v>
      </c>
      <c r="H9215" t="s">
        <v>13</v>
      </c>
      <c r="I9215">
        <v>2010</v>
      </c>
      <c r="J9215" t="s">
        <v>152</v>
      </c>
      <c r="K9215" t="s">
        <v>15</v>
      </c>
      <c r="L9215">
        <v>4</v>
      </c>
    </row>
    <row r="9216" spans="1:12" x14ac:dyDescent="0.25">
      <c r="A9216">
        <v>-71.056290000000004</v>
      </c>
      <c r="B9216">
        <v>42.374299999999998</v>
      </c>
      <c r="C9216" t="s">
        <v>33967</v>
      </c>
      <c r="D9216">
        <v>4950</v>
      </c>
      <c r="E9216">
        <v>68</v>
      </c>
      <c r="F9216" t="s">
        <v>1021</v>
      </c>
      <c r="G9216" t="s">
        <v>12</v>
      </c>
      <c r="H9216" t="s">
        <v>13</v>
      </c>
      <c r="I9216">
        <v>2010</v>
      </c>
      <c r="J9216" t="s">
        <v>54</v>
      </c>
      <c r="K9216" t="s">
        <v>15</v>
      </c>
      <c r="L9216">
        <v>4</v>
      </c>
    </row>
    <row r="9217" spans="1:12" hidden="1" x14ac:dyDescent="0.25">
      <c r="A9217">
        <v>-122.395</v>
      </c>
      <c r="B9217">
        <v>48.390610000000002</v>
      </c>
      <c r="C9217" t="s">
        <v>33968</v>
      </c>
      <c r="D9217">
        <v>4600</v>
      </c>
      <c r="E9217">
        <v>55</v>
      </c>
      <c r="F9217" t="s">
        <v>9280</v>
      </c>
      <c r="G9217" t="s">
        <v>220</v>
      </c>
      <c r="H9217" t="s">
        <v>221</v>
      </c>
      <c r="I9217">
        <v>2009</v>
      </c>
      <c r="J9217" t="s">
        <v>18</v>
      </c>
      <c r="K9217" t="s">
        <v>20</v>
      </c>
      <c r="L9217">
        <v>2</v>
      </c>
    </row>
    <row r="9218" spans="1:12" x14ac:dyDescent="0.25">
      <c r="A9218">
        <v>-77.408000000000001</v>
      </c>
      <c r="B9218">
        <v>38.890410000000003</v>
      </c>
      <c r="C9218" t="s">
        <v>33969</v>
      </c>
      <c r="D9218">
        <v>6175</v>
      </c>
      <c r="E9218">
        <v>112</v>
      </c>
      <c r="F9218" t="s">
        <v>9281</v>
      </c>
      <c r="G9218" t="s">
        <v>12</v>
      </c>
      <c r="H9218" t="s">
        <v>13</v>
      </c>
      <c r="I9218">
        <v>2009</v>
      </c>
      <c r="J9218" t="s">
        <v>27</v>
      </c>
      <c r="K9218" t="s">
        <v>15</v>
      </c>
      <c r="L9218">
        <v>4</v>
      </c>
    </row>
    <row r="9219" spans="1:12" x14ac:dyDescent="0.25">
      <c r="A9219">
        <v>-73.994</v>
      </c>
      <c r="B9219">
        <v>40.612299999999998</v>
      </c>
      <c r="C9219" t="s">
        <v>33970</v>
      </c>
      <c r="D9219">
        <v>4175</v>
      </c>
      <c r="E9219">
        <v>90</v>
      </c>
      <c r="F9219" t="s">
        <v>9282</v>
      </c>
      <c r="G9219" t="s">
        <v>12</v>
      </c>
      <c r="H9219" t="s">
        <v>13</v>
      </c>
      <c r="I9219">
        <v>2012</v>
      </c>
      <c r="J9219" t="s">
        <v>192</v>
      </c>
      <c r="K9219" t="s">
        <v>15</v>
      </c>
      <c r="L9219">
        <v>4</v>
      </c>
    </row>
    <row r="9220" spans="1:12" hidden="1" x14ac:dyDescent="0.25">
      <c r="A9220">
        <v>-117.34599</v>
      </c>
      <c r="B9220">
        <v>32.518700000000003</v>
      </c>
      <c r="C9220" t="s">
        <v>33971</v>
      </c>
      <c r="D9220">
        <v>10500</v>
      </c>
      <c r="E9220">
        <v>289</v>
      </c>
      <c r="F9220" t="s">
        <v>9280</v>
      </c>
      <c r="G9220" t="s">
        <v>102</v>
      </c>
      <c r="H9220" t="s">
        <v>103</v>
      </c>
      <c r="I9220">
        <v>2010</v>
      </c>
      <c r="J9220" t="s">
        <v>18</v>
      </c>
      <c r="K9220" t="s">
        <v>20</v>
      </c>
      <c r="L9220">
        <v>5</v>
      </c>
    </row>
    <row r="9221" spans="1:12" x14ac:dyDescent="0.25">
      <c r="A9221">
        <v>-117.14699</v>
      </c>
      <c r="B9221">
        <v>32.673699999999997</v>
      </c>
      <c r="C9221" t="s">
        <v>33972</v>
      </c>
      <c r="D9221">
        <v>4475</v>
      </c>
      <c r="E9221">
        <v>108</v>
      </c>
      <c r="F9221" t="s">
        <v>9283</v>
      </c>
      <c r="G9221" t="s">
        <v>12</v>
      </c>
      <c r="H9221" t="s">
        <v>13</v>
      </c>
      <c r="I9221">
        <v>2010</v>
      </c>
      <c r="J9221" t="s">
        <v>29</v>
      </c>
      <c r="K9221" t="s">
        <v>15</v>
      </c>
      <c r="L9221">
        <v>4</v>
      </c>
    </row>
    <row r="9222" spans="1:12" x14ac:dyDescent="0.25">
      <c r="A9222">
        <v>-117.15</v>
      </c>
      <c r="B9222">
        <v>32.676699999999997</v>
      </c>
      <c r="C9222" t="s">
        <v>33973</v>
      </c>
      <c r="D9222">
        <v>4450</v>
      </c>
      <c r="E9222">
        <v>108</v>
      </c>
      <c r="F9222" t="s">
        <v>9284</v>
      </c>
      <c r="G9222" t="s">
        <v>12</v>
      </c>
      <c r="H9222" t="s">
        <v>13</v>
      </c>
      <c r="I9222">
        <v>2010</v>
      </c>
      <c r="J9222" t="s">
        <v>29</v>
      </c>
      <c r="K9222" t="s">
        <v>15</v>
      </c>
      <c r="L9222">
        <v>4</v>
      </c>
    </row>
    <row r="9223" spans="1:12" hidden="1" x14ac:dyDescent="0.25">
      <c r="A9223">
        <v>-117.36199000000001</v>
      </c>
      <c r="B9223">
        <v>32.511899999999997</v>
      </c>
      <c r="C9223" t="s">
        <v>33974</v>
      </c>
      <c r="D9223">
        <v>10500</v>
      </c>
      <c r="E9223">
        <v>276</v>
      </c>
      <c r="F9223" t="s">
        <v>9285</v>
      </c>
      <c r="G9223" t="s">
        <v>102</v>
      </c>
      <c r="H9223" t="s">
        <v>103</v>
      </c>
      <c r="I9223">
        <v>2010</v>
      </c>
      <c r="J9223" t="s">
        <v>18</v>
      </c>
      <c r="K9223" t="s">
        <v>20</v>
      </c>
      <c r="L9223">
        <v>5</v>
      </c>
    </row>
    <row r="9224" spans="1:12" hidden="1" x14ac:dyDescent="0.25">
      <c r="A9224">
        <v>-117.51599</v>
      </c>
      <c r="B9224">
        <v>32.343409999999999</v>
      </c>
      <c r="C9224" t="s">
        <v>33975</v>
      </c>
      <c r="D9224">
        <v>8475</v>
      </c>
      <c r="E9224">
        <v>196</v>
      </c>
      <c r="F9224" t="s">
        <v>9286</v>
      </c>
      <c r="G9224" t="s">
        <v>102</v>
      </c>
      <c r="H9224" t="s">
        <v>103</v>
      </c>
      <c r="I9224">
        <v>2010</v>
      </c>
      <c r="J9224" t="s">
        <v>18</v>
      </c>
      <c r="K9224" t="s">
        <v>20</v>
      </c>
      <c r="L9224">
        <v>5</v>
      </c>
    </row>
    <row r="9225" spans="1:12" x14ac:dyDescent="0.25">
      <c r="A9225">
        <v>-122.72</v>
      </c>
      <c r="B9225">
        <v>45.421900000000001</v>
      </c>
      <c r="C9225" t="s">
        <v>33976</v>
      </c>
      <c r="D9225">
        <v>5075</v>
      </c>
      <c r="E9225">
        <v>118</v>
      </c>
      <c r="F9225" t="s">
        <v>9287</v>
      </c>
      <c r="G9225" t="s">
        <v>12</v>
      </c>
      <c r="H9225" t="s">
        <v>17</v>
      </c>
      <c r="I9225">
        <v>2013</v>
      </c>
      <c r="J9225" t="s">
        <v>192</v>
      </c>
      <c r="K9225" t="s">
        <v>15</v>
      </c>
      <c r="L9225">
        <v>4</v>
      </c>
    </row>
    <row r="9226" spans="1:12" x14ac:dyDescent="0.25">
      <c r="A9226">
        <v>-122.38799</v>
      </c>
      <c r="B9226">
        <v>37.807000000000002</v>
      </c>
      <c r="C9226" t="s">
        <v>33977</v>
      </c>
      <c r="D9226">
        <v>7850</v>
      </c>
      <c r="E9226">
        <v>89</v>
      </c>
      <c r="F9226" t="s">
        <v>9288</v>
      </c>
      <c r="G9226" t="s">
        <v>12</v>
      </c>
      <c r="H9226" t="s">
        <v>71</v>
      </c>
      <c r="I9226">
        <v>2005</v>
      </c>
      <c r="J9226" t="s">
        <v>32</v>
      </c>
      <c r="K9226" t="s">
        <v>15</v>
      </c>
      <c r="L9226">
        <v>4</v>
      </c>
    </row>
    <row r="9227" spans="1:12" x14ac:dyDescent="0.25">
      <c r="A9227">
        <v>-117.304</v>
      </c>
      <c r="B9227">
        <v>34.117199999999997</v>
      </c>
      <c r="C9227" t="s">
        <v>33978</v>
      </c>
      <c r="D9227">
        <v>7375</v>
      </c>
      <c r="E9227">
        <v>100</v>
      </c>
      <c r="F9227" t="s">
        <v>9289</v>
      </c>
      <c r="G9227" t="s">
        <v>12</v>
      </c>
      <c r="H9227" t="s">
        <v>17</v>
      </c>
      <c r="I9227">
        <v>2010</v>
      </c>
      <c r="J9227" t="s">
        <v>24</v>
      </c>
      <c r="K9227" t="s">
        <v>15</v>
      </c>
      <c r="L9227">
        <v>4</v>
      </c>
    </row>
    <row r="9228" spans="1:12" x14ac:dyDescent="0.25">
      <c r="A9228">
        <v>-77.421499999999995</v>
      </c>
      <c r="B9228">
        <v>38.904899999999998</v>
      </c>
      <c r="C9228" t="s">
        <v>33979</v>
      </c>
      <c r="D9228">
        <v>5271</v>
      </c>
      <c r="E9228">
        <v>120</v>
      </c>
      <c r="F9228" t="s">
        <v>9286</v>
      </c>
      <c r="G9228" t="s">
        <v>12</v>
      </c>
      <c r="H9228" t="s">
        <v>13</v>
      </c>
      <c r="I9228">
        <v>2009</v>
      </c>
      <c r="J9228" t="s">
        <v>27</v>
      </c>
      <c r="K9228" t="s">
        <v>15</v>
      </c>
      <c r="L9228">
        <v>4</v>
      </c>
    </row>
    <row r="9229" spans="1:12" x14ac:dyDescent="0.25">
      <c r="A9229">
        <v>-117.5</v>
      </c>
      <c r="B9229">
        <v>33.926099999999998</v>
      </c>
      <c r="C9229" t="s">
        <v>33980</v>
      </c>
      <c r="D9229">
        <v>5300</v>
      </c>
      <c r="E9229">
        <v>120</v>
      </c>
      <c r="F9229" t="s">
        <v>9290</v>
      </c>
      <c r="G9229" t="s">
        <v>12</v>
      </c>
      <c r="H9229" t="s">
        <v>17</v>
      </c>
      <c r="I9229">
        <v>2010</v>
      </c>
      <c r="J9229" t="s">
        <v>48</v>
      </c>
      <c r="K9229" t="s">
        <v>15</v>
      </c>
      <c r="L9229">
        <v>4</v>
      </c>
    </row>
    <row r="9230" spans="1:12" x14ac:dyDescent="0.25">
      <c r="A9230">
        <v>-96.635589999999993</v>
      </c>
      <c r="B9230">
        <v>32.792099999999998</v>
      </c>
      <c r="C9230" t="s">
        <v>33981</v>
      </c>
      <c r="D9230">
        <v>5165</v>
      </c>
      <c r="E9230">
        <v>94</v>
      </c>
      <c r="F9230" t="s">
        <v>424</v>
      </c>
      <c r="G9230" t="s">
        <v>12</v>
      </c>
      <c r="H9230" t="s">
        <v>13</v>
      </c>
      <c r="I9230">
        <v>2009</v>
      </c>
      <c r="J9230" t="s">
        <v>27</v>
      </c>
      <c r="K9230" t="s">
        <v>15</v>
      </c>
      <c r="L9230">
        <v>4</v>
      </c>
    </row>
    <row r="9231" spans="1:12" x14ac:dyDescent="0.25">
      <c r="A9231">
        <v>-77.416589999999999</v>
      </c>
      <c r="B9231">
        <v>38.902799999999999</v>
      </c>
      <c r="C9231" t="s">
        <v>33982</v>
      </c>
      <c r="D9231">
        <v>5275</v>
      </c>
      <c r="E9231">
        <v>120</v>
      </c>
      <c r="F9231" t="s">
        <v>9291</v>
      </c>
      <c r="G9231" t="s">
        <v>12</v>
      </c>
      <c r="H9231" t="s">
        <v>13</v>
      </c>
      <c r="I9231">
        <v>2009</v>
      </c>
      <c r="J9231" t="s">
        <v>27</v>
      </c>
      <c r="K9231" t="s">
        <v>15</v>
      </c>
      <c r="L9231">
        <v>4</v>
      </c>
    </row>
    <row r="9232" spans="1:12" x14ac:dyDescent="0.25">
      <c r="A9232">
        <v>-77.458299999999994</v>
      </c>
      <c r="B9232">
        <v>38.904000000000003</v>
      </c>
      <c r="C9232" t="s">
        <v>33983</v>
      </c>
      <c r="D9232">
        <v>7999</v>
      </c>
      <c r="E9232">
        <v>120</v>
      </c>
      <c r="F9232" t="s">
        <v>9292</v>
      </c>
      <c r="G9232" t="s">
        <v>12</v>
      </c>
      <c r="H9232">
        <v>182</v>
      </c>
      <c r="I9232">
        <v>2009</v>
      </c>
      <c r="J9232" t="s">
        <v>80</v>
      </c>
      <c r="K9232" t="s">
        <v>15</v>
      </c>
      <c r="L9232">
        <v>4</v>
      </c>
    </row>
    <row r="9233" spans="1:12" hidden="1" x14ac:dyDescent="0.25">
      <c r="A9233">
        <v>-117.1</v>
      </c>
      <c r="B9233">
        <v>32.6295</v>
      </c>
      <c r="C9233" t="s">
        <v>33984</v>
      </c>
      <c r="D9233">
        <v>3900</v>
      </c>
      <c r="E9233">
        <v>63</v>
      </c>
      <c r="F9233" t="s">
        <v>1450</v>
      </c>
      <c r="G9233" t="s">
        <v>220</v>
      </c>
      <c r="H9233" t="s">
        <v>221</v>
      </c>
      <c r="I9233">
        <v>2009</v>
      </c>
      <c r="J9233" t="s">
        <v>116</v>
      </c>
      <c r="K9233" t="s">
        <v>20</v>
      </c>
      <c r="L9233">
        <v>6</v>
      </c>
    </row>
    <row r="9234" spans="1:12" x14ac:dyDescent="0.25">
      <c r="A9234">
        <v>-121.949</v>
      </c>
      <c r="B9234">
        <v>37.563699999999997</v>
      </c>
      <c r="C9234" t="s">
        <v>33985</v>
      </c>
      <c r="D9234">
        <v>3225</v>
      </c>
      <c r="E9234">
        <v>96</v>
      </c>
      <c r="F9234" t="s">
        <v>9293</v>
      </c>
      <c r="G9234" t="s">
        <v>12</v>
      </c>
      <c r="H9234" t="s">
        <v>13</v>
      </c>
      <c r="I9234">
        <v>2012</v>
      </c>
      <c r="J9234" t="s">
        <v>100</v>
      </c>
      <c r="K9234" t="s">
        <v>15</v>
      </c>
      <c r="L9234">
        <v>4</v>
      </c>
    </row>
    <row r="9235" spans="1:12" x14ac:dyDescent="0.25">
      <c r="A9235">
        <v>-121.29</v>
      </c>
      <c r="B9235">
        <v>38.613010000000003</v>
      </c>
      <c r="C9235" t="s">
        <v>33986</v>
      </c>
      <c r="D9235">
        <v>5500</v>
      </c>
      <c r="E9235">
        <v>121</v>
      </c>
      <c r="F9235" t="s">
        <v>9294</v>
      </c>
      <c r="G9235" t="s">
        <v>12</v>
      </c>
      <c r="H9235" t="s">
        <v>17</v>
      </c>
      <c r="J9235" t="s">
        <v>54</v>
      </c>
      <c r="K9235" t="s">
        <v>15</v>
      </c>
      <c r="L9235">
        <v>4</v>
      </c>
    </row>
    <row r="9236" spans="1:12" x14ac:dyDescent="0.25">
      <c r="A9236">
        <v>-77.566199999999995</v>
      </c>
      <c r="B9236">
        <v>38.669400000000003</v>
      </c>
      <c r="C9236" t="s">
        <v>33987</v>
      </c>
      <c r="D9236">
        <v>4500</v>
      </c>
      <c r="E9236">
        <v>88</v>
      </c>
      <c r="F9236" t="s">
        <v>9295</v>
      </c>
      <c r="G9236" t="s">
        <v>12</v>
      </c>
      <c r="H9236" t="s">
        <v>31</v>
      </c>
      <c r="I9236">
        <v>2004</v>
      </c>
      <c r="J9236" t="s">
        <v>74</v>
      </c>
      <c r="K9236" t="s">
        <v>15</v>
      </c>
      <c r="L9236">
        <v>4</v>
      </c>
    </row>
    <row r="9237" spans="1:12" x14ac:dyDescent="0.25">
      <c r="A9237">
        <v>-77.28</v>
      </c>
      <c r="B9237">
        <v>38.808010000000003</v>
      </c>
      <c r="C9237" t="s">
        <v>33988</v>
      </c>
      <c r="D9237">
        <v>9349</v>
      </c>
      <c r="E9237">
        <v>71</v>
      </c>
      <c r="F9237" t="s">
        <v>9296</v>
      </c>
      <c r="G9237" t="s">
        <v>12</v>
      </c>
      <c r="H9237" t="s">
        <v>31</v>
      </c>
      <c r="I9237">
        <v>2010</v>
      </c>
      <c r="J9237" t="s">
        <v>37</v>
      </c>
      <c r="K9237" t="s">
        <v>15</v>
      </c>
      <c r="L9237">
        <v>4</v>
      </c>
    </row>
    <row r="9238" spans="1:12" x14ac:dyDescent="0.25">
      <c r="A9238">
        <v>-117.15599</v>
      </c>
      <c r="B9238">
        <v>32.682400000000001</v>
      </c>
      <c r="C9238" t="s">
        <v>33989</v>
      </c>
      <c r="D9238">
        <v>4375</v>
      </c>
      <c r="E9238">
        <v>107</v>
      </c>
      <c r="F9238" t="s">
        <v>9294</v>
      </c>
      <c r="G9238" t="s">
        <v>12</v>
      </c>
      <c r="H9238" t="s">
        <v>13</v>
      </c>
      <c r="I9238">
        <v>2010</v>
      </c>
      <c r="J9238" t="s">
        <v>29</v>
      </c>
      <c r="K9238" t="s">
        <v>15</v>
      </c>
      <c r="L9238">
        <v>4</v>
      </c>
    </row>
    <row r="9239" spans="1:12" hidden="1" x14ac:dyDescent="0.25">
      <c r="A9239">
        <v>-117.38499</v>
      </c>
      <c r="B9239">
        <v>32.501600000000003</v>
      </c>
      <c r="C9239" t="s">
        <v>33990</v>
      </c>
      <c r="D9239">
        <v>10500</v>
      </c>
      <c r="E9239">
        <v>231</v>
      </c>
      <c r="F9239" t="s">
        <v>9297</v>
      </c>
      <c r="G9239" t="s">
        <v>102</v>
      </c>
      <c r="H9239" t="s">
        <v>103</v>
      </c>
      <c r="I9239">
        <v>2010</v>
      </c>
      <c r="J9239" t="s">
        <v>18</v>
      </c>
      <c r="K9239" t="s">
        <v>20</v>
      </c>
      <c r="L9239">
        <v>5</v>
      </c>
    </row>
    <row r="9240" spans="1:12" x14ac:dyDescent="0.25">
      <c r="A9240">
        <v>-96.813289999999995</v>
      </c>
      <c r="B9240">
        <v>33.142310000000002</v>
      </c>
      <c r="C9240" t="s">
        <v>33991</v>
      </c>
      <c r="D9240">
        <v>9474</v>
      </c>
      <c r="E9240">
        <v>98</v>
      </c>
      <c r="F9240" t="s">
        <v>9298</v>
      </c>
      <c r="G9240" t="s">
        <v>12</v>
      </c>
      <c r="H9240" t="s">
        <v>31</v>
      </c>
      <c r="I9240">
        <v>2010</v>
      </c>
      <c r="J9240" t="s">
        <v>48</v>
      </c>
      <c r="K9240" t="s">
        <v>15</v>
      </c>
      <c r="L9240">
        <v>4</v>
      </c>
    </row>
    <row r="9241" spans="1:12" x14ac:dyDescent="0.25">
      <c r="A9241">
        <v>-117.15900000000001</v>
      </c>
      <c r="B9241">
        <v>32.685510000000001</v>
      </c>
      <c r="C9241" t="s">
        <v>33992</v>
      </c>
      <c r="D9241">
        <v>4349</v>
      </c>
      <c r="E9241">
        <v>105</v>
      </c>
      <c r="F9241" t="s">
        <v>9299</v>
      </c>
      <c r="G9241" t="s">
        <v>12</v>
      </c>
      <c r="H9241" t="s">
        <v>13</v>
      </c>
      <c r="I9241">
        <v>2010</v>
      </c>
      <c r="J9241" t="s">
        <v>29</v>
      </c>
      <c r="K9241" t="s">
        <v>15</v>
      </c>
      <c r="L9241">
        <v>4</v>
      </c>
    </row>
    <row r="9242" spans="1:12" hidden="1" x14ac:dyDescent="0.25">
      <c r="A9242">
        <v>-116.55200000000001</v>
      </c>
      <c r="B9242">
        <v>32.603700000000003</v>
      </c>
      <c r="C9242" t="s">
        <v>33993</v>
      </c>
      <c r="D9242">
        <v>8700</v>
      </c>
      <c r="E9242">
        <v>65</v>
      </c>
      <c r="F9242" t="s">
        <v>9300</v>
      </c>
      <c r="G9242" t="s">
        <v>224</v>
      </c>
      <c r="H9242" t="s">
        <v>221</v>
      </c>
      <c r="J9242" t="s">
        <v>18</v>
      </c>
      <c r="K9242" t="s">
        <v>20</v>
      </c>
      <c r="L9242">
        <v>6</v>
      </c>
    </row>
    <row r="9243" spans="1:12" x14ac:dyDescent="0.25">
      <c r="A9243">
        <v>-96.631299999999996</v>
      </c>
      <c r="B9243">
        <v>32.79721</v>
      </c>
      <c r="C9243" t="s">
        <v>33994</v>
      </c>
      <c r="D9243">
        <v>5150</v>
      </c>
      <c r="E9243">
        <v>94</v>
      </c>
      <c r="F9243" t="s">
        <v>704</v>
      </c>
      <c r="G9243" t="s">
        <v>12</v>
      </c>
      <c r="H9243" t="s">
        <v>13</v>
      </c>
      <c r="I9243">
        <v>2009</v>
      </c>
      <c r="J9243" t="s">
        <v>27</v>
      </c>
      <c r="K9243" t="s">
        <v>15</v>
      </c>
      <c r="L9243">
        <v>4</v>
      </c>
    </row>
    <row r="9244" spans="1:12" x14ac:dyDescent="0.25">
      <c r="A9244">
        <v>-74.866299999999995</v>
      </c>
      <c r="B9244">
        <v>40.0961</v>
      </c>
      <c r="C9244" t="s">
        <v>33995</v>
      </c>
      <c r="D9244">
        <v>4149</v>
      </c>
      <c r="E9244">
        <v>77</v>
      </c>
      <c r="F9244" t="s">
        <v>9301</v>
      </c>
      <c r="G9244" t="s">
        <v>12</v>
      </c>
      <c r="H9244" t="s">
        <v>13</v>
      </c>
      <c r="J9244" t="s">
        <v>14</v>
      </c>
      <c r="K9244" t="s">
        <v>15</v>
      </c>
      <c r="L9244">
        <v>4</v>
      </c>
    </row>
    <row r="9245" spans="1:12" x14ac:dyDescent="0.25">
      <c r="A9245">
        <v>-118.438</v>
      </c>
      <c r="B9245">
        <v>34.260199999999998</v>
      </c>
      <c r="C9245" t="s">
        <v>33996</v>
      </c>
      <c r="D9245">
        <v>9675</v>
      </c>
      <c r="E9245">
        <v>116</v>
      </c>
      <c r="F9245" t="s">
        <v>9302</v>
      </c>
      <c r="G9245" t="s">
        <v>12</v>
      </c>
      <c r="H9245" t="s">
        <v>71</v>
      </c>
      <c r="I9245">
        <v>2004</v>
      </c>
      <c r="J9245" t="s">
        <v>27</v>
      </c>
      <c r="K9245" t="s">
        <v>15</v>
      </c>
      <c r="L9245">
        <v>4</v>
      </c>
    </row>
    <row r="9246" spans="1:12" x14ac:dyDescent="0.25">
      <c r="A9246">
        <v>-110.61899</v>
      </c>
      <c r="B9246">
        <v>32.731400000000001</v>
      </c>
      <c r="C9246" t="s">
        <v>33997</v>
      </c>
      <c r="D9246">
        <v>9375</v>
      </c>
      <c r="E9246">
        <v>114</v>
      </c>
      <c r="F9246" t="s">
        <v>9303</v>
      </c>
      <c r="G9246" t="s">
        <v>12</v>
      </c>
      <c r="H9246" t="s">
        <v>17</v>
      </c>
      <c r="J9246" t="s">
        <v>18</v>
      </c>
      <c r="K9246" t="s">
        <v>20</v>
      </c>
      <c r="L9246">
        <v>4</v>
      </c>
    </row>
    <row r="9247" spans="1:12" hidden="1" x14ac:dyDescent="0.25">
      <c r="A9247">
        <v>-80.257289999999998</v>
      </c>
      <c r="B9247">
        <v>25.822399999999998</v>
      </c>
      <c r="C9247" t="s">
        <v>33998</v>
      </c>
      <c r="D9247">
        <v>3000</v>
      </c>
      <c r="E9247">
        <v>16</v>
      </c>
      <c r="F9247" t="s">
        <v>9304</v>
      </c>
      <c r="G9247" t="s">
        <v>63</v>
      </c>
      <c r="H9247" t="s">
        <v>119</v>
      </c>
      <c r="I9247">
        <v>2008</v>
      </c>
      <c r="J9247" t="s">
        <v>18</v>
      </c>
      <c r="K9247" t="s">
        <v>20</v>
      </c>
      <c r="L9247">
        <v>2</v>
      </c>
    </row>
    <row r="9248" spans="1:12" x14ac:dyDescent="0.25">
      <c r="A9248">
        <v>-121.27898999999999</v>
      </c>
      <c r="B9248">
        <v>38.61101</v>
      </c>
      <c r="C9248" t="s">
        <v>33999</v>
      </c>
      <c r="D9248">
        <v>5500</v>
      </c>
      <c r="E9248">
        <v>119</v>
      </c>
      <c r="F9248" t="s">
        <v>9305</v>
      </c>
      <c r="G9248" t="s">
        <v>12</v>
      </c>
      <c r="H9248" t="s">
        <v>17</v>
      </c>
      <c r="J9248" t="s">
        <v>54</v>
      </c>
      <c r="K9248" t="s">
        <v>15</v>
      </c>
      <c r="L9248">
        <v>4</v>
      </c>
    </row>
    <row r="9249" spans="1:12" hidden="1" x14ac:dyDescent="0.25">
      <c r="A9249">
        <v>-122.4</v>
      </c>
      <c r="B9249">
        <v>48.391800000000003</v>
      </c>
      <c r="C9249" t="s">
        <v>34000</v>
      </c>
      <c r="D9249">
        <v>4600</v>
      </c>
      <c r="E9249">
        <v>56</v>
      </c>
      <c r="F9249" t="s">
        <v>9306</v>
      </c>
      <c r="G9249" t="s">
        <v>220</v>
      </c>
      <c r="H9249" t="s">
        <v>221</v>
      </c>
      <c r="I9249">
        <v>2009</v>
      </c>
      <c r="J9249" t="s">
        <v>18</v>
      </c>
      <c r="K9249" t="s">
        <v>20</v>
      </c>
      <c r="L9249">
        <v>2</v>
      </c>
    </row>
    <row r="9250" spans="1:12" x14ac:dyDescent="0.25">
      <c r="A9250">
        <v>-77.403989999999993</v>
      </c>
      <c r="B9250">
        <v>38.891109999999998</v>
      </c>
      <c r="C9250" t="s">
        <v>34001</v>
      </c>
      <c r="D9250">
        <v>5250</v>
      </c>
      <c r="E9250">
        <v>125</v>
      </c>
      <c r="F9250" t="s">
        <v>9307</v>
      </c>
      <c r="G9250" t="s">
        <v>12</v>
      </c>
      <c r="H9250" t="s">
        <v>13</v>
      </c>
      <c r="I9250">
        <v>2009</v>
      </c>
      <c r="J9250" t="s">
        <v>27</v>
      </c>
      <c r="K9250" t="s">
        <v>15</v>
      </c>
      <c r="L9250">
        <v>4</v>
      </c>
    </row>
    <row r="9251" spans="1:12" x14ac:dyDescent="0.25">
      <c r="A9251">
        <v>-121.27499</v>
      </c>
      <c r="B9251">
        <v>38.608499999999999</v>
      </c>
      <c r="C9251" t="s">
        <v>34002</v>
      </c>
      <c r="D9251">
        <v>5500</v>
      </c>
      <c r="E9251">
        <v>119</v>
      </c>
      <c r="F9251" t="s">
        <v>9307</v>
      </c>
      <c r="G9251" t="s">
        <v>12</v>
      </c>
      <c r="H9251" t="s">
        <v>17</v>
      </c>
      <c r="J9251" t="s">
        <v>54</v>
      </c>
      <c r="K9251" t="s">
        <v>15</v>
      </c>
      <c r="L9251">
        <v>4</v>
      </c>
    </row>
    <row r="9252" spans="1:12" x14ac:dyDescent="0.25">
      <c r="A9252">
        <v>-110.88799</v>
      </c>
      <c r="B9252">
        <v>32.178699999999999</v>
      </c>
      <c r="C9252" t="s">
        <v>24936</v>
      </c>
      <c r="D9252">
        <v>0</v>
      </c>
      <c r="E9252">
        <v>29</v>
      </c>
      <c r="F9252" t="s">
        <v>9308</v>
      </c>
      <c r="G9252" t="s">
        <v>12</v>
      </c>
      <c r="H9252" t="s">
        <v>17</v>
      </c>
      <c r="J9252" t="s">
        <v>18</v>
      </c>
      <c r="K9252" t="s">
        <v>20</v>
      </c>
      <c r="L9252">
        <v>4</v>
      </c>
    </row>
    <row r="9253" spans="1:12" x14ac:dyDescent="0.25">
      <c r="A9253">
        <v>-84.270989999999998</v>
      </c>
      <c r="B9253">
        <v>33.516800000000003</v>
      </c>
      <c r="C9253" t="s">
        <v>34003</v>
      </c>
      <c r="D9253">
        <v>4325</v>
      </c>
      <c r="E9253">
        <v>146</v>
      </c>
      <c r="F9253" t="s">
        <v>9309</v>
      </c>
      <c r="G9253" t="s">
        <v>12</v>
      </c>
      <c r="H9253" t="s">
        <v>13</v>
      </c>
      <c r="I9253">
        <v>2012</v>
      </c>
      <c r="J9253" t="s">
        <v>14</v>
      </c>
      <c r="K9253" t="s">
        <v>15</v>
      </c>
      <c r="L9253">
        <v>4</v>
      </c>
    </row>
    <row r="9254" spans="1:12" x14ac:dyDescent="0.25">
      <c r="A9254">
        <v>-117.16799</v>
      </c>
      <c r="B9254">
        <v>32.694899999999997</v>
      </c>
      <c r="C9254" t="s">
        <v>34004</v>
      </c>
      <c r="D9254">
        <v>4275</v>
      </c>
      <c r="E9254">
        <v>100</v>
      </c>
      <c r="F9254" t="s">
        <v>9310</v>
      </c>
      <c r="G9254" t="s">
        <v>12</v>
      </c>
      <c r="H9254" t="s">
        <v>13</v>
      </c>
      <c r="I9254">
        <v>2010</v>
      </c>
      <c r="J9254" t="s">
        <v>29</v>
      </c>
      <c r="K9254" t="s">
        <v>15</v>
      </c>
      <c r="L9254">
        <v>4</v>
      </c>
    </row>
    <row r="9255" spans="1:12" x14ac:dyDescent="0.25">
      <c r="A9255">
        <v>-95.587800000000001</v>
      </c>
      <c r="B9255">
        <v>29.740600000000001</v>
      </c>
      <c r="C9255" t="s">
        <v>34005</v>
      </c>
      <c r="D9255">
        <v>4425</v>
      </c>
      <c r="E9255">
        <v>73</v>
      </c>
      <c r="F9255" t="s">
        <v>9311</v>
      </c>
      <c r="G9255" t="s">
        <v>12</v>
      </c>
      <c r="H9255" t="s">
        <v>13</v>
      </c>
      <c r="I9255">
        <v>2009</v>
      </c>
      <c r="J9255" t="s">
        <v>27</v>
      </c>
      <c r="K9255" t="s">
        <v>15</v>
      </c>
      <c r="L9255">
        <v>4</v>
      </c>
    </row>
    <row r="9256" spans="1:12" hidden="1" x14ac:dyDescent="0.25">
      <c r="A9256">
        <v>-117.94</v>
      </c>
      <c r="B9256">
        <v>33.688800000000001</v>
      </c>
      <c r="C9256" t="s">
        <v>34006</v>
      </c>
      <c r="D9256">
        <v>5600</v>
      </c>
      <c r="E9256">
        <v>64</v>
      </c>
      <c r="F9256" t="s">
        <v>9312</v>
      </c>
      <c r="G9256" t="s">
        <v>220</v>
      </c>
      <c r="H9256" t="s">
        <v>221</v>
      </c>
      <c r="I9256">
        <v>2009</v>
      </c>
      <c r="J9256" t="s">
        <v>116</v>
      </c>
      <c r="K9256" t="s">
        <v>20</v>
      </c>
      <c r="L9256">
        <v>6</v>
      </c>
    </row>
    <row r="9257" spans="1:12" x14ac:dyDescent="0.25">
      <c r="A9257">
        <v>-84.29289</v>
      </c>
      <c r="B9257">
        <v>33.502099999999999</v>
      </c>
      <c r="C9257" t="s">
        <v>34007</v>
      </c>
      <c r="D9257">
        <v>4125</v>
      </c>
      <c r="E9257">
        <v>69</v>
      </c>
      <c r="F9257" t="s">
        <v>9313</v>
      </c>
      <c r="G9257" t="s">
        <v>12</v>
      </c>
      <c r="H9257" t="s">
        <v>13</v>
      </c>
      <c r="I9257">
        <v>2010</v>
      </c>
      <c r="J9257" t="s">
        <v>24</v>
      </c>
      <c r="K9257" t="s">
        <v>15</v>
      </c>
      <c r="L9257">
        <v>4</v>
      </c>
    </row>
    <row r="9258" spans="1:12" x14ac:dyDescent="0.25">
      <c r="A9258">
        <v>-97.716499999999996</v>
      </c>
      <c r="B9258">
        <v>27.246700000000001</v>
      </c>
      <c r="C9258" t="s">
        <v>34008</v>
      </c>
      <c r="D9258">
        <v>8400</v>
      </c>
      <c r="E9258">
        <v>94</v>
      </c>
      <c r="F9258" t="s">
        <v>9314</v>
      </c>
      <c r="G9258" t="s">
        <v>12</v>
      </c>
      <c r="H9258" t="s">
        <v>17</v>
      </c>
      <c r="I9258">
        <v>2001</v>
      </c>
      <c r="J9258" t="s">
        <v>18</v>
      </c>
      <c r="K9258" t="s">
        <v>20</v>
      </c>
      <c r="L9258">
        <v>4</v>
      </c>
    </row>
    <row r="9259" spans="1:12" x14ac:dyDescent="0.25">
      <c r="A9259">
        <v>-117.17</v>
      </c>
      <c r="B9259">
        <v>32.698</v>
      </c>
      <c r="C9259" t="s">
        <v>34009</v>
      </c>
      <c r="D9259">
        <v>4250</v>
      </c>
      <c r="E9259">
        <v>100</v>
      </c>
      <c r="F9259" t="s">
        <v>9315</v>
      </c>
      <c r="G9259" t="s">
        <v>12</v>
      </c>
      <c r="H9259" t="s">
        <v>13</v>
      </c>
      <c r="I9259">
        <v>2010</v>
      </c>
      <c r="J9259" t="s">
        <v>29</v>
      </c>
      <c r="K9259" t="s">
        <v>15</v>
      </c>
      <c r="L9259">
        <v>4</v>
      </c>
    </row>
    <row r="9260" spans="1:12" x14ac:dyDescent="0.25">
      <c r="A9260">
        <v>-122.402</v>
      </c>
      <c r="B9260">
        <v>37.772300000000001</v>
      </c>
      <c r="C9260" t="s">
        <v>34010</v>
      </c>
      <c r="D9260">
        <v>4450</v>
      </c>
      <c r="E9260">
        <v>87</v>
      </c>
      <c r="F9260" t="s">
        <v>9316</v>
      </c>
      <c r="G9260" t="s">
        <v>12</v>
      </c>
      <c r="H9260" t="s">
        <v>13</v>
      </c>
      <c r="I9260">
        <v>2010</v>
      </c>
      <c r="J9260" t="s">
        <v>14</v>
      </c>
      <c r="K9260" t="s">
        <v>15</v>
      </c>
      <c r="L9260">
        <v>4</v>
      </c>
    </row>
    <row r="9261" spans="1:12" x14ac:dyDescent="0.25">
      <c r="A9261">
        <v>-118.047</v>
      </c>
      <c r="B9261">
        <v>33.792400000000001</v>
      </c>
      <c r="C9261" t="s">
        <v>34011</v>
      </c>
      <c r="D9261">
        <v>5525</v>
      </c>
      <c r="E9261">
        <v>93</v>
      </c>
      <c r="F9261" t="s">
        <v>9317</v>
      </c>
      <c r="G9261" t="s">
        <v>12</v>
      </c>
      <c r="H9261" t="s">
        <v>13</v>
      </c>
      <c r="I9261">
        <v>2010</v>
      </c>
      <c r="J9261" t="s">
        <v>24</v>
      </c>
      <c r="K9261" t="s">
        <v>15</v>
      </c>
      <c r="L9261">
        <v>4</v>
      </c>
    </row>
    <row r="9262" spans="1:12" x14ac:dyDescent="0.25">
      <c r="A9262">
        <v>-122.096</v>
      </c>
      <c r="B9262">
        <v>37.882399999999997</v>
      </c>
      <c r="C9262" t="s">
        <v>34012</v>
      </c>
      <c r="D9262">
        <v>3500</v>
      </c>
      <c r="E9262">
        <v>83</v>
      </c>
      <c r="F9262" t="s">
        <v>9318</v>
      </c>
      <c r="G9262" t="s">
        <v>12</v>
      </c>
      <c r="H9262" t="s">
        <v>13</v>
      </c>
      <c r="I9262">
        <v>2010</v>
      </c>
      <c r="J9262" t="s">
        <v>14</v>
      </c>
      <c r="K9262" t="s">
        <v>15</v>
      </c>
      <c r="L9262">
        <v>4</v>
      </c>
    </row>
    <row r="9263" spans="1:12" x14ac:dyDescent="0.25">
      <c r="A9263">
        <v>-77.232600000000005</v>
      </c>
      <c r="B9263">
        <v>38.786009999999997</v>
      </c>
      <c r="C9263" t="s">
        <v>34013</v>
      </c>
      <c r="D9263">
        <v>7100</v>
      </c>
      <c r="E9263">
        <v>78</v>
      </c>
      <c r="F9263" t="s">
        <v>9319</v>
      </c>
      <c r="G9263" t="s">
        <v>12</v>
      </c>
      <c r="H9263" t="s">
        <v>31</v>
      </c>
      <c r="I9263">
        <v>2010</v>
      </c>
      <c r="J9263" t="s">
        <v>37</v>
      </c>
      <c r="K9263" t="s">
        <v>15</v>
      </c>
      <c r="L9263">
        <v>4</v>
      </c>
    </row>
    <row r="9264" spans="1:12" x14ac:dyDescent="0.25">
      <c r="A9264">
        <v>-117.17198999999999</v>
      </c>
      <c r="B9264">
        <v>32.701300000000003</v>
      </c>
      <c r="C9264" t="s">
        <v>34014</v>
      </c>
      <c r="D9264">
        <v>4225</v>
      </c>
      <c r="E9264">
        <v>100</v>
      </c>
      <c r="F9264" t="s">
        <v>9320</v>
      </c>
      <c r="G9264" t="s">
        <v>12</v>
      </c>
      <c r="H9264" t="s">
        <v>13</v>
      </c>
      <c r="I9264">
        <v>2010</v>
      </c>
      <c r="J9264" t="s">
        <v>29</v>
      </c>
      <c r="K9264" t="s">
        <v>15</v>
      </c>
      <c r="L9264">
        <v>4</v>
      </c>
    </row>
    <row r="9265" spans="1:12" x14ac:dyDescent="0.25">
      <c r="A9265">
        <v>-121.657</v>
      </c>
      <c r="B9265">
        <v>37.958399999999997</v>
      </c>
      <c r="C9265" t="s">
        <v>34015</v>
      </c>
      <c r="D9265">
        <v>6049</v>
      </c>
      <c r="E9265">
        <v>71</v>
      </c>
      <c r="F9265" t="s">
        <v>9321</v>
      </c>
      <c r="G9265" t="s">
        <v>12</v>
      </c>
      <c r="H9265" t="s">
        <v>13</v>
      </c>
      <c r="I9265">
        <v>2010</v>
      </c>
      <c r="J9265" t="s">
        <v>14</v>
      </c>
      <c r="K9265" t="s">
        <v>15</v>
      </c>
      <c r="L9265">
        <v>4</v>
      </c>
    </row>
    <row r="9266" spans="1:12" x14ac:dyDescent="0.25">
      <c r="A9266">
        <v>-106.602</v>
      </c>
      <c r="B9266">
        <v>35.1417</v>
      </c>
      <c r="C9266" t="s">
        <v>34016</v>
      </c>
      <c r="D9266">
        <v>11300</v>
      </c>
      <c r="E9266">
        <v>79</v>
      </c>
      <c r="F9266" t="s">
        <v>9322</v>
      </c>
      <c r="G9266" t="s">
        <v>12</v>
      </c>
      <c r="H9266" t="s">
        <v>17</v>
      </c>
      <c r="I9266">
        <v>2010</v>
      </c>
      <c r="J9266" t="s">
        <v>14</v>
      </c>
      <c r="K9266" t="s">
        <v>15</v>
      </c>
      <c r="L9266">
        <v>4</v>
      </c>
    </row>
    <row r="9267" spans="1:12" x14ac:dyDescent="0.25">
      <c r="A9267">
        <v>-121.27</v>
      </c>
      <c r="B9267">
        <v>38.594900000000003</v>
      </c>
      <c r="C9267" t="s">
        <v>34017</v>
      </c>
      <c r="D9267">
        <v>5500</v>
      </c>
      <c r="E9267">
        <v>136</v>
      </c>
      <c r="F9267" t="s">
        <v>9323</v>
      </c>
      <c r="G9267" t="s">
        <v>12</v>
      </c>
      <c r="H9267" t="s">
        <v>17</v>
      </c>
      <c r="J9267" t="s">
        <v>54</v>
      </c>
      <c r="K9267" t="s">
        <v>15</v>
      </c>
      <c r="L9267">
        <v>4</v>
      </c>
    </row>
    <row r="9268" spans="1:12" x14ac:dyDescent="0.25">
      <c r="A9268">
        <v>-117.49899000000001</v>
      </c>
      <c r="B9268">
        <v>34.054099999999998</v>
      </c>
      <c r="C9268" t="s">
        <v>34018</v>
      </c>
      <c r="D9268">
        <v>13000</v>
      </c>
      <c r="E9268">
        <v>183</v>
      </c>
      <c r="F9268" t="s">
        <v>9324</v>
      </c>
      <c r="G9268" t="s">
        <v>181</v>
      </c>
      <c r="H9268" t="s">
        <v>182</v>
      </c>
      <c r="I9268">
        <v>2003</v>
      </c>
      <c r="J9268" t="s">
        <v>18</v>
      </c>
      <c r="K9268" t="s">
        <v>20</v>
      </c>
      <c r="L9268">
        <v>4</v>
      </c>
    </row>
    <row r="9269" spans="1:12" x14ac:dyDescent="0.25">
      <c r="A9269">
        <v>-115.15499</v>
      </c>
      <c r="B9269">
        <v>36.113610000000001</v>
      </c>
      <c r="C9269" t="s">
        <v>34019</v>
      </c>
      <c r="D9269">
        <v>8275</v>
      </c>
      <c r="E9269">
        <v>77</v>
      </c>
      <c r="F9269" t="s">
        <v>1621</v>
      </c>
      <c r="G9269" t="s">
        <v>12</v>
      </c>
      <c r="H9269" t="s">
        <v>17</v>
      </c>
      <c r="I9269">
        <v>2010</v>
      </c>
      <c r="J9269" t="s">
        <v>48</v>
      </c>
      <c r="K9269" t="s">
        <v>15</v>
      </c>
      <c r="L9269">
        <v>4</v>
      </c>
    </row>
    <row r="9270" spans="1:12" x14ac:dyDescent="0.25">
      <c r="A9270">
        <v>-118.37799</v>
      </c>
      <c r="B9270">
        <v>34.041899999999998</v>
      </c>
      <c r="C9270" t="s">
        <v>34020</v>
      </c>
      <c r="D9270">
        <v>9600</v>
      </c>
      <c r="E9270">
        <v>102</v>
      </c>
      <c r="F9270" t="s">
        <v>9325</v>
      </c>
      <c r="G9270" t="s">
        <v>12</v>
      </c>
      <c r="H9270" t="s">
        <v>71</v>
      </c>
      <c r="I9270">
        <v>2004</v>
      </c>
      <c r="J9270" t="s">
        <v>27</v>
      </c>
      <c r="K9270" t="s">
        <v>15</v>
      </c>
      <c r="L9270">
        <v>4</v>
      </c>
    </row>
    <row r="9271" spans="1:12" x14ac:dyDescent="0.25">
      <c r="A9271">
        <v>-75.16019</v>
      </c>
      <c r="B9271">
        <v>40.0871</v>
      </c>
      <c r="C9271" t="s">
        <v>34021</v>
      </c>
      <c r="D9271">
        <v>3200</v>
      </c>
      <c r="E9271">
        <v>90</v>
      </c>
      <c r="F9271" t="s">
        <v>638</v>
      </c>
      <c r="G9271" t="s">
        <v>12</v>
      </c>
      <c r="H9271" t="s">
        <v>31</v>
      </c>
      <c r="I9271">
        <v>2005</v>
      </c>
      <c r="J9271" t="s">
        <v>27</v>
      </c>
      <c r="K9271" t="s">
        <v>15</v>
      </c>
      <c r="L9271">
        <v>4</v>
      </c>
    </row>
    <row r="9272" spans="1:12" x14ac:dyDescent="0.25">
      <c r="A9272">
        <v>-117.173</v>
      </c>
      <c r="B9272">
        <v>32.702910000000003</v>
      </c>
      <c r="C9272" t="s">
        <v>34022</v>
      </c>
      <c r="D9272">
        <v>4200</v>
      </c>
      <c r="E9272">
        <v>100</v>
      </c>
      <c r="F9272" t="s">
        <v>9323</v>
      </c>
      <c r="G9272" t="s">
        <v>12</v>
      </c>
      <c r="H9272" t="s">
        <v>13</v>
      </c>
      <c r="I9272">
        <v>2010</v>
      </c>
      <c r="J9272" t="s">
        <v>29</v>
      </c>
      <c r="K9272" t="s">
        <v>15</v>
      </c>
      <c r="L9272">
        <v>4</v>
      </c>
    </row>
    <row r="9273" spans="1:12" x14ac:dyDescent="0.25">
      <c r="A9273">
        <v>-76.988799999999998</v>
      </c>
      <c r="B9273">
        <v>38.950299999999999</v>
      </c>
      <c r="C9273" t="s">
        <v>34023</v>
      </c>
      <c r="D9273">
        <v>7375</v>
      </c>
      <c r="E9273">
        <v>63</v>
      </c>
      <c r="F9273" t="s">
        <v>9326</v>
      </c>
      <c r="G9273" t="s">
        <v>12</v>
      </c>
      <c r="H9273" t="s">
        <v>13</v>
      </c>
      <c r="I9273">
        <v>2009</v>
      </c>
      <c r="J9273" t="s">
        <v>27</v>
      </c>
      <c r="K9273" t="s">
        <v>15</v>
      </c>
      <c r="L9273">
        <v>4</v>
      </c>
    </row>
    <row r="9274" spans="1:12" x14ac:dyDescent="0.25">
      <c r="A9274">
        <v>-96.614590000000007</v>
      </c>
      <c r="B9274">
        <v>32.799599999999998</v>
      </c>
      <c r="C9274" t="s">
        <v>34024</v>
      </c>
      <c r="D9274">
        <v>5150</v>
      </c>
      <c r="E9274">
        <v>157</v>
      </c>
      <c r="F9274" t="s">
        <v>776</v>
      </c>
      <c r="G9274" t="s">
        <v>12</v>
      </c>
      <c r="H9274" t="s">
        <v>13</v>
      </c>
      <c r="I9274">
        <v>2009</v>
      </c>
      <c r="J9274" t="s">
        <v>27</v>
      </c>
      <c r="K9274" t="s">
        <v>15</v>
      </c>
      <c r="L9274">
        <v>4</v>
      </c>
    </row>
    <row r="9275" spans="1:12" x14ac:dyDescent="0.25">
      <c r="A9275">
        <v>-73.896600000000007</v>
      </c>
      <c r="B9275">
        <v>40.903599999999997</v>
      </c>
      <c r="C9275" t="s">
        <v>34025</v>
      </c>
      <c r="D9275">
        <v>5475</v>
      </c>
      <c r="E9275">
        <v>90</v>
      </c>
      <c r="F9275" t="s">
        <v>9327</v>
      </c>
      <c r="G9275" t="s">
        <v>12</v>
      </c>
      <c r="H9275" t="s">
        <v>13</v>
      </c>
      <c r="I9275">
        <v>2010</v>
      </c>
      <c r="J9275" t="s">
        <v>37</v>
      </c>
      <c r="K9275" t="s">
        <v>15</v>
      </c>
      <c r="L9275">
        <v>4</v>
      </c>
    </row>
    <row r="9276" spans="1:12" x14ac:dyDescent="0.25">
      <c r="A9276">
        <v>-121.27199</v>
      </c>
      <c r="B9276">
        <v>38.592799999999997</v>
      </c>
      <c r="C9276" t="s">
        <v>34026</v>
      </c>
      <c r="D9276">
        <v>5500</v>
      </c>
      <c r="E9276">
        <v>141</v>
      </c>
      <c r="F9276" t="s">
        <v>776</v>
      </c>
      <c r="G9276" t="s">
        <v>12</v>
      </c>
      <c r="H9276" t="s">
        <v>17</v>
      </c>
      <c r="J9276" t="s">
        <v>54</v>
      </c>
      <c r="K9276" t="s">
        <v>15</v>
      </c>
      <c r="L9276">
        <v>4</v>
      </c>
    </row>
    <row r="9277" spans="1:12" x14ac:dyDescent="0.25">
      <c r="A9277">
        <v>-95.65</v>
      </c>
      <c r="B9277">
        <v>29.764399999999998</v>
      </c>
      <c r="C9277" t="s">
        <v>34027</v>
      </c>
      <c r="D9277">
        <v>6425</v>
      </c>
      <c r="E9277">
        <v>62</v>
      </c>
      <c r="F9277" t="s">
        <v>9328</v>
      </c>
      <c r="G9277" t="s">
        <v>12</v>
      </c>
      <c r="H9277" t="s">
        <v>17</v>
      </c>
      <c r="I9277">
        <v>2009</v>
      </c>
      <c r="J9277" t="s">
        <v>27</v>
      </c>
      <c r="K9277" t="s">
        <v>15</v>
      </c>
      <c r="L9277">
        <v>4</v>
      </c>
    </row>
    <row r="9278" spans="1:12" hidden="1" x14ac:dyDescent="0.25">
      <c r="A9278">
        <v>-117.41800000000001</v>
      </c>
      <c r="B9278">
        <v>32.453000000000003</v>
      </c>
      <c r="C9278" t="s">
        <v>34028</v>
      </c>
      <c r="D9278">
        <v>10500</v>
      </c>
      <c r="E9278">
        <v>163</v>
      </c>
      <c r="F9278" t="s">
        <v>9329</v>
      </c>
      <c r="G9278" t="s">
        <v>102</v>
      </c>
      <c r="H9278" t="s">
        <v>103</v>
      </c>
      <c r="I9278">
        <v>2010</v>
      </c>
      <c r="J9278" t="s">
        <v>18</v>
      </c>
      <c r="K9278" t="s">
        <v>20</v>
      </c>
      <c r="L9278">
        <v>5</v>
      </c>
    </row>
    <row r="9279" spans="1:12" x14ac:dyDescent="0.25">
      <c r="A9279">
        <v>-122.548</v>
      </c>
      <c r="B9279">
        <v>45.4206</v>
      </c>
      <c r="C9279" t="s">
        <v>34029</v>
      </c>
      <c r="D9279">
        <v>5850</v>
      </c>
      <c r="E9279">
        <v>66</v>
      </c>
      <c r="F9279" t="s">
        <v>630</v>
      </c>
      <c r="G9279" t="s">
        <v>12</v>
      </c>
      <c r="H9279" t="s">
        <v>17</v>
      </c>
      <c r="I9279">
        <v>2009</v>
      </c>
      <c r="J9279" t="s">
        <v>27</v>
      </c>
      <c r="K9279" t="s">
        <v>15</v>
      </c>
      <c r="L9279">
        <v>4</v>
      </c>
    </row>
    <row r="9280" spans="1:12" x14ac:dyDescent="0.25">
      <c r="A9280">
        <v>-77.40419</v>
      </c>
      <c r="B9280">
        <v>38.869199999999999</v>
      </c>
      <c r="C9280" t="s">
        <v>34030</v>
      </c>
      <c r="D9280">
        <v>5274</v>
      </c>
      <c r="E9280">
        <v>144</v>
      </c>
      <c r="F9280" t="s">
        <v>9329</v>
      </c>
      <c r="G9280" t="s">
        <v>12</v>
      </c>
      <c r="H9280" t="s">
        <v>13</v>
      </c>
      <c r="I9280">
        <v>2009</v>
      </c>
      <c r="J9280" t="s">
        <v>27</v>
      </c>
      <c r="K9280" t="s">
        <v>15</v>
      </c>
      <c r="L9280">
        <v>4</v>
      </c>
    </row>
    <row r="9281" spans="1:12" x14ac:dyDescent="0.25">
      <c r="A9281">
        <v>-82.900499999999994</v>
      </c>
      <c r="B9281">
        <v>42.721710000000002</v>
      </c>
      <c r="C9281" t="s">
        <v>34031</v>
      </c>
      <c r="D9281">
        <v>1900</v>
      </c>
      <c r="E9281">
        <v>118</v>
      </c>
      <c r="F9281" t="s">
        <v>9330</v>
      </c>
      <c r="G9281" t="s">
        <v>12</v>
      </c>
      <c r="H9281" t="s">
        <v>17</v>
      </c>
      <c r="I9281">
        <v>2003</v>
      </c>
      <c r="J9281" t="s">
        <v>18</v>
      </c>
      <c r="K9281" t="s">
        <v>20</v>
      </c>
      <c r="L9281">
        <v>4</v>
      </c>
    </row>
    <row r="9282" spans="1:12" x14ac:dyDescent="0.25">
      <c r="A9282">
        <v>-77.295400000000001</v>
      </c>
      <c r="B9282">
        <v>38.78201</v>
      </c>
      <c r="C9282" t="s">
        <v>34032</v>
      </c>
      <c r="D9282">
        <v>6375</v>
      </c>
      <c r="E9282">
        <v>88</v>
      </c>
      <c r="F9282" t="s">
        <v>9331</v>
      </c>
      <c r="G9282" t="s">
        <v>12</v>
      </c>
      <c r="H9282" t="s">
        <v>13</v>
      </c>
      <c r="I9282">
        <v>2009</v>
      </c>
      <c r="J9282" t="s">
        <v>27</v>
      </c>
      <c r="K9282" t="s">
        <v>15</v>
      </c>
      <c r="L9282">
        <v>4</v>
      </c>
    </row>
    <row r="9283" spans="1:12" x14ac:dyDescent="0.25">
      <c r="A9283">
        <v>-96.61009</v>
      </c>
      <c r="B9283">
        <v>32.796799999999998</v>
      </c>
      <c r="C9283" t="s">
        <v>34033</v>
      </c>
      <c r="D9283">
        <v>5149</v>
      </c>
      <c r="E9283">
        <v>169</v>
      </c>
      <c r="F9283" t="s">
        <v>9329</v>
      </c>
      <c r="G9283" t="s">
        <v>12</v>
      </c>
      <c r="H9283" t="s">
        <v>13</v>
      </c>
      <c r="I9283">
        <v>2009</v>
      </c>
      <c r="J9283" t="s">
        <v>27</v>
      </c>
      <c r="K9283" t="s">
        <v>15</v>
      </c>
      <c r="L9283">
        <v>4</v>
      </c>
    </row>
    <row r="9284" spans="1:12" hidden="1" x14ac:dyDescent="0.25">
      <c r="A9284">
        <v>-117.41</v>
      </c>
      <c r="B9284">
        <v>32.447800000000001</v>
      </c>
      <c r="C9284" t="s">
        <v>34034</v>
      </c>
      <c r="D9284">
        <v>10500</v>
      </c>
      <c r="E9284">
        <v>163</v>
      </c>
      <c r="F9284" t="s">
        <v>9332</v>
      </c>
      <c r="G9284" t="s">
        <v>102</v>
      </c>
      <c r="H9284" t="s">
        <v>103</v>
      </c>
      <c r="I9284">
        <v>2010</v>
      </c>
      <c r="J9284" t="s">
        <v>18</v>
      </c>
      <c r="K9284" t="s">
        <v>20</v>
      </c>
      <c r="L9284">
        <v>5</v>
      </c>
    </row>
    <row r="9285" spans="1:12" x14ac:dyDescent="0.25">
      <c r="A9285">
        <v>-77.291989999999998</v>
      </c>
      <c r="B9285">
        <v>38.823</v>
      </c>
      <c r="C9285" t="s">
        <v>34035</v>
      </c>
      <c r="D9285">
        <v>7199</v>
      </c>
      <c r="E9285">
        <v>80</v>
      </c>
      <c r="F9285" t="s">
        <v>9333</v>
      </c>
      <c r="G9285" t="s">
        <v>12</v>
      </c>
      <c r="H9285" t="s">
        <v>13</v>
      </c>
      <c r="I9285">
        <v>2009</v>
      </c>
      <c r="J9285" t="s">
        <v>27</v>
      </c>
      <c r="K9285" t="s">
        <v>15</v>
      </c>
      <c r="L9285">
        <v>4</v>
      </c>
    </row>
    <row r="9286" spans="1:12" x14ac:dyDescent="0.25">
      <c r="A9286">
        <v>-96.608400000000003</v>
      </c>
      <c r="B9286">
        <v>32.793799999999997</v>
      </c>
      <c r="C9286" t="s">
        <v>34036</v>
      </c>
      <c r="D9286">
        <v>5175</v>
      </c>
      <c r="E9286">
        <v>169</v>
      </c>
      <c r="F9286" t="s">
        <v>9332</v>
      </c>
      <c r="G9286" t="s">
        <v>12</v>
      </c>
      <c r="H9286" t="s">
        <v>13</v>
      </c>
      <c r="I9286">
        <v>2009</v>
      </c>
      <c r="J9286" t="s">
        <v>27</v>
      </c>
      <c r="K9286" t="s">
        <v>15</v>
      </c>
      <c r="L9286">
        <v>4</v>
      </c>
    </row>
    <row r="9287" spans="1:12" x14ac:dyDescent="0.25">
      <c r="A9287">
        <v>-121.28198999999999</v>
      </c>
      <c r="B9287">
        <v>38.585810000000002</v>
      </c>
      <c r="C9287" t="s">
        <v>34037</v>
      </c>
      <c r="D9287">
        <v>5500</v>
      </c>
      <c r="E9287">
        <v>134</v>
      </c>
      <c r="F9287" t="s">
        <v>9334</v>
      </c>
      <c r="G9287" t="s">
        <v>12</v>
      </c>
      <c r="H9287" t="s">
        <v>17</v>
      </c>
      <c r="J9287" t="s">
        <v>54</v>
      </c>
      <c r="K9287" t="s">
        <v>15</v>
      </c>
      <c r="L9287">
        <v>4</v>
      </c>
    </row>
    <row r="9288" spans="1:12" x14ac:dyDescent="0.25">
      <c r="A9288">
        <v>-118.01300000000001</v>
      </c>
      <c r="B9288">
        <v>34.1098</v>
      </c>
      <c r="C9288" t="s">
        <v>34038</v>
      </c>
      <c r="D9288">
        <v>5475</v>
      </c>
      <c r="E9288">
        <v>102</v>
      </c>
      <c r="F9288" t="s">
        <v>9335</v>
      </c>
      <c r="G9288" t="s">
        <v>12</v>
      </c>
      <c r="H9288" t="s">
        <v>13</v>
      </c>
      <c r="I9288">
        <v>2010</v>
      </c>
      <c r="J9288" t="s">
        <v>24</v>
      </c>
      <c r="K9288" t="s">
        <v>15</v>
      </c>
      <c r="L9288">
        <v>4</v>
      </c>
    </row>
    <row r="9289" spans="1:12" x14ac:dyDescent="0.25">
      <c r="A9289">
        <v>-104.855</v>
      </c>
      <c r="B9289">
        <v>39.6372</v>
      </c>
      <c r="C9289" t="s">
        <v>34039</v>
      </c>
      <c r="D9289">
        <v>6302</v>
      </c>
      <c r="E9289">
        <v>145</v>
      </c>
      <c r="F9289" t="s">
        <v>9336</v>
      </c>
      <c r="G9289" t="s">
        <v>12</v>
      </c>
      <c r="H9289" t="s">
        <v>17</v>
      </c>
      <c r="I9289">
        <v>2009</v>
      </c>
      <c r="J9289" t="s">
        <v>27</v>
      </c>
      <c r="K9289" t="s">
        <v>15</v>
      </c>
      <c r="L9289">
        <v>4</v>
      </c>
    </row>
    <row r="9290" spans="1:12" x14ac:dyDescent="0.25">
      <c r="A9290">
        <v>-112.11599</v>
      </c>
      <c r="B9290">
        <v>33.632910000000003</v>
      </c>
      <c r="C9290" t="s">
        <v>34040</v>
      </c>
      <c r="D9290">
        <v>9440</v>
      </c>
      <c r="E9290">
        <v>76</v>
      </c>
      <c r="F9290" t="s">
        <v>1020</v>
      </c>
      <c r="G9290" t="s">
        <v>12</v>
      </c>
      <c r="H9290" t="s">
        <v>17</v>
      </c>
      <c r="I9290">
        <v>2009</v>
      </c>
      <c r="J9290" t="s">
        <v>57</v>
      </c>
      <c r="K9290" t="s">
        <v>15</v>
      </c>
      <c r="L9290">
        <v>4</v>
      </c>
    </row>
    <row r="9291" spans="1:12" x14ac:dyDescent="0.25">
      <c r="A9291">
        <v>-77.41189</v>
      </c>
      <c r="B9291">
        <v>38.862209999999997</v>
      </c>
      <c r="C9291" t="s">
        <v>34041</v>
      </c>
      <c r="D9291">
        <v>5259</v>
      </c>
      <c r="E9291">
        <v>168</v>
      </c>
      <c r="F9291" t="s">
        <v>9337</v>
      </c>
      <c r="G9291" t="s">
        <v>12</v>
      </c>
      <c r="H9291" t="s">
        <v>13</v>
      </c>
      <c r="I9291">
        <v>2009</v>
      </c>
      <c r="J9291" t="s">
        <v>27</v>
      </c>
      <c r="K9291" t="s">
        <v>15</v>
      </c>
      <c r="L9291">
        <v>4</v>
      </c>
    </row>
    <row r="9292" spans="1:12" x14ac:dyDescent="0.25">
      <c r="A9292">
        <v>-77.30489</v>
      </c>
      <c r="B9292">
        <v>38.764200000000002</v>
      </c>
      <c r="C9292" t="s">
        <v>34042</v>
      </c>
      <c r="D9292">
        <v>5475</v>
      </c>
      <c r="E9292">
        <v>78</v>
      </c>
      <c r="F9292" t="s">
        <v>9338</v>
      </c>
      <c r="G9292" t="s">
        <v>12</v>
      </c>
      <c r="H9292" t="s">
        <v>31</v>
      </c>
      <c r="I9292">
        <v>2010</v>
      </c>
      <c r="J9292" t="s">
        <v>37</v>
      </c>
      <c r="K9292" t="s">
        <v>15</v>
      </c>
      <c r="L9292">
        <v>4</v>
      </c>
    </row>
    <row r="9293" spans="1:12" x14ac:dyDescent="0.25">
      <c r="A9293">
        <v>-98.388400000000004</v>
      </c>
      <c r="B9293">
        <v>26.395700000000001</v>
      </c>
      <c r="C9293" t="s">
        <v>34043</v>
      </c>
      <c r="D9293">
        <v>6075</v>
      </c>
      <c r="E9293">
        <v>107</v>
      </c>
      <c r="F9293" t="s">
        <v>9339</v>
      </c>
      <c r="G9293" t="s">
        <v>12</v>
      </c>
      <c r="H9293" t="s">
        <v>17</v>
      </c>
      <c r="I9293">
        <v>2001</v>
      </c>
      <c r="J9293" t="s">
        <v>18</v>
      </c>
      <c r="K9293" t="s">
        <v>20</v>
      </c>
      <c r="L9293">
        <v>4</v>
      </c>
    </row>
    <row r="9294" spans="1:12" x14ac:dyDescent="0.25">
      <c r="A9294">
        <v>-74.060190000000006</v>
      </c>
      <c r="B9294">
        <v>40.6571</v>
      </c>
      <c r="C9294" t="s">
        <v>34044</v>
      </c>
      <c r="D9294">
        <v>2325</v>
      </c>
      <c r="E9294">
        <v>123</v>
      </c>
      <c r="F9294" t="s">
        <v>9340</v>
      </c>
      <c r="G9294" t="s">
        <v>12</v>
      </c>
      <c r="H9294" t="s">
        <v>31</v>
      </c>
      <c r="I9294">
        <v>2005</v>
      </c>
      <c r="J9294" t="s">
        <v>32</v>
      </c>
      <c r="K9294" t="s">
        <v>15</v>
      </c>
      <c r="L9294">
        <v>4</v>
      </c>
    </row>
    <row r="9295" spans="1:12" hidden="1" x14ac:dyDescent="0.25">
      <c r="A9295">
        <v>-122.42899</v>
      </c>
      <c r="B9295">
        <v>48.399299999999997</v>
      </c>
      <c r="C9295" t="s">
        <v>34045</v>
      </c>
      <c r="D9295">
        <v>4575</v>
      </c>
      <c r="E9295">
        <v>39</v>
      </c>
      <c r="F9295" t="s">
        <v>9341</v>
      </c>
      <c r="G9295" t="s">
        <v>220</v>
      </c>
      <c r="H9295" t="s">
        <v>221</v>
      </c>
      <c r="I9295">
        <v>2009</v>
      </c>
      <c r="J9295" t="s">
        <v>18</v>
      </c>
      <c r="K9295" t="s">
        <v>20</v>
      </c>
      <c r="L9295">
        <v>2</v>
      </c>
    </row>
    <row r="9296" spans="1:12" x14ac:dyDescent="0.25">
      <c r="A9296">
        <v>-84.343400000000003</v>
      </c>
      <c r="B9296">
        <v>33.841700000000003</v>
      </c>
      <c r="C9296" t="s">
        <v>34046</v>
      </c>
      <c r="D9296">
        <v>5450</v>
      </c>
      <c r="E9296">
        <v>72</v>
      </c>
      <c r="F9296" t="s">
        <v>9342</v>
      </c>
      <c r="G9296" t="s">
        <v>12</v>
      </c>
      <c r="H9296" t="s">
        <v>13</v>
      </c>
      <c r="I9296">
        <v>2010</v>
      </c>
      <c r="J9296" t="s">
        <v>24</v>
      </c>
      <c r="K9296" t="s">
        <v>15</v>
      </c>
      <c r="L9296">
        <v>4</v>
      </c>
    </row>
    <row r="9297" spans="1:12" x14ac:dyDescent="0.25">
      <c r="A9297">
        <v>-96.626289999999997</v>
      </c>
      <c r="B9297">
        <v>32.768709999999999</v>
      </c>
      <c r="C9297" t="s">
        <v>34047</v>
      </c>
      <c r="D9297">
        <v>5150</v>
      </c>
      <c r="E9297">
        <v>143</v>
      </c>
      <c r="F9297" t="s">
        <v>9343</v>
      </c>
      <c r="G9297" t="s">
        <v>12</v>
      </c>
      <c r="H9297" t="s">
        <v>13</v>
      </c>
      <c r="I9297">
        <v>2009</v>
      </c>
      <c r="J9297" t="s">
        <v>27</v>
      </c>
      <c r="K9297" t="s">
        <v>15</v>
      </c>
      <c r="L9297">
        <v>4</v>
      </c>
    </row>
    <row r="9298" spans="1:12" x14ac:dyDescent="0.25">
      <c r="A9298">
        <v>-122.181</v>
      </c>
      <c r="B9298">
        <v>37.722099999999998</v>
      </c>
      <c r="C9298" t="s">
        <v>34048</v>
      </c>
      <c r="D9298">
        <v>4500</v>
      </c>
      <c r="E9298">
        <v>119</v>
      </c>
      <c r="F9298" t="s">
        <v>9344</v>
      </c>
      <c r="G9298" t="s">
        <v>12</v>
      </c>
      <c r="H9298" t="s">
        <v>13</v>
      </c>
      <c r="I9298">
        <v>2012</v>
      </c>
      <c r="J9298" t="s">
        <v>100</v>
      </c>
      <c r="K9298" t="s">
        <v>15</v>
      </c>
      <c r="L9298">
        <v>4</v>
      </c>
    </row>
    <row r="9299" spans="1:12" x14ac:dyDescent="0.25">
      <c r="A9299">
        <v>-117.18300000000001</v>
      </c>
      <c r="B9299">
        <v>32.720300000000002</v>
      </c>
      <c r="C9299" t="s">
        <v>34049</v>
      </c>
      <c r="D9299">
        <v>4047</v>
      </c>
      <c r="E9299">
        <v>101</v>
      </c>
      <c r="F9299" t="s">
        <v>9343</v>
      </c>
      <c r="G9299" t="s">
        <v>12</v>
      </c>
      <c r="H9299" t="s">
        <v>13</v>
      </c>
      <c r="I9299">
        <v>2010</v>
      </c>
      <c r="J9299" t="s">
        <v>29</v>
      </c>
      <c r="K9299" t="s">
        <v>15</v>
      </c>
      <c r="L9299">
        <v>4</v>
      </c>
    </row>
    <row r="9300" spans="1:12" x14ac:dyDescent="0.25">
      <c r="A9300">
        <v>-121.30099</v>
      </c>
      <c r="B9300">
        <v>38.582500000000003</v>
      </c>
      <c r="C9300" t="s">
        <v>34050</v>
      </c>
      <c r="D9300">
        <v>5500</v>
      </c>
      <c r="E9300">
        <v>115</v>
      </c>
      <c r="F9300" t="s">
        <v>9345</v>
      </c>
      <c r="G9300" t="s">
        <v>12</v>
      </c>
      <c r="H9300" t="s">
        <v>17</v>
      </c>
      <c r="J9300" t="s">
        <v>54</v>
      </c>
      <c r="K9300" t="s">
        <v>15</v>
      </c>
      <c r="L9300">
        <v>4</v>
      </c>
    </row>
    <row r="9301" spans="1:12" x14ac:dyDescent="0.25">
      <c r="A9301">
        <v>-73.170400000000001</v>
      </c>
      <c r="B9301">
        <v>44.908999999999999</v>
      </c>
      <c r="C9301" t="s">
        <v>34051</v>
      </c>
      <c r="D9301">
        <v>3525</v>
      </c>
      <c r="E9301">
        <v>129</v>
      </c>
      <c r="F9301" t="s">
        <v>9346</v>
      </c>
      <c r="G9301" t="s">
        <v>12</v>
      </c>
      <c r="H9301" t="s">
        <v>17</v>
      </c>
      <c r="I9301">
        <v>2003</v>
      </c>
      <c r="J9301" t="s">
        <v>18</v>
      </c>
      <c r="K9301" t="s">
        <v>20</v>
      </c>
      <c r="L9301">
        <v>4</v>
      </c>
    </row>
    <row r="9302" spans="1:12" hidden="1" x14ac:dyDescent="0.25">
      <c r="A9302">
        <v>-117.512</v>
      </c>
      <c r="B9302">
        <v>32.4377</v>
      </c>
      <c r="C9302" t="s">
        <v>34052</v>
      </c>
      <c r="D9302">
        <v>8475</v>
      </c>
      <c r="E9302">
        <v>170</v>
      </c>
      <c r="F9302" t="s">
        <v>9347</v>
      </c>
      <c r="G9302" t="s">
        <v>102</v>
      </c>
      <c r="H9302" t="s">
        <v>103</v>
      </c>
      <c r="I9302">
        <v>2010</v>
      </c>
      <c r="J9302" t="s">
        <v>18</v>
      </c>
      <c r="K9302" t="s">
        <v>20</v>
      </c>
      <c r="L9302">
        <v>5</v>
      </c>
    </row>
    <row r="9303" spans="1:12" x14ac:dyDescent="0.25">
      <c r="A9303">
        <v>-121.309</v>
      </c>
      <c r="B9303">
        <v>38.583599999999997</v>
      </c>
      <c r="C9303" t="s">
        <v>34053</v>
      </c>
      <c r="D9303">
        <v>5499</v>
      </c>
      <c r="E9303">
        <v>112</v>
      </c>
      <c r="F9303" t="s">
        <v>9348</v>
      </c>
      <c r="G9303" t="s">
        <v>12</v>
      </c>
      <c r="H9303" t="s">
        <v>17</v>
      </c>
      <c r="J9303" t="s">
        <v>54</v>
      </c>
      <c r="K9303" t="s">
        <v>15</v>
      </c>
      <c r="L9303">
        <v>4</v>
      </c>
    </row>
    <row r="9304" spans="1:12" x14ac:dyDescent="0.25">
      <c r="A9304">
        <v>-121.31399</v>
      </c>
      <c r="B9304">
        <v>38.5854</v>
      </c>
      <c r="C9304" t="s">
        <v>34054</v>
      </c>
      <c r="D9304">
        <v>5499</v>
      </c>
      <c r="E9304">
        <v>108</v>
      </c>
      <c r="F9304" t="s">
        <v>9349</v>
      </c>
      <c r="G9304" t="s">
        <v>12</v>
      </c>
      <c r="H9304" t="s">
        <v>17</v>
      </c>
      <c r="J9304" t="s">
        <v>54</v>
      </c>
      <c r="K9304" t="s">
        <v>15</v>
      </c>
      <c r="L9304">
        <v>4</v>
      </c>
    </row>
    <row r="9305" spans="1:12" x14ac:dyDescent="0.25">
      <c r="A9305">
        <v>-121.318</v>
      </c>
      <c r="B9305">
        <v>38.588099999999997</v>
      </c>
      <c r="C9305" t="s">
        <v>34055</v>
      </c>
      <c r="D9305">
        <v>5500</v>
      </c>
      <c r="E9305">
        <v>107</v>
      </c>
      <c r="F9305" t="s">
        <v>9350</v>
      </c>
      <c r="G9305" t="s">
        <v>12</v>
      </c>
      <c r="H9305" t="s">
        <v>17</v>
      </c>
      <c r="J9305" t="s">
        <v>54</v>
      </c>
      <c r="K9305" t="s">
        <v>15</v>
      </c>
      <c r="L9305">
        <v>4</v>
      </c>
    </row>
    <row r="9306" spans="1:12" x14ac:dyDescent="0.25">
      <c r="A9306">
        <v>-118.42400000000001</v>
      </c>
      <c r="B9306">
        <v>34.068899999999999</v>
      </c>
      <c r="C9306" t="s">
        <v>34056</v>
      </c>
      <c r="D9306">
        <v>5450</v>
      </c>
      <c r="E9306">
        <v>87</v>
      </c>
      <c r="F9306" t="s">
        <v>9351</v>
      </c>
      <c r="G9306" t="s">
        <v>12</v>
      </c>
      <c r="H9306" t="s">
        <v>13</v>
      </c>
      <c r="I9306">
        <v>2009</v>
      </c>
      <c r="J9306" t="s">
        <v>37</v>
      </c>
      <c r="K9306" t="s">
        <v>15</v>
      </c>
      <c r="L9306">
        <v>4</v>
      </c>
    </row>
    <row r="9307" spans="1:12" x14ac:dyDescent="0.25">
      <c r="A9307">
        <v>-98.238</v>
      </c>
      <c r="B9307">
        <v>26.177399999999999</v>
      </c>
      <c r="C9307" t="s">
        <v>24890</v>
      </c>
      <c r="D9307">
        <v>0</v>
      </c>
      <c r="E9307">
        <v>30</v>
      </c>
      <c r="F9307" t="s">
        <v>9352</v>
      </c>
      <c r="G9307" t="s">
        <v>12</v>
      </c>
      <c r="H9307" t="s">
        <v>17</v>
      </c>
      <c r="I9307">
        <v>2001</v>
      </c>
      <c r="J9307" t="s">
        <v>18</v>
      </c>
      <c r="K9307" t="s">
        <v>20</v>
      </c>
      <c r="L9307">
        <v>4</v>
      </c>
    </row>
    <row r="9308" spans="1:12" x14ac:dyDescent="0.25">
      <c r="A9308">
        <v>-119.34</v>
      </c>
      <c r="B9308">
        <v>37.921199999999999</v>
      </c>
      <c r="C9308" t="s">
        <v>34057</v>
      </c>
      <c r="D9308">
        <v>22800</v>
      </c>
      <c r="E9308">
        <v>253</v>
      </c>
      <c r="F9308" t="s">
        <v>9353</v>
      </c>
      <c r="G9308" t="s">
        <v>181</v>
      </c>
      <c r="H9308" t="s">
        <v>182</v>
      </c>
      <c r="I9308">
        <v>2004</v>
      </c>
      <c r="J9308" t="s">
        <v>18</v>
      </c>
      <c r="K9308" t="s">
        <v>20</v>
      </c>
      <c r="L9308">
        <v>4</v>
      </c>
    </row>
    <row r="9309" spans="1:12" x14ac:dyDescent="0.25">
      <c r="A9309">
        <v>-121.133</v>
      </c>
      <c r="B9309">
        <v>37.867699999999999</v>
      </c>
      <c r="C9309" t="s">
        <v>34058</v>
      </c>
      <c r="D9309">
        <v>6424</v>
      </c>
      <c r="E9309">
        <v>103</v>
      </c>
      <c r="F9309" t="s">
        <v>9354</v>
      </c>
      <c r="G9309" t="s">
        <v>12</v>
      </c>
      <c r="H9309" t="s">
        <v>17</v>
      </c>
      <c r="J9309" t="s">
        <v>54</v>
      </c>
      <c r="K9309" t="s">
        <v>15</v>
      </c>
      <c r="L9309">
        <v>4</v>
      </c>
    </row>
    <row r="9310" spans="1:12" x14ac:dyDescent="0.25">
      <c r="A9310">
        <v>-74.171199999999999</v>
      </c>
      <c r="B9310">
        <v>40.8307</v>
      </c>
      <c r="C9310" t="s">
        <v>34059</v>
      </c>
      <c r="D9310">
        <v>5100</v>
      </c>
      <c r="E9310">
        <v>110</v>
      </c>
      <c r="F9310" t="s">
        <v>9355</v>
      </c>
      <c r="G9310" t="s">
        <v>12</v>
      </c>
      <c r="H9310" t="s">
        <v>31</v>
      </c>
      <c r="I9310">
        <v>2005</v>
      </c>
      <c r="J9310" t="s">
        <v>27</v>
      </c>
      <c r="K9310" t="s">
        <v>15</v>
      </c>
      <c r="L9310">
        <v>4</v>
      </c>
    </row>
    <row r="9311" spans="1:12" x14ac:dyDescent="0.25">
      <c r="A9311">
        <v>-118.14100000000001</v>
      </c>
      <c r="B9311">
        <v>33.822000000000003</v>
      </c>
      <c r="C9311" t="s">
        <v>34060</v>
      </c>
      <c r="D9311">
        <v>12400</v>
      </c>
      <c r="E9311">
        <v>145</v>
      </c>
      <c r="F9311" t="s">
        <v>9356</v>
      </c>
      <c r="G9311" t="s">
        <v>181</v>
      </c>
      <c r="H9311" t="s">
        <v>182</v>
      </c>
      <c r="I9311">
        <v>2004</v>
      </c>
      <c r="J9311" t="s">
        <v>18</v>
      </c>
      <c r="K9311" t="s">
        <v>20</v>
      </c>
      <c r="L9311">
        <v>4</v>
      </c>
    </row>
    <row r="9312" spans="1:12" x14ac:dyDescent="0.25">
      <c r="A9312">
        <v>-117.18499</v>
      </c>
      <c r="B9312">
        <v>32.74541</v>
      </c>
      <c r="C9312" t="s">
        <v>34061</v>
      </c>
      <c r="D9312">
        <v>3804</v>
      </c>
      <c r="E9312">
        <v>107</v>
      </c>
      <c r="F9312" t="s">
        <v>9357</v>
      </c>
      <c r="G9312" t="s">
        <v>12</v>
      </c>
      <c r="H9312" t="s">
        <v>13</v>
      </c>
      <c r="I9312">
        <v>2010</v>
      </c>
      <c r="J9312" t="s">
        <v>29</v>
      </c>
      <c r="K9312" t="s">
        <v>15</v>
      </c>
      <c r="L9312">
        <v>4</v>
      </c>
    </row>
    <row r="9313" spans="1:12" x14ac:dyDescent="0.25">
      <c r="A9313">
        <v>-117.185</v>
      </c>
      <c r="B9313">
        <v>32.747509999999998</v>
      </c>
      <c r="C9313" t="s">
        <v>34062</v>
      </c>
      <c r="D9313">
        <v>3799</v>
      </c>
      <c r="E9313">
        <v>107</v>
      </c>
      <c r="F9313" t="s">
        <v>9358</v>
      </c>
      <c r="G9313" t="s">
        <v>12</v>
      </c>
      <c r="H9313" t="s">
        <v>13</v>
      </c>
      <c r="I9313">
        <v>2010</v>
      </c>
      <c r="J9313" t="s">
        <v>29</v>
      </c>
      <c r="K9313" t="s">
        <v>15</v>
      </c>
      <c r="L9313">
        <v>4</v>
      </c>
    </row>
    <row r="9314" spans="1:12" hidden="1" x14ac:dyDescent="0.25">
      <c r="A9314">
        <v>-117.34599</v>
      </c>
      <c r="B9314">
        <v>32.463000000000001</v>
      </c>
      <c r="C9314" t="s">
        <v>34063</v>
      </c>
      <c r="D9314">
        <v>10500</v>
      </c>
      <c r="E9314">
        <v>171</v>
      </c>
      <c r="F9314" t="s">
        <v>725</v>
      </c>
      <c r="G9314" t="s">
        <v>102</v>
      </c>
      <c r="H9314" t="s">
        <v>103</v>
      </c>
      <c r="I9314">
        <v>2010</v>
      </c>
      <c r="J9314" t="s">
        <v>18</v>
      </c>
      <c r="K9314" t="s">
        <v>20</v>
      </c>
      <c r="L9314">
        <v>5</v>
      </c>
    </row>
    <row r="9315" spans="1:12" x14ac:dyDescent="0.25">
      <c r="A9315">
        <v>-88.327299999999994</v>
      </c>
      <c r="B9315">
        <v>41.314</v>
      </c>
      <c r="C9315" t="s">
        <v>34064</v>
      </c>
      <c r="D9315">
        <v>8675</v>
      </c>
      <c r="E9315">
        <v>0</v>
      </c>
      <c r="F9315" t="s">
        <v>9359</v>
      </c>
      <c r="G9315" t="s">
        <v>12</v>
      </c>
      <c r="H9315" t="s">
        <v>13</v>
      </c>
      <c r="I9315">
        <v>2010</v>
      </c>
      <c r="J9315" t="s">
        <v>54</v>
      </c>
      <c r="K9315" t="s">
        <v>15</v>
      </c>
      <c r="L9315">
        <v>4</v>
      </c>
    </row>
    <row r="9316" spans="1:12" x14ac:dyDescent="0.25">
      <c r="A9316">
        <v>-117.18499</v>
      </c>
      <c r="B9316">
        <v>32.751600000000003</v>
      </c>
      <c r="C9316" t="s">
        <v>34065</v>
      </c>
      <c r="D9316">
        <v>3775</v>
      </c>
      <c r="E9316">
        <v>105</v>
      </c>
      <c r="F9316" t="s">
        <v>9360</v>
      </c>
      <c r="G9316" t="s">
        <v>12</v>
      </c>
      <c r="H9316" t="s">
        <v>13</v>
      </c>
      <c r="I9316">
        <v>2010</v>
      </c>
      <c r="J9316" t="s">
        <v>29</v>
      </c>
      <c r="K9316" t="s">
        <v>15</v>
      </c>
      <c r="L9316">
        <v>4</v>
      </c>
    </row>
    <row r="9317" spans="1:12" x14ac:dyDescent="0.25">
      <c r="A9317">
        <v>-82.627989999999997</v>
      </c>
      <c r="B9317">
        <v>28.0383</v>
      </c>
      <c r="C9317" t="s">
        <v>34066</v>
      </c>
      <c r="D9317">
        <v>6374</v>
      </c>
      <c r="E9317">
        <v>64</v>
      </c>
      <c r="F9317" t="s">
        <v>9361</v>
      </c>
      <c r="G9317" t="s">
        <v>12</v>
      </c>
      <c r="H9317" t="s">
        <v>13</v>
      </c>
      <c r="I9317">
        <v>2010</v>
      </c>
      <c r="J9317" t="s">
        <v>29</v>
      </c>
      <c r="K9317" t="s">
        <v>15</v>
      </c>
      <c r="L9317">
        <v>4</v>
      </c>
    </row>
    <row r="9318" spans="1:12" x14ac:dyDescent="0.25">
      <c r="A9318">
        <v>-98.271600000000007</v>
      </c>
      <c r="B9318">
        <v>26.102599999999999</v>
      </c>
      <c r="C9318" t="s">
        <v>34067</v>
      </c>
      <c r="D9318">
        <v>2750</v>
      </c>
      <c r="E9318">
        <v>71</v>
      </c>
      <c r="F9318" t="s">
        <v>9362</v>
      </c>
      <c r="G9318" t="s">
        <v>12</v>
      </c>
      <c r="H9318" t="s">
        <v>17</v>
      </c>
      <c r="I9318">
        <v>2001</v>
      </c>
      <c r="J9318" t="s">
        <v>18</v>
      </c>
      <c r="K9318" t="s">
        <v>20</v>
      </c>
      <c r="L9318">
        <v>4</v>
      </c>
    </row>
    <row r="9319" spans="1:12" x14ac:dyDescent="0.25">
      <c r="A9319">
        <v>-121.32199</v>
      </c>
      <c r="B9319">
        <v>38.602899999999998</v>
      </c>
      <c r="C9319" t="s">
        <v>34068</v>
      </c>
      <c r="D9319">
        <v>5500</v>
      </c>
      <c r="E9319">
        <v>108</v>
      </c>
      <c r="F9319" t="s">
        <v>9363</v>
      </c>
      <c r="G9319" t="s">
        <v>12</v>
      </c>
      <c r="H9319" t="s">
        <v>17</v>
      </c>
      <c r="J9319" t="s">
        <v>54</v>
      </c>
      <c r="K9319" t="s">
        <v>15</v>
      </c>
      <c r="L9319">
        <v>4</v>
      </c>
    </row>
    <row r="9320" spans="1:12" x14ac:dyDescent="0.25">
      <c r="A9320">
        <v>-77.310090000000002</v>
      </c>
      <c r="B9320">
        <v>38.463009999999997</v>
      </c>
      <c r="C9320" t="s">
        <v>34069</v>
      </c>
      <c r="D9320">
        <v>3425</v>
      </c>
      <c r="E9320">
        <v>137</v>
      </c>
      <c r="F9320" t="s">
        <v>9364</v>
      </c>
      <c r="G9320" t="s">
        <v>12</v>
      </c>
      <c r="H9320" t="s">
        <v>17</v>
      </c>
      <c r="I9320">
        <v>2015</v>
      </c>
      <c r="J9320" t="s">
        <v>48</v>
      </c>
      <c r="K9320" t="s">
        <v>15</v>
      </c>
      <c r="L9320">
        <v>4</v>
      </c>
    </row>
    <row r="9321" spans="1:12" x14ac:dyDescent="0.25">
      <c r="A9321">
        <v>-76.979299999999995</v>
      </c>
      <c r="B9321">
        <v>38.939399999999999</v>
      </c>
      <c r="C9321" t="s">
        <v>34070</v>
      </c>
      <c r="D9321">
        <v>6800</v>
      </c>
      <c r="E9321">
        <v>109</v>
      </c>
      <c r="F9321" t="s">
        <v>9365</v>
      </c>
      <c r="G9321" t="s">
        <v>12</v>
      </c>
      <c r="H9321" t="s">
        <v>17</v>
      </c>
      <c r="I9321">
        <v>2009</v>
      </c>
      <c r="J9321" t="s">
        <v>57</v>
      </c>
      <c r="K9321" t="s">
        <v>15</v>
      </c>
      <c r="L9321">
        <v>4</v>
      </c>
    </row>
    <row r="9322" spans="1:12" x14ac:dyDescent="0.25">
      <c r="A9322">
        <v>-96.649590000000003</v>
      </c>
      <c r="B9322">
        <v>32.769799999999996</v>
      </c>
      <c r="C9322" t="s">
        <v>34071</v>
      </c>
      <c r="D9322">
        <v>5150</v>
      </c>
      <c r="E9322">
        <v>143</v>
      </c>
      <c r="F9322" t="s">
        <v>9366</v>
      </c>
      <c r="G9322" t="s">
        <v>12</v>
      </c>
      <c r="H9322" t="s">
        <v>13</v>
      </c>
      <c r="I9322">
        <v>2009</v>
      </c>
      <c r="J9322" t="s">
        <v>27</v>
      </c>
      <c r="K9322" t="s">
        <v>15</v>
      </c>
      <c r="L9322">
        <v>4</v>
      </c>
    </row>
    <row r="9323" spans="1:12" hidden="1" x14ac:dyDescent="0.25">
      <c r="A9323">
        <v>-98.24</v>
      </c>
      <c r="B9323">
        <v>26.164400000000001</v>
      </c>
      <c r="C9323" t="s">
        <v>34072</v>
      </c>
      <c r="D9323">
        <v>750</v>
      </c>
      <c r="E9323">
        <v>90</v>
      </c>
      <c r="F9323" t="s">
        <v>9367</v>
      </c>
      <c r="G9323" t="s">
        <v>114</v>
      </c>
      <c r="H9323" t="s">
        <v>115</v>
      </c>
      <c r="J9323" t="s">
        <v>116</v>
      </c>
      <c r="K9323" t="s">
        <v>20</v>
      </c>
      <c r="L9323">
        <v>6</v>
      </c>
    </row>
    <row r="9324" spans="1:12" hidden="1" x14ac:dyDescent="0.25">
      <c r="A9324">
        <v>-117.11199000000001</v>
      </c>
      <c r="B9324">
        <v>32.561010000000003</v>
      </c>
      <c r="C9324" t="s">
        <v>34073</v>
      </c>
      <c r="D9324">
        <v>5425</v>
      </c>
      <c r="E9324">
        <v>125</v>
      </c>
      <c r="F9324" t="s">
        <v>1443</v>
      </c>
      <c r="G9324" t="s">
        <v>102</v>
      </c>
      <c r="H9324" t="s">
        <v>103</v>
      </c>
      <c r="I9324">
        <v>2010</v>
      </c>
      <c r="J9324" t="s">
        <v>18</v>
      </c>
      <c r="K9324" t="s">
        <v>20</v>
      </c>
      <c r="L9324">
        <v>5</v>
      </c>
    </row>
    <row r="9325" spans="1:12" x14ac:dyDescent="0.25">
      <c r="A9325">
        <v>-121.32</v>
      </c>
      <c r="B9325">
        <v>38.606400000000001</v>
      </c>
      <c r="C9325" t="s">
        <v>34074</v>
      </c>
      <c r="D9325">
        <v>5500</v>
      </c>
      <c r="E9325">
        <v>107</v>
      </c>
      <c r="F9325" t="s">
        <v>9368</v>
      </c>
      <c r="G9325" t="s">
        <v>12</v>
      </c>
      <c r="H9325" t="s">
        <v>17</v>
      </c>
      <c r="J9325" t="s">
        <v>54</v>
      </c>
      <c r="K9325" t="s">
        <v>15</v>
      </c>
      <c r="L9325">
        <v>4</v>
      </c>
    </row>
    <row r="9326" spans="1:12" x14ac:dyDescent="0.25">
      <c r="A9326">
        <v>-77.253500000000003</v>
      </c>
      <c r="B9326">
        <v>38.803809999999999</v>
      </c>
      <c r="C9326" t="s">
        <v>34075</v>
      </c>
      <c r="D9326">
        <v>5475</v>
      </c>
      <c r="E9326">
        <v>96</v>
      </c>
      <c r="F9326" t="s">
        <v>9369</v>
      </c>
      <c r="G9326" t="s">
        <v>12</v>
      </c>
      <c r="H9326" t="s">
        <v>13</v>
      </c>
      <c r="I9326">
        <v>2009</v>
      </c>
      <c r="J9326" t="s">
        <v>27</v>
      </c>
      <c r="K9326" t="s">
        <v>15</v>
      </c>
      <c r="L9326">
        <v>4</v>
      </c>
    </row>
    <row r="9327" spans="1:12" x14ac:dyDescent="0.25">
      <c r="A9327">
        <v>-110.88800000000001</v>
      </c>
      <c r="B9327">
        <v>32.175800000000002</v>
      </c>
      <c r="C9327" t="s">
        <v>24919</v>
      </c>
      <c r="D9327">
        <v>0</v>
      </c>
      <c r="E9327">
        <v>27</v>
      </c>
      <c r="F9327" t="s">
        <v>9370</v>
      </c>
      <c r="G9327" t="s">
        <v>12</v>
      </c>
      <c r="H9327" t="s">
        <v>17</v>
      </c>
      <c r="J9327" t="s">
        <v>18</v>
      </c>
      <c r="K9327" t="s">
        <v>20</v>
      </c>
      <c r="L9327">
        <v>4</v>
      </c>
    </row>
    <row r="9328" spans="1:12" x14ac:dyDescent="0.25">
      <c r="A9328">
        <v>-77.301789999999997</v>
      </c>
      <c r="B9328">
        <v>38.797699999999999</v>
      </c>
      <c r="C9328" t="s">
        <v>34076</v>
      </c>
      <c r="D9328">
        <v>8150</v>
      </c>
      <c r="E9328">
        <v>110</v>
      </c>
      <c r="F9328" t="s">
        <v>9371</v>
      </c>
      <c r="G9328" t="s">
        <v>12</v>
      </c>
      <c r="H9328" t="s">
        <v>17</v>
      </c>
      <c r="I9328">
        <v>2009</v>
      </c>
      <c r="J9328" t="s">
        <v>57</v>
      </c>
      <c r="K9328" t="s">
        <v>15</v>
      </c>
      <c r="L9328">
        <v>4</v>
      </c>
    </row>
    <row r="9329" spans="1:12" x14ac:dyDescent="0.25">
      <c r="A9329">
        <v>-117.18398999999999</v>
      </c>
      <c r="B9329">
        <v>32.755299999999998</v>
      </c>
      <c r="C9329" t="s">
        <v>34077</v>
      </c>
      <c r="D9329">
        <v>3750</v>
      </c>
      <c r="E9329">
        <v>102</v>
      </c>
      <c r="F9329" t="s">
        <v>9368</v>
      </c>
      <c r="G9329" t="s">
        <v>12</v>
      </c>
      <c r="H9329" t="s">
        <v>13</v>
      </c>
      <c r="I9329">
        <v>2010</v>
      </c>
      <c r="J9329" t="s">
        <v>29</v>
      </c>
      <c r="K9329" t="s">
        <v>15</v>
      </c>
      <c r="L9329">
        <v>4</v>
      </c>
    </row>
    <row r="9330" spans="1:12" hidden="1" x14ac:dyDescent="0.25">
      <c r="A9330">
        <v>-122.40299</v>
      </c>
      <c r="B9330">
        <v>48.402299999999997</v>
      </c>
      <c r="C9330" t="s">
        <v>34078</v>
      </c>
      <c r="D9330">
        <v>4700</v>
      </c>
      <c r="E9330">
        <v>49</v>
      </c>
      <c r="F9330" t="s">
        <v>9372</v>
      </c>
      <c r="G9330" t="s">
        <v>220</v>
      </c>
      <c r="H9330" t="s">
        <v>221</v>
      </c>
      <c r="I9330">
        <v>2009</v>
      </c>
      <c r="J9330" t="s">
        <v>18</v>
      </c>
      <c r="K9330" t="s">
        <v>20</v>
      </c>
      <c r="L9330">
        <v>2</v>
      </c>
    </row>
    <row r="9331" spans="1:12" x14ac:dyDescent="0.25">
      <c r="A9331">
        <v>-110.944</v>
      </c>
      <c r="B9331">
        <v>32.1614</v>
      </c>
      <c r="C9331" t="s">
        <v>34079</v>
      </c>
      <c r="D9331">
        <v>9450</v>
      </c>
      <c r="E9331">
        <v>78</v>
      </c>
      <c r="F9331" t="s">
        <v>9373</v>
      </c>
      <c r="G9331" t="s">
        <v>12</v>
      </c>
      <c r="H9331" t="s">
        <v>17</v>
      </c>
      <c r="I9331">
        <v>2010</v>
      </c>
      <c r="J9331" t="s">
        <v>35</v>
      </c>
      <c r="K9331" t="s">
        <v>15</v>
      </c>
      <c r="L9331">
        <v>4</v>
      </c>
    </row>
    <row r="9332" spans="1:12" x14ac:dyDescent="0.25">
      <c r="A9332">
        <v>-111.887</v>
      </c>
      <c r="B9332">
        <v>31.810600000000001</v>
      </c>
      <c r="C9332" t="s">
        <v>34080</v>
      </c>
      <c r="D9332">
        <v>8275</v>
      </c>
      <c r="E9332">
        <v>145</v>
      </c>
      <c r="F9332" t="s">
        <v>9374</v>
      </c>
      <c r="G9332" t="s">
        <v>12</v>
      </c>
      <c r="H9332" t="s">
        <v>17</v>
      </c>
      <c r="J9332" t="s">
        <v>18</v>
      </c>
      <c r="K9332" t="s">
        <v>20</v>
      </c>
      <c r="L9332">
        <v>4</v>
      </c>
    </row>
    <row r="9333" spans="1:12" x14ac:dyDescent="0.25">
      <c r="A9333">
        <v>-84.116900000000001</v>
      </c>
      <c r="B9333">
        <v>34.000500000000002</v>
      </c>
      <c r="C9333" t="s">
        <v>34081</v>
      </c>
      <c r="D9333">
        <v>5200</v>
      </c>
      <c r="E9333">
        <v>77</v>
      </c>
      <c r="F9333" t="s">
        <v>9375</v>
      </c>
      <c r="G9333" t="s">
        <v>12</v>
      </c>
      <c r="H9333" t="s">
        <v>71</v>
      </c>
      <c r="I9333">
        <v>2005</v>
      </c>
      <c r="J9333" t="s">
        <v>32</v>
      </c>
      <c r="K9333" t="s">
        <v>15</v>
      </c>
      <c r="L9333">
        <v>4</v>
      </c>
    </row>
    <row r="9334" spans="1:12" x14ac:dyDescent="0.25">
      <c r="A9334">
        <v>-121.325</v>
      </c>
      <c r="B9334">
        <v>38.573300000000003</v>
      </c>
      <c r="C9334" t="s">
        <v>34082</v>
      </c>
      <c r="D9334">
        <v>4225</v>
      </c>
      <c r="E9334">
        <v>117</v>
      </c>
      <c r="F9334" t="s">
        <v>9376</v>
      </c>
      <c r="G9334" t="s">
        <v>12</v>
      </c>
      <c r="H9334" t="s">
        <v>17</v>
      </c>
      <c r="J9334" t="s">
        <v>54</v>
      </c>
      <c r="K9334" t="s">
        <v>15</v>
      </c>
      <c r="L9334">
        <v>4</v>
      </c>
    </row>
    <row r="9335" spans="1:12" x14ac:dyDescent="0.25">
      <c r="A9335">
        <v>-104.992</v>
      </c>
      <c r="B9335">
        <v>39.739100000000001</v>
      </c>
      <c r="C9335" t="s">
        <v>34083</v>
      </c>
      <c r="D9335">
        <v>9599</v>
      </c>
      <c r="E9335">
        <v>152</v>
      </c>
      <c r="F9335" t="s">
        <v>9377</v>
      </c>
      <c r="G9335" t="s">
        <v>12</v>
      </c>
      <c r="H9335" t="s">
        <v>17</v>
      </c>
      <c r="I9335">
        <v>2010</v>
      </c>
      <c r="J9335" t="s">
        <v>37</v>
      </c>
      <c r="K9335" t="s">
        <v>15</v>
      </c>
      <c r="L9335">
        <v>4</v>
      </c>
    </row>
    <row r="9336" spans="1:12" hidden="1" x14ac:dyDescent="0.25">
      <c r="A9336">
        <v>-117.32499</v>
      </c>
      <c r="B9336">
        <v>32.471699999999998</v>
      </c>
      <c r="C9336" t="s">
        <v>34084</v>
      </c>
      <c r="D9336">
        <v>10500</v>
      </c>
      <c r="E9336">
        <v>174</v>
      </c>
      <c r="F9336" t="s">
        <v>9378</v>
      </c>
      <c r="G9336" t="s">
        <v>102</v>
      </c>
      <c r="H9336" t="s">
        <v>103</v>
      </c>
      <c r="I9336">
        <v>2010</v>
      </c>
      <c r="J9336" t="s">
        <v>18</v>
      </c>
      <c r="K9336" t="s">
        <v>20</v>
      </c>
      <c r="L9336">
        <v>5</v>
      </c>
    </row>
    <row r="9337" spans="1:12" x14ac:dyDescent="0.25">
      <c r="A9337">
        <v>-117.18299</v>
      </c>
      <c r="B9337">
        <v>32.761099999999999</v>
      </c>
      <c r="C9337" t="s">
        <v>34085</v>
      </c>
      <c r="D9337">
        <v>3702</v>
      </c>
      <c r="E9337">
        <v>95</v>
      </c>
      <c r="F9337" t="s">
        <v>9378</v>
      </c>
      <c r="G9337" t="s">
        <v>12</v>
      </c>
      <c r="H9337" t="s">
        <v>13</v>
      </c>
      <c r="I9337">
        <v>2010</v>
      </c>
      <c r="J9337" t="s">
        <v>29</v>
      </c>
      <c r="K9337" t="s">
        <v>15</v>
      </c>
      <c r="L9337">
        <v>4</v>
      </c>
    </row>
    <row r="9338" spans="1:12" x14ac:dyDescent="0.25">
      <c r="A9338">
        <v>-96.759190000000004</v>
      </c>
      <c r="B9338">
        <v>32.906399999999998</v>
      </c>
      <c r="C9338" t="s">
        <v>34086</v>
      </c>
      <c r="D9338">
        <v>4325</v>
      </c>
      <c r="E9338">
        <v>91</v>
      </c>
      <c r="F9338" t="s">
        <v>9379</v>
      </c>
      <c r="G9338" t="s">
        <v>12</v>
      </c>
      <c r="H9338" t="s">
        <v>31</v>
      </c>
      <c r="I9338">
        <v>2010</v>
      </c>
      <c r="J9338" t="s">
        <v>48</v>
      </c>
      <c r="K9338" t="s">
        <v>15</v>
      </c>
      <c r="L9338">
        <v>4</v>
      </c>
    </row>
    <row r="9339" spans="1:12" x14ac:dyDescent="0.25">
      <c r="A9339">
        <v>-121.98699000000001</v>
      </c>
      <c r="B9339">
        <v>37.776299999999999</v>
      </c>
      <c r="C9339" t="s">
        <v>34087</v>
      </c>
      <c r="D9339">
        <v>2200</v>
      </c>
      <c r="E9339">
        <v>74</v>
      </c>
      <c r="F9339" t="s">
        <v>9380</v>
      </c>
      <c r="G9339" t="s">
        <v>12</v>
      </c>
      <c r="H9339" t="s">
        <v>13</v>
      </c>
      <c r="I9339">
        <v>2012</v>
      </c>
      <c r="J9339" t="s">
        <v>100</v>
      </c>
      <c r="K9339" t="s">
        <v>15</v>
      </c>
      <c r="L9339">
        <v>4</v>
      </c>
    </row>
    <row r="9340" spans="1:12" x14ac:dyDescent="0.25">
      <c r="A9340">
        <v>-77.298900000000003</v>
      </c>
      <c r="B9340">
        <v>38.795999999999999</v>
      </c>
      <c r="C9340" t="s">
        <v>34088</v>
      </c>
      <c r="D9340">
        <v>6225</v>
      </c>
      <c r="E9340">
        <v>101</v>
      </c>
      <c r="F9340" t="s">
        <v>9381</v>
      </c>
      <c r="G9340" t="s">
        <v>12</v>
      </c>
      <c r="H9340" t="s">
        <v>17</v>
      </c>
      <c r="I9340">
        <v>2009</v>
      </c>
      <c r="J9340" t="s">
        <v>57</v>
      </c>
      <c r="K9340" t="s">
        <v>15</v>
      </c>
      <c r="L9340">
        <v>4</v>
      </c>
    </row>
    <row r="9341" spans="1:12" x14ac:dyDescent="0.25">
      <c r="A9341">
        <v>-71.220889999999997</v>
      </c>
      <c r="B9341">
        <v>42.956400000000002</v>
      </c>
      <c r="C9341" t="s">
        <v>34089</v>
      </c>
      <c r="D9341">
        <v>5590</v>
      </c>
      <c r="E9341">
        <v>188</v>
      </c>
      <c r="F9341" t="s">
        <v>9382</v>
      </c>
      <c r="G9341" t="s">
        <v>12</v>
      </c>
      <c r="H9341" t="s">
        <v>17</v>
      </c>
      <c r="I9341">
        <v>2015</v>
      </c>
      <c r="J9341" t="s">
        <v>48</v>
      </c>
      <c r="K9341" t="s">
        <v>15</v>
      </c>
      <c r="L9341">
        <v>4</v>
      </c>
    </row>
    <row r="9342" spans="1:12" x14ac:dyDescent="0.25">
      <c r="A9342">
        <v>-121.29</v>
      </c>
      <c r="B9342">
        <v>38.579099999999997</v>
      </c>
      <c r="C9342" t="s">
        <v>34090</v>
      </c>
      <c r="D9342">
        <v>5175</v>
      </c>
      <c r="E9342">
        <v>138</v>
      </c>
      <c r="F9342" t="s">
        <v>655</v>
      </c>
      <c r="G9342" t="s">
        <v>12</v>
      </c>
      <c r="H9342" t="s">
        <v>17</v>
      </c>
      <c r="J9342" t="s">
        <v>54</v>
      </c>
      <c r="K9342" t="s">
        <v>15</v>
      </c>
      <c r="L9342">
        <v>4</v>
      </c>
    </row>
    <row r="9343" spans="1:12" hidden="1" x14ac:dyDescent="0.25">
      <c r="A9343">
        <v>-117.45599</v>
      </c>
      <c r="B9343">
        <v>32.459699999999998</v>
      </c>
      <c r="C9343" t="s">
        <v>34091</v>
      </c>
      <c r="D9343">
        <v>8475</v>
      </c>
      <c r="E9343">
        <v>174</v>
      </c>
      <c r="F9343" t="s">
        <v>9383</v>
      </c>
      <c r="G9343" t="s">
        <v>102</v>
      </c>
      <c r="H9343" t="s">
        <v>103</v>
      </c>
      <c r="I9343">
        <v>2010</v>
      </c>
      <c r="J9343" t="s">
        <v>18</v>
      </c>
      <c r="K9343" t="s">
        <v>20</v>
      </c>
      <c r="L9343">
        <v>5</v>
      </c>
    </row>
    <row r="9344" spans="1:12" x14ac:dyDescent="0.25">
      <c r="A9344">
        <v>-117.333</v>
      </c>
      <c r="B9344">
        <v>33.203699999999998</v>
      </c>
      <c r="C9344" t="s">
        <v>34092</v>
      </c>
      <c r="D9344">
        <v>5550</v>
      </c>
      <c r="E9344">
        <v>61</v>
      </c>
      <c r="F9344" t="s">
        <v>9384</v>
      </c>
      <c r="G9344" t="s">
        <v>12</v>
      </c>
      <c r="H9344" t="s">
        <v>13</v>
      </c>
      <c r="I9344">
        <v>2010</v>
      </c>
      <c r="J9344" t="s">
        <v>29</v>
      </c>
      <c r="K9344" t="s">
        <v>15</v>
      </c>
      <c r="L9344">
        <v>4</v>
      </c>
    </row>
    <row r="9345" spans="1:12" x14ac:dyDescent="0.25">
      <c r="A9345">
        <v>-121.14798999999999</v>
      </c>
      <c r="B9345">
        <v>38.745910000000002</v>
      </c>
      <c r="C9345" t="s">
        <v>34093</v>
      </c>
      <c r="D9345">
        <v>4100</v>
      </c>
      <c r="E9345">
        <v>86</v>
      </c>
      <c r="F9345" t="s">
        <v>9385</v>
      </c>
      <c r="G9345" t="s">
        <v>12</v>
      </c>
      <c r="H9345" t="s">
        <v>17</v>
      </c>
      <c r="J9345" t="s">
        <v>54</v>
      </c>
      <c r="K9345" t="s">
        <v>15</v>
      </c>
      <c r="L9345">
        <v>4</v>
      </c>
    </row>
    <row r="9346" spans="1:12" x14ac:dyDescent="0.25">
      <c r="A9346">
        <v>-111.578</v>
      </c>
      <c r="B9346">
        <v>32.998199999999997</v>
      </c>
      <c r="C9346" t="s">
        <v>34094</v>
      </c>
      <c r="D9346">
        <v>9400</v>
      </c>
      <c r="E9346">
        <v>143</v>
      </c>
      <c r="F9346" t="s">
        <v>9386</v>
      </c>
      <c r="G9346" t="s">
        <v>12</v>
      </c>
      <c r="H9346" t="s">
        <v>17</v>
      </c>
      <c r="I9346">
        <v>2003</v>
      </c>
      <c r="J9346" t="s">
        <v>18</v>
      </c>
      <c r="K9346" t="s">
        <v>20</v>
      </c>
      <c r="L9346">
        <v>4</v>
      </c>
    </row>
    <row r="9347" spans="1:12" x14ac:dyDescent="0.25">
      <c r="A9347">
        <v>-117.68199</v>
      </c>
      <c r="B9347">
        <v>34.424300000000002</v>
      </c>
      <c r="C9347" t="s">
        <v>34095</v>
      </c>
      <c r="D9347">
        <v>7300</v>
      </c>
      <c r="E9347">
        <v>185</v>
      </c>
      <c r="F9347" t="s">
        <v>9387</v>
      </c>
      <c r="G9347" t="s">
        <v>12</v>
      </c>
      <c r="H9347" t="s">
        <v>13</v>
      </c>
      <c r="I9347">
        <v>2010</v>
      </c>
      <c r="J9347" t="s">
        <v>24</v>
      </c>
      <c r="K9347" t="s">
        <v>15</v>
      </c>
      <c r="L9347">
        <v>4</v>
      </c>
    </row>
    <row r="9348" spans="1:12" x14ac:dyDescent="0.25">
      <c r="A9348">
        <v>-110.992</v>
      </c>
      <c r="B9348">
        <v>31.331800000000001</v>
      </c>
      <c r="C9348" t="s">
        <v>34096</v>
      </c>
      <c r="D9348">
        <v>8225</v>
      </c>
      <c r="E9348">
        <v>111</v>
      </c>
      <c r="F9348" t="s">
        <v>9388</v>
      </c>
      <c r="G9348" t="s">
        <v>12</v>
      </c>
      <c r="H9348" t="s">
        <v>17</v>
      </c>
      <c r="J9348" t="s">
        <v>18</v>
      </c>
      <c r="K9348" t="s">
        <v>20</v>
      </c>
      <c r="L9348">
        <v>4</v>
      </c>
    </row>
    <row r="9349" spans="1:12" x14ac:dyDescent="0.25">
      <c r="A9349">
        <v>-95.630099999999999</v>
      </c>
      <c r="B9349">
        <v>29.7682</v>
      </c>
      <c r="C9349" t="s">
        <v>34097</v>
      </c>
      <c r="D9349">
        <v>4125</v>
      </c>
      <c r="E9349">
        <v>136</v>
      </c>
      <c r="F9349" t="s">
        <v>9389</v>
      </c>
      <c r="G9349" t="s">
        <v>12</v>
      </c>
      <c r="H9349" t="s">
        <v>13</v>
      </c>
      <c r="I9349">
        <v>2010</v>
      </c>
      <c r="J9349" t="s">
        <v>48</v>
      </c>
      <c r="K9349" t="s">
        <v>15</v>
      </c>
      <c r="L9349">
        <v>4</v>
      </c>
    </row>
    <row r="9350" spans="1:12" x14ac:dyDescent="0.25">
      <c r="A9350">
        <v>-83.993589999999998</v>
      </c>
      <c r="B9350">
        <v>33.904409999999999</v>
      </c>
      <c r="C9350" t="s">
        <v>34098</v>
      </c>
      <c r="D9350">
        <v>5174</v>
      </c>
      <c r="E9350">
        <v>106</v>
      </c>
      <c r="F9350" t="s">
        <v>9390</v>
      </c>
      <c r="G9350" t="s">
        <v>12</v>
      </c>
      <c r="H9350" t="s">
        <v>13</v>
      </c>
      <c r="I9350">
        <v>2010</v>
      </c>
      <c r="J9350" t="s">
        <v>24</v>
      </c>
      <c r="K9350" t="s">
        <v>15</v>
      </c>
      <c r="L9350">
        <v>4</v>
      </c>
    </row>
    <row r="9351" spans="1:12" x14ac:dyDescent="0.25">
      <c r="A9351">
        <v>-73.465800000000002</v>
      </c>
      <c r="B9351">
        <v>44.896000000000001</v>
      </c>
      <c r="C9351" t="s">
        <v>34099</v>
      </c>
      <c r="D9351">
        <v>3550</v>
      </c>
      <c r="E9351">
        <v>142</v>
      </c>
      <c r="F9351" t="s">
        <v>9391</v>
      </c>
      <c r="G9351" t="s">
        <v>12</v>
      </c>
      <c r="H9351" t="s">
        <v>17</v>
      </c>
      <c r="I9351">
        <v>2003</v>
      </c>
      <c r="J9351" t="s">
        <v>18</v>
      </c>
      <c r="K9351" t="s">
        <v>20</v>
      </c>
      <c r="L9351">
        <v>4</v>
      </c>
    </row>
    <row r="9352" spans="1:12" x14ac:dyDescent="0.25">
      <c r="A9352">
        <v>-119.322</v>
      </c>
      <c r="B9352">
        <v>37.8508</v>
      </c>
      <c r="C9352" t="s">
        <v>34100</v>
      </c>
      <c r="D9352">
        <v>23400</v>
      </c>
      <c r="E9352">
        <v>260</v>
      </c>
      <c r="F9352" t="s">
        <v>9392</v>
      </c>
      <c r="G9352" t="s">
        <v>181</v>
      </c>
      <c r="H9352" t="s">
        <v>182</v>
      </c>
      <c r="I9352">
        <v>2004</v>
      </c>
      <c r="J9352" t="s">
        <v>18</v>
      </c>
      <c r="K9352" t="s">
        <v>20</v>
      </c>
      <c r="L9352">
        <v>4</v>
      </c>
    </row>
    <row r="9353" spans="1:12" x14ac:dyDescent="0.25">
      <c r="A9353">
        <v>-82.235900000000001</v>
      </c>
      <c r="B9353">
        <v>27.802099999999999</v>
      </c>
      <c r="C9353" t="s">
        <v>34101</v>
      </c>
      <c r="D9353">
        <v>6575</v>
      </c>
      <c r="E9353">
        <v>97</v>
      </c>
      <c r="F9353" t="s">
        <v>9393</v>
      </c>
      <c r="G9353" t="s">
        <v>12</v>
      </c>
      <c r="H9353" t="s">
        <v>13</v>
      </c>
      <c r="I9353">
        <v>2010</v>
      </c>
      <c r="J9353" t="s">
        <v>54</v>
      </c>
      <c r="K9353" t="s">
        <v>15</v>
      </c>
      <c r="L9353">
        <v>4</v>
      </c>
    </row>
    <row r="9354" spans="1:12" hidden="1" x14ac:dyDescent="0.25">
      <c r="A9354">
        <v>-122.395</v>
      </c>
      <c r="B9354">
        <v>48.403100000000002</v>
      </c>
      <c r="C9354" t="s">
        <v>34102</v>
      </c>
      <c r="D9354">
        <v>4700</v>
      </c>
      <c r="E9354">
        <v>44</v>
      </c>
      <c r="F9354" t="s">
        <v>9394</v>
      </c>
      <c r="G9354" t="s">
        <v>220</v>
      </c>
      <c r="H9354" t="s">
        <v>221</v>
      </c>
      <c r="I9354">
        <v>2009</v>
      </c>
      <c r="J9354" t="s">
        <v>18</v>
      </c>
      <c r="K9354" t="s">
        <v>20</v>
      </c>
      <c r="L9354">
        <v>2</v>
      </c>
    </row>
    <row r="9355" spans="1:12" x14ac:dyDescent="0.25">
      <c r="A9355">
        <v>-121.30199</v>
      </c>
      <c r="B9355">
        <v>38.613</v>
      </c>
      <c r="C9355" t="s">
        <v>34103</v>
      </c>
      <c r="D9355">
        <v>5500</v>
      </c>
      <c r="E9355">
        <v>113</v>
      </c>
      <c r="F9355" t="s">
        <v>1560</v>
      </c>
      <c r="G9355" t="s">
        <v>12</v>
      </c>
      <c r="H9355" t="s">
        <v>17</v>
      </c>
      <c r="J9355" t="s">
        <v>54</v>
      </c>
      <c r="K9355" t="s">
        <v>15</v>
      </c>
      <c r="L9355">
        <v>4</v>
      </c>
    </row>
    <row r="9356" spans="1:12" x14ac:dyDescent="0.25">
      <c r="A9356">
        <v>-77.293899999999994</v>
      </c>
      <c r="B9356">
        <v>38.822710000000001</v>
      </c>
      <c r="C9356" t="s">
        <v>34104</v>
      </c>
      <c r="D9356">
        <v>7300</v>
      </c>
      <c r="E9356">
        <v>76</v>
      </c>
      <c r="F9356" t="s">
        <v>9395</v>
      </c>
      <c r="G9356" t="s">
        <v>12</v>
      </c>
      <c r="H9356" t="s">
        <v>17</v>
      </c>
      <c r="I9356">
        <v>2009</v>
      </c>
      <c r="J9356" t="s">
        <v>57</v>
      </c>
      <c r="K9356" t="s">
        <v>15</v>
      </c>
      <c r="L9356">
        <v>4</v>
      </c>
    </row>
    <row r="9357" spans="1:12" hidden="1" x14ac:dyDescent="0.25">
      <c r="A9357">
        <v>-79.788600000000002</v>
      </c>
      <c r="B9357">
        <v>25.767309999999998</v>
      </c>
      <c r="C9357" t="s">
        <v>34105</v>
      </c>
      <c r="D9357">
        <v>3500</v>
      </c>
      <c r="E9357">
        <v>137</v>
      </c>
      <c r="F9357" t="s">
        <v>9396</v>
      </c>
      <c r="G9357" t="s">
        <v>203</v>
      </c>
      <c r="H9357" t="s">
        <v>204</v>
      </c>
      <c r="I9357">
        <v>2009</v>
      </c>
      <c r="J9357" t="s">
        <v>18</v>
      </c>
      <c r="K9357" t="s">
        <v>20</v>
      </c>
      <c r="L9357">
        <v>5</v>
      </c>
    </row>
    <row r="9358" spans="1:12" x14ac:dyDescent="0.25">
      <c r="A9358">
        <v>-73.815600000000003</v>
      </c>
      <c r="B9358">
        <v>40.697000000000003</v>
      </c>
      <c r="C9358" t="s">
        <v>34106</v>
      </c>
      <c r="D9358">
        <v>4175</v>
      </c>
      <c r="E9358">
        <v>62</v>
      </c>
      <c r="F9358" t="s">
        <v>9397</v>
      </c>
      <c r="G9358" t="s">
        <v>12</v>
      </c>
      <c r="H9358" t="s">
        <v>13</v>
      </c>
      <c r="I9358">
        <v>2010</v>
      </c>
      <c r="J9358" t="s">
        <v>37</v>
      </c>
      <c r="K9358" t="s">
        <v>15</v>
      </c>
      <c r="L9358">
        <v>4</v>
      </c>
    </row>
    <row r="9359" spans="1:12" x14ac:dyDescent="0.25">
      <c r="A9359">
        <v>-76.812600000000003</v>
      </c>
      <c r="B9359">
        <v>38.948900000000002</v>
      </c>
      <c r="C9359" t="s">
        <v>34107</v>
      </c>
      <c r="D9359">
        <v>4175</v>
      </c>
      <c r="E9359">
        <v>135</v>
      </c>
      <c r="F9359" t="s">
        <v>9398</v>
      </c>
      <c r="G9359" t="s">
        <v>12</v>
      </c>
      <c r="H9359" t="s">
        <v>13</v>
      </c>
      <c r="I9359">
        <v>2010</v>
      </c>
      <c r="J9359" t="s">
        <v>14</v>
      </c>
      <c r="K9359" t="s">
        <v>15</v>
      </c>
      <c r="L9359">
        <v>4</v>
      </c>
    </row>
    <row r="9360" spans="1:12" x14ac:dyDescent="0.25">
      <c r="A9360">
        <v>-77.28</v>
      </c>
      <c r="B9360">
        <v>42.875900000000001</v>
      </c>
      <c r="C9360" t="s">
        <v>34108</v>
      </c>
      <c r="D9360">
        <v>5375</v>
      </c>
      <c r="E9360">
        <v>76</v>
      </c>
      <c r="F9360" t="s">
        <v>9399</v>
      </c>
      <c r="G9360" t="s">
        <v>12</v>
      </c>
      <c r="H9360" t="s">
        <v>13</v>
      </c>
      <c r="I9360">
        <v>2009</v>
      </c>
      <c r="J9360" t="s">
        <v>27</v>
      </c>
      <c r="K9360" t="s">
        <v>15</v>
      </c>
      <c r="L9360">
        <v>4</v>
      </c>
    </row>
    <row r="9361" spans="1:12" hidden="1" x14ac:dyDescent="0.25">
      <c r="A9361">
        <v>-77.374600000000001</v>
      </c>
      <c r="B9361">
        <v>38.771999999999998</v>
      </c>
      <c r="C9361" t="s">
        <v>34109</v>
      </c>
      <c r="D9361">
        <v>200</v>
      </c>
      <c r="E9361">
        <v>65</v>
      </c>
      <c r="F9361" t="s">
        <v>9400</v>
      </c>
      <c r="G9361" t="s">
        <v>224</v>
      </c>
      <c r="H9361" t="s">
        <v>221</v>
      </c>
      <c r="I9361">
        <v>2012</v>
      </c>
      <c r="J9361" t="s">
        <v>222</v>
      </c>
      <c r="K9361" t="s">
        <v>20</v>
      </c>
      <c r="L9361">
        <v>6</v>
      </c>
    </row>
    <row r="9362" spans="1:12" x14ac:dyDescent="0.25">
      <c r="A9362">
        <v>-118.66699</v>
      </c>
      <c r="B9362">
        <v>33.9514</v>
      </c>
      <c r="C9362" t="s">
        <v>34110</v>
      </c>
      <c r="D9362">
        <v>10400</v>
      </c>
      <c r="E9362">
        <v>142</v>
      </c>
      <c r="F9362" t="s">
        <v>9401</v>
      </c>
      <c r="G9362" t="s">
        <v>181</v>
      </c>
      <c r="H9362" t="s">
        <v>182</v>
      </c>
      <c r="I9362">
        <v>2003</v>
      </c>
      <c r="J9362" t="s">
        <v>18</v>
      </c>
      <c r="K9362" t="s">
        <v>20</v>
      </c>
      <c r="L9362">
        <v>4</v>
      </c>
    </row>
    <row r="9363" spans="1:12" x14ac:dyDescent="0.25">
      <c r="A9363">
        <v>-77.464100000000002</v>
      </c>
      <c r="B9363">
        <v>38.893099999999997</v>
      </c>
      <c r="C9363" t="s">
        <v>34111</v>
      </c>
      <c r="D9363">
        <v>5250</v>
      </c>
      <c r="E9363">
        <v>131</v>
      </c>
      <c r="F9363" t="s">
        <v>9402</v>
      </c>
      <c r="G9363" t="s">
        <v>12</v>
      </c>
      <c r="H9363" t="s">
        <v>13</v>
      </c>
      <c r="I9363">
        <v>2009</v>
      </c>
      <c r="J9363" t="s">
        <v>27</v>
      </c>
      <c r="K9363" t="s">
        <v>15</v>
      </c>
      <c r="L9363">
        <v>4</v>
      </c>
    </row>
    <row r="9364" spans="1:12" x14ac:dyDescent="0.25">
      <c r="A9364">
        <v>-95.625</v>
      </c>
      <c r="B9364">
        <v>29.7165</v>
      </c>
      <c r="C9364" t="s">
        <v>34112</v>
      </c>
      <c r="D9364">
        <v>4650</v>
      </c>
      <c r="E9364">
        <v>73</v>
      </c>
      <c r="F9364" t="s">
        <v>9403</v>
      </c>
      <c r="G9364" t="s">
        <v>12</v>
      </c>
      <c r="H9364" t="s">
        <v>13</v>
      </c>
      <c r="I9364">
        <v>2010</v>
      </c>
      <c r="J9364" t="s">
        <v>152</v>
      </c>
      <c r="K9364" t="s">
        <v>15</v>
      </c>
      <c r="L9364">
        <v>4</v>
      </c>
    </row>
    <row r="9365" spans="1:12" hidden="1" x14ac:dyDescent="0.25">
      <c r="A9365">
        <v>-118.265</v>
      </c>
      <c r="B9365">
        <v>33.153109999999998</v>
      </c>
      <c r="C9365" t="s">
        <v>34113</v>
      </c>
      <c r="D9365">
        <v>15525</v>
      </c>
      <c r="E9365">
        <v>150</v>
      </c>
      <c r="F9365" t="s">
        <v>9404</v>
      </c>
      <c r="G9365" t="s">
        <v>102</v>
      </c>
      <c r="H9365" t="s">
        <v>103</v>
      </c>
      <c r="I9365">
        <v>2010</v>
      </c>
      <c r="J9365" t="s">
        <v>18</v>
      </c>
      <c r="K9365" t="s">
        <v>20</v>
      </c>
      <c r="L9365">
        <v>5</v>
      </c>
    </row>
    <row r="9366" spans="1:12" x14ac:dyDescent="0.25">
      <c r="A9366">
        <v>-121.297</v>
      </c>
      <c r="B9366">
        <v>38.612209999999997</v>
      </c>
      <c r="C9366" t="s">
        <v>34114</v>
      </c>
      <c r="D9366">
        <v>5500</v>
      </c>
      <c r="E9366">
        <v>116</v>
      </c>
      <c r="F9366" t="s">
        <v>9405</v>
      </c>
      <c r="G9366" t="s">
        <v>12</v>
      </c>
      <c r="H9366" t="s">
        <v>17</v>
      </c>
      <c r="J9366" t="s">
        <v>54</v>
      </c>
      <c r="K9366" t="s">
        <v>15</v>
      </c>
      <c r="L9366">
        <v>4</v>
      </c>
    </row>
    <row r="9367" spans="1:12" x14ac:dyDescent="0.25">
      <c r="A9367">
        <v>-117.18098999999999</v>
      </c>
      <c r="B9367">
        <v>32.775300000000001</v>
      </c>
      <c r="C9367" t="s">
        <v>34115</v>
      </c>
      <c r="D9367">
        <v>3650</v>
      </c>
      <c r="E9367">
        <v>82</v>
      </c>
      <c r="F9367" t="s">
        <v>9405</v>
      </c>
      <c r="G9367" t="s">
        <v>12</v>
      </c>
      <c r="H9367" t="s">
        <v>13</v>
      </c>
      <c r="I9367">
        <v>2010</v>
      </c>
      <c r="J9367" t="s">
        <v>29</v>
      </c>
      <c r="K9367" t="s">
        <v>15</v>
      </c>
      <c r="L9367">
        <v>4</v>
      </c>
    </row>
    <row r="9368" spans="1:12" x14ac:dyDescent="0.25">
      <c r="A9368">
        <v>-117.376</v>
      </c>
      <c r="B9368">
        <v>33.011200000000002</v>
      </c>
      <c r="C9368" t="s">
        <v>34116</v>
      </c>
      <c r="D9368">
        <v>4400</v>
      </c>
      <c r="E9368">
        <v>120</v>
      </c>
      <c r="F9368" t="s">
        <v>9406</v>
      </c>
      <c r="G9368" t="s">
        <v>12</v>
      </c>
      <c r="H9368" t="s">
        <v>31</v>
      </c>
      <c r="I9368">
        <v>2003</v>
      </c>
      <c r="J9368" t="s">
        <v>74</v>
      </c>
      <c r="K9368" t="s">
        <v>15</v>
      </c>
      <c r="L9368">
        <v>4</v>
      </c>
    </row>
    <row r="9369" spans="1:12" hidden="1" x14ac:dyDescent="0.25">
      <c r="A9369">
        <v>-119.193</v>
      </c>
      <c r="B9369">
        <v>33.892099999999999</v>
      </c>
      <c r="C9369" t="s">
        <v>34117</v>
      </c>
      <c r="D9369">
        <v>12500</v>
      </c>
      <c r="E9369">
        <v>141</v>
      </c>
      <c r="F9369" t="s">
        <v>9407</v>
      </c>
      <c r="G9369" t="s">
        <v>102</v>
      </c>
      <c r="H9369" t="s">
        <v>103</v>
      </c>
      <c r="I9369">
        <v>2010</v>
      </c>
      <c r="J9369" t="s">
        <v>18</v>
      </c>
      <c r="K9369" t="s">
        <v>20</v>
      </c>
      <c r="L9369">
        <v>5</v>
      </c>
    </row>
    <row r="9370" spans="1:12" x14ac:dyDescent="0.25">
      <c r="A9370">
        <v>-77.460189999999997</v>
      </c>
      <c r="B9370">
        <v>38.897300000000001</v>
      </c>
      <c r="C9370" t="s">
        <v>34118</v>
      </c>
      <c r="D9370">
        <v>5249</v>
      </c>
      <c r="E9370">
        <v>132</v>
      </c>
      <c r="F9370" t="s">
        <v>9408</v>
      </c>
      <c r="G9370" t="s">
        <v>12</v>
      </c>
      <c r="H9370" t="s">
        <v>13</v>
      </c>
      <c r="I9370">
        <v>2009</v>
      </c>
      <c r="J9370" t="s">
        <v>27</v>
      </c>
      <c r="K9370" t="s">
        <v>15</v>
      </c>
      <c r="L9370">
        <v>4</v>
      </c>
    </row>
    <row r="9371" spans="1:12" hidden="1" x14ac:dyDescent="0.25">
      <c r="A9371">
        <v>-117.42700000000001</v>
      </c>
      <c r="B9371">
        <v>32.468400000000003</v>
      </c>
      <c r="C9371" t="s">
        <v>34119</v>
      </c>
      <c r="D9371">
        <v>8475</v>
      </c>
      <c r="E9371">
        <v>173</v>
      </c>
      <c r="F9371" t="s">
        <v>9409</v>
      </c>
      <c r="G9371" t="s">
        <v>102</v>
      </c>
      <c r="H9371" t="s">
        <v>103</v>
      </c>
      <c r="I9371">
        <v>2010</v>
      </c>
      <c r="J9371" t="s">
        <v>18</v>
      </c>
      <c r="K9371" t="s">
        <v>20</v>
      </c>
      <c r="L9371">
        <v>5</v>
      </c>
    </row>
    <row r="9372" spans="1:12" x14ac:dyDescent="0.25">
      <c r="A9372">
        <v>-112.312</v>
      </c>
      <c r="B9372">
        <v>33.598500000000001</v>
      </c>
      <c r="C9372" t="s">
        <v>34120</v>
      </c>
      <c r="D9372">
        <v>9625</v>
      </c>
      <c r="E9372">
        <v>84</v>
      </c>
      <c r="F9372" t="s">
        <v>9410</v>
      </c>
      <c r="G9372" t="s">
        <v>12</v>
      </c>
      <c r="H9372" t="s">
        <v>17</v>
      </c>
      <c r="I9372">
        <v>2009</v>
      </c>
      <c r="J9372" t="s">
        <v>57</v>
      </c>
      <c r="K9372" t="s">
        <v>15</v>
      </c>
      <c r="L9372">
        <v>4</v>
      </c>
    </row>
    <row r="9373" spans="1:12" x14ac:dyDescent="0.25">
      <c r="A9373">
        <v>-117.182</v>
      </c>
      <c r="B9373">
        <v>32.776809999999998</v>
      </c>
      <c r="C9373" t="s">
        <v>34121</v>
      </c>
      <c r="D9373">
        <v>3637</v>
      </c>
      <c r="E9373">
        <v>82</v>
      </c>
      <c r="F9373" t="s">
        <v>9409</v>
      </c>
      <c r="G9373" t="s">
        <v>12</v>
      </c>
      <c r="H9373" t="s">
        <v>13</v>
      </c>
      <c r="I9373">
        <v>2010</v>
      </c>
      <c r="J9373" t="s">
        <v>29</v>
      </c>
      <c r="K9373" t="s">
        <v>15</v>
      </c>
      <c r="L9373">
        <v>4</v>
      </c>
    </row>
    <row r="9374" spans="1:12" hidden="1" x14ac:dyDescent="0.25">
      <c r="A9374">
        <v>-117.29</v>
      </c>
      <c r="B9374">
        <v>32.485100000000003</v>
      </c>
      <c r="C9374" t="s">
        <v>34122</v>
      </c>
      <c r="D9374">
        <v>10500</v>
      </c>
      <c r="E9374">
        <v>199</v>
      </c>
      <c r="F9374" t="s">
        <v>9411</v>
      </c>
      <c r="G9374" t="s">
        <v>102</v>
      </c>
      <c r="H9374" t="s">
        <v>103</v>
      </c>
      <c r="I9374">
        <v>2010</v>
      </c>
      <c r="J9374" t="s">
        <v>18</v>
      </c>
      <c r="K9374" t="s">
        <v>20</v>
      </c>
      <c r="L9374">
        <v>5</v>
      </c>
    </row>
    <row r="9375" spans="1:12" x14ac:dyDescent="0.25">
      <c r="A9375">
        <v>-96.671400000000006</v>
      </c>
      <c r="B9375">
        <v>32.779800000000002</v>
      </c>
      <c r="C9375" t="s">
        <v>34123</v>
      </c>
      <c r="D9375">
        <v>5150</v>
      </c>
      <c r="E9375">
        <v>132</v>
      </c>
      <c r="F9375" t="s">
        <v>9412</v>
      </c>
      <c r="G9375" t="s">
        <v>12</v>
      </c>
      <c r="H9375" t="s">
        <v>13</v>
      </c>
      <c r="I9375">
        <v>2009</v>
      </c>
      <c r="J9375" t="s">
        <v>27</v>
      </c>
      <c r="K9375" t="s">
        <v>15</v>
      </c>
      <c r="L9375">
        <v>4</v>
      </c>
    </row>
    <row r="9376" spans="1:12" x14ac:dyDescent="0.25">
      <c r="A9376">
        <v>-77.450090000000003</v>
      </c>
      <c r="B9376">
        <v>38.903500000000001</v>
      </c>
      <c r="C9376" t="s">
        <v>34124</v>
      </c>
      <c r="D9376">
        <v>5256</v>
      </c>
      <c r="E9376">
        <v>127</v>
      </c>
      <c r="F9376" t="s">
        <v>9413</v>
      </c>
      <c r="G9376" t="s">
        <v>12</v>
      </c>
      <c r="H9376" t="s">
        <v>13</v>
      </c>
      <c r="I9376">
        <v>2009</v>
      </c>
      <c r="J9376" t="s">
        <v>27</v>
      </c>
      <c r="K9376" t="s">
        <v>15</v>
      </c>
      <c r="L9376">
        <v>4</v>
      </c>
    </row>
    <row r="9377" spans="1:12" x14ac:dyDescent="0.25">
      <c r="A9377">
        <v>-96.677490000000006</v>
      </c>
      <c r="B9377">
        <v>32.784599999999998</v>
      </c>
      <c r="C9377" t="s">
        <v>34125</v>
      </c>
      <c r="D9377">
        <v>5175</v>
      </c>
      <c r="E9377">
        <v>132</v>
      </c>
      <c r="F9377" t="s">
        <v>9413</v>
      </c>
      <c r="G9377" t="s">
        <v>12</v>
      </c>
      <c r="H9377" t="s">
        <v>13</v>
      </c>
      <c r="I9377">
        <v>2009</v>
      </c>
      <c r="J9377" t="s">
        <v>27</v>
      </c>
      <c r="K9377" t="s">
        <v>15</v>
      </c>
      <c r="L9377">
        <v>4</v>
      </c>
    </row>
    <row r="9378" spans="1:12" x14ac:dyDescent="0.25">
      <c r="A9378">
        <v>-118.25599</v>
      </c>
      <c r="B9378">
        <v>33.959200000000003</v>
      </c>
      <c r="C9378" t="s">
        <v>34126</v>
      </c>
      <c r="D9378">
        <v>10500</v>
      </c>
      <c r="E9378">
        <v>108</v>
      </c>
      <c r="F9378" t="s">
        <v>9414</v>
      </c>
      <c r="G9378" t="s">
        <v>181</v>
      </c>
      <c r="H9378" t="s">
        <v>182</v>
      </c>
      <c r="I9378">
        <v>2004</v>
      </c>
      <c r="J9378" t="s">
        <v>18</v>
      </c>
      <c r="K9378" t="s">
        <v>20</v>
      </c>
      <c r="L9378">
        <v>4</v>
      </c>
    </row>
    <row r="9379" spans="1:12" x14ac:dyDescent="0.25">
      <c r="A9379">
        <v>-117.18299</v>
      </c>
      <c r="B9379">
        <v>32.781199999999998</v>
      </c>
      <c r="C9379" t="s">
        <v>34127</v>
      </c>
      <c r="D9379">
        <v>3557</v>
      </c>
      <c r="E9379">
        <v>87</v>
      </c>
      <c r="F9379" t="s">
        <v>9413</v>
      </c>
      <c r="G9379" t="s">
        <v>12</v>
      </c>
      <c r="H9379" t="s">
        <v>13</v>
      </c>
      <c r="I9379">
        <v>2010</v>
      </c>
      <c r="J9379" t="s">
        <v>29</v>
      </c>
      <c r="K9379" t="s">
        <v>15</v>
      </c>
      <c r="L9379">
        <v>4</v>
      </c>
    </row>
    <row r="9380" spans="1:12" x14ac:dyDescent="0.25">
      <c r="A9380">
        <v>-74.904300000000006</v>
      </c>
      <c r="B9380">
        <v>40.174199999999999</v>
      </c>
      <c r="C9380" t="s">
        <v>34128</v>
      </c>
      <c r="D9380">
        <v>3400</v>
      </c>
      <c r="E9380">
        <v>81</v>
      </c>
      <c r="F9380" t="s">
        <v>9415</v>
      </c>
      <c r="G9380" t="s">
        <v>12</v>
      </c>
      <c r="H9380" t="s">
        <v>13</v>
      </c>
      <c r="J9380" t="s">
        <v>14</v>
      </c>
      <c r="K9380" t="s">
        <v>15</v>
      </c>
      <c r="L9380">
        <v>4</v>
      </c>
    </row>
    <row r="9381" spans="1:12" x14ac:dyDescent="0.25">
      <c r="A9381">
        <v>-117.185</v>
      </c>
      <c r="B9381">
        <v>32.783999999999999</v>
      </c>
      <c r="C9381" t="s">
        <v>34129</v>
      </c>
      <c r="D9381">
        <v>3524</v>
      </c>
      <c r="E9381">
        <v>92</v>
      </c>
      <c r="F9381" t="s">
        <v>9416</v>
      </c>
      <c r="G9381" t="s">
        <v>12</v>
      </c>
      <c r="H9381" t="s">
        <v>13</v>
      </c>
      <c r="I9381">
        <v>2010</v>
      </c>
      <c r="J9381" t="s">
        <v>29</v>
      </c>
      <c r="K9381" t="s">
        <v>15</v>
      </c>
      <c r="L9381">
        <v>4</v>
      </c>
    </row>
    <row r="9382" spans="1:12" hidden="1" x14ac:dyDescent="0.25">
      <c r="A9382">
        <v>-117.26600000000001</v>
      </c>
      <c r="B9382">
        <v>32.493810000000003</v>
      </c>
      <c r="C9382" t="s">
        <v>34130</v>
      </c>
      <c r="D9382">
        <v>10500</v>
      </c>
      <c r="E9382">
        <v>218</v>
      </c>
      <c r="F9382" t="s">
        <v>9417</v>
      </c>
      <c r="G9382" t="s">
        <v>102</v>
      </c>
      <c r="H9382" t="s">
        <v>103</v>
      </c>
      <c r="I9382">
        <v>2010</v>
      </c>
      <c r="J9382" t="s">
        <v>18</v>
      </c>
      <c r="K9382" t="s">
        <v>20</v>
      </c>
      <c r="L9382">
        <v>5</v>
      </c>
    </row>
    <row r="9383" spans="1:12" x14ac:dyDescent="0.25">
      <c r="A9383">
        <v>-94.552300000000002</v>
      </c>
      <c r="B9383">
        <v>39.079099999999997</v>
      </c>
      <c r="C9383" t="s">
        <v>34131</v>
      </c>
      <c r="D9383">
        <v>4425</v>
      </c>
      <c r="E9383">
        <v>101</v>
      </c>
      <c r="F9383" t="s">
        <v>9418</v>
      </c>
      <c r="G9383" t="s">
        <v>12</v>
      </c>
      <c r="H9383" t="s">
        <v>17</v>
      </c>
      <c r="I9383">
        <v>2003</v>
      </c>
      <c r="J9383" t="s">
        <v>18</v>
      </c>
      <c r="K9383" t="s">
        <v>20</v>
      </c>
      <c r="L9383">
        <v>4</v>
      </c>
    </row>
    <row r="9384" spans="1:12" hidden="1" x14ac:dyDescent="0.25">
      <c r="A9384">
        <v>-92.806790000000007</v>
      </c>
      <c r="B9384">
        <v>44.806109999999997</v>
      </c>
      <c r="C9384" t="s">
        <v>34132</v>
      </c>
      <c r="D9384">
        <v>5500</v>
      </c>
      <c r="E9384">
        <v>47</v>
      </c>
      <c r="F9384" t="s">
        <v>9419</v>
      </c>
      <c r="G9384" t="s">
        <v>224</v>
      </c>
      <c r="H9384" t="s">
        <v>221</v>
      </c>
      <c r="I9384">
        <v>2010</v>
      </c>
      <c r="J9384" t="s">
        <v>222</v>
      </c>
      <c r="K9384" t="s">
        <v>20</v>
      </c>
      <c r="L9384">
        <v>6</v>
      </c>
    </row>
    <row r="9385" spans="1:12" hidden="1" x14ac:dyDescent="0.25">
      <c r="A9385">
        <v>-117.39399</v>
      </c>
      <c r="B9385">
        <v>32.478409999999997</v>
      </c>
      <c r="C9385" t="s">
        <v>34133</v>
      </c>
      <c r="D9385">
        <v>8475</v>
      </c>
      <c r="E9385">
        <v>188</v>
      </c>
      <c r="F9385" t="s">
        <v>9420</v>
      </c>
      <c r="G9385" t="s">
        <v>102</v>
      </c>
      <c r="H9385" t="s">
        <v>103</v>
      </c>
      <c r="I9385">
        <v>2010</v>
      </c>
      <c r="J9385" t="s">
        <v>18</v>
      </c>
      <c r="K9385" t="s">
        <v>20</v>
      </c>
      <c r="L9385">
        <v>5</v>
      </c>
    </row>
    <row r="9386" spans="1:12" x14ac:dyDescent="0.25">
      <c r="A9386">
        <v>-77.433790000000002</v>
      </c>
      <c r="B9386">
        <v>38.905999999999999</v>
      </c>
      <c r="C9386" t="s">
        <v>34134</v>
      </c>
      <c r="D9386">
        <v>5250</v>
      </c>
      <c r="E9386">
        <v>117</v>
      </c>
      <c r="F9386" t="s">
        <v>9420</v>
      </c>
      <c r="G9386" t="s">
        <v>12</v>
      </c>
      <c r="H9386" t="s">
        <v>13</v>
      </c>
      <c r="I9386">
        <v>2009</v>
      </c>
      <c r="J9386" t="s">
        <v>27</v>
      </c>
      <c r="K9386" t="s">
        <v>15</v>
      </c>
      <c r="L9386">
        <v>4</v>
      </c>
    </row>
    <row r="9387" spans="1:12" x14ac:dyDescent="0.25">
      <c r="A9387">
        <v>-121.17599</v>
      </c>
      <c r="B9387">
        <v>38.831099999999999</v>
      </c>
      <c r="C9387" t="s">
        <v>34135</v>
      </c>
      <c r="D9387">
        <v>5200</v>
      </c>
      <c r="E9387">
        <v>57</v>
      </c>
      <c r="F9387" t="s">
        <v>9421</v>
      </c>
      <c r="G9387" t="s">
        <v>12</v>
      </c>
      <c r="H9387" t="s">
        <v>17</v>
      </c>
      <c r="J9387" t="s">
        <v>54</v>
      </c>
      <c r="K9387" t="s">
        <v>15</v>
      </c>
      <c r="L9387">
        <v>4</v>
      </c>
    </row>
    <row r="9388" spans="1:12" x14ac:dyDescent="0.25">
      <c r="A9388">
        <v>-83.859899999999996</v>
      </c>
      <c r="B9388">
        <v>43.715400000000002</v>
      </c>
      <c r="C9388" t="s">
        <v>34136</v>
      </c>
      <c r="D9388">
        <v>4900</v>
      </c>
      <c r="E9388">
        <v>138</v>
      </c>
      <c r="F9388" t="s">
        <v>9422</v>
      </c>
      <c r="G9388" t="s">
        <v>12</v>
      </c>
      <c r="H9388" t="s">
        <v>17</v>
      </c>
      <c r="I9388">
        <v>2003</v>
      </c>
      <c r="J9388" t="s">
        <v>18</v>
      </c>
      <c r="K9388" t="s">
        <v>20</v>
      </c>
      <c r="L9388">
        <v>4</v>
      </c>
    </row>
    <row r="9389" spans="1:12" x14ac:dyDescent="0.25">
      <c r="A9389">
        <v>-121.285</v>
      </c>
      <c r="B9389">
        <v>38.592010000000002</v>
      </c>
      <c r="C9389" t="s">
        <v>34137</v>
      </c>
      <c r="D9389">
        <v>5500</v>
      </c>
      <c r="E9389">
        <v>125</v>
      </c>
      <c r="F9389" t="s">
        <v>9420</v>
      </c>
      <c r="G9389" t="s">
        <v>12</v>
      </c>
      <c r="H9389" t="s">
        <v>17</v>
      </c>
      <c r="J9389" t="s">
        <v>54</v>
      </c>
      <c r="K9389" t="s">
        <v>15</v>
      </c>
      <c r="L9389">
        <v>4</v>
      </c>
    </row>
    <row r="9390" spans="1:12" hidden="1" x14ac:dyDescent="0.25">
      <c r="A9390">
        <v>-117.25299</v>
      </c>
      <c r="B9390">
        <v>32.497999999999998</v>
      </c>
      <c r="C9390" t="s">
        <v>34138</v>
      </c>
      <c r="D9390">
        <v>10500</v>
      </c>
      <c r="E9390">
        <v>227</v>
      </c>
      <c r="F9390" t="s">
        <v>9423</v>
      </c>
      <c r="G9390" t="s">
        <v>102</v>
      </c>
      <c r="H9390" t="s">
        <v>103</v>
      </c>
      <c r="I9390">
        <v>2010</v>
      </c>
      <c r="J9390" t="s">
        <v>18</v>
      </c>
      <c r="K9390" t="s">
        <v>20</v>
      </c>
      <c r="L9390">
        <v>5</v>
      </c>
    </row>
    <row r="9391" spans="1:12" hidden="1" x14ac:dyDescent="0.25">
      <c r="A9391">
        <v>-90.5792</v>
      </c>
      <c r="B9391">
        <v>34.175600000000003</v>
      </c>
      <c r="C9391" t="s">
        <v>34139</v>
      </c>
      <c r="D9391">
        <v>27000</v>
      </c>
      <c r="E9391">
        <v>183</v>
      </c>
      <c r="F9391" t="s">
        <v>9424</v>
      </c>
      <c r="G9391" t="s">
        <v>211</v>
      </c>
      <c r="H9391" t="s">
        <v>212</v>
      </c>
      <c r="J9391" t="s">
        <v>213</v>
      </c>
      <c r="K9391" t="s">
        <v>20</v>
      </c>
      <c r="L9391">
        <v>5</v>
      </c>
    </row>
    <row r="9392" spans="1:12" hidden="1" x14ac:dyDescent="0.25">
      <c r="A9392">
        <v>-117.24599000000001</v>
      </c>
      <c r="B9392">
        <v>32.596400000000003</v>
      </c>
      <c r="C9392" t="s">
        <v>34140</v>
      </c>
      <c r="D9392">
        <v>3353</v>
      </c>
      <c r="E9392">
        <v>102</v>
      </c>
      <c r="F9392" t="s">
        <v>9425</v>
      </c>
      <c r="G9392" t="s">
        <v>102</v>
      </c>
      <c r="H9392" t="s">
        <v>103</v>
      </c>
      <c r="I9392">
        <v>2010</v>
      </c>
      <c r="J9392" t="s">
        <v>18</v>
      </c>
      <c r="K9392" t="s">
        <v>20</v>
      </c>
      <c r="L9392">
        <v>5</v>
      </c>
    </row>
    <row r="9393" spans="1:12" hidden="1" x14ac:dyDescent="0.25">
      <c r="A9393">
        <v>-76.763599999999997</v>
      </c>
      <c r="B9393">
        <v>39.093110000000003</v>
      </c>
      <c r="C9393" t="s">
        <v>34141</v>
      </c>
      <c r="D9393">
        <v>1075</v>
      </c>
      <c r="E9393">
        <v>93</v>
      </c>
      <c r="F9393" t="s">
        <v>9426</v>
      </c>
      <c r="G9393" t="s">
        <v>224</v>
      </c>
      <c r="H9393" t="s">
        <v>221</v>
      </c>
      <c r="I9393">
        <v>2012</v>
      </c>
      <c r="J9393" t="s">
        <v>222</v>
      </c>
      <c r="K9393" t="s">
        <v>20</v>
      </c>
      <c r="L9393">
        <v>6</v>
      </c>
    </row>
    <row r="9394" spans="1:12" x14ac:dyDescent="0.25">
      <c r="A9394">
        <v>-82.534800000000004</v>
      </c>
      <c r="B9394">
        <v>43.363500000000002</v>
      </c>
      <c r="C9394" t="s">
        <v>34142</v>
      </c>
      <c r="D9394">
        <v>5175</v>
      </c>
      <c r="E9394">
        <v>116</v>
      </c>
      <c r="F9394" t="s">
        <v>9427</v>
      </c>
      <c r="G9394" t="s">
        <v>12</v>
      </c>
      <c r="H9394" t="s">
        <v>17</v>
      </c>
      <c r="I9394">
        <v>2003</v>
      </c>
      <c r="J9394" t="s">
        <v>18</v>
      </c>
      <c r="K9394" t="s">
        <v>20</v>
      </c>
      <c r="L9394">
        <v>4</v>
      </c>
    </row>
    <row r="9395" spans="1:12" x14ac:dyDescent="0.25">
      <c r="A9395">
        <v>-119.30199</v>
      </c>
      <c r="B9395">
        <v>37.774000000000001</v>
      </c>
      <c r="C9395" t="s">
        <v>34143</v>
      </c>
      <c r="D9395">
        <v>24200</v>
      </c>
      <c r="E9395">
        <v>268</v>
      </c>
      <c r="F9395" t="s">
        <v>9428</v>
      </c>
      <c r="G9395" t="s">
        <v>181</v>
      </c>
      <c r="H9395" t="s">
        <v>182</v>
      </c>
      <c r="I9395">
        <v>2004</v>
      </c>
      <c r="J9395" t="s">
        <v>18</v>
      </c>
      <c r="K9395" t="s">
        <v>20</v>
      </c>
      <c r="L9395">
        <v>4</v>
      </c>
    </row>
    <row r="9396" spans="1:12" x14ac:dyDescent="0.25">
      <c r="A9396">
        <v>-74.055689999999998</v>
      </c>
      <c r="B9396">
        <v>40.31671</v>
      </c>
      <c r="C9396" t="s">
        <v>34144</v>
      </c>
      <c r="D9396">
        <v>2525</v>
      </c>
      <c r="E9396">
        <v>80</v>
      </c>
      <c r="F9396" t="s">
        <v>9429</v>
      </c>
      <c r="G9396" t="s">
        <v>12</v>
      </c>
      <c r="H9396" t="s">
        <v>13</v>
      </c>
      <c r="I9396">
        <v>2010</v>
      </c>
      <c r="J9396" t="s">
        <v>37</v>
      </c>
      <c r="K9396" t="s">
        <v>15</v>
      </c>
      <c r="L9396">
        <v>4</v>
      </c>
    </row>
    <row r="9397" spans="1:12" x14ac:dyDescent="0.25">
      <c r="A9397">
        <v>-121.26600000000001</v>
      </c>
      <c r="B9397">
        <v>38.564799999999998</v>
      </c>
      <c r="C9397" t="s">
        <v>34145</v>
      </c>
      <c r="D9397">
        <v>4200</v>
      </c>
      <c r="E9397">
        <v>109</v>
      </c>
      <c r="F9397" t="s">
        <v>9430</v>
      </c>
      <c r="G9397" t="s">
        <v>12</v>
      </c>
      <c r="H9397" t="s">
        <v>17</v>
      </c>
      <c r="J9397" t="s">
        <v>54</v>
      </c>
      <c r="K9397" t="s">
        <v>15</v>
      </c>
      <c r="L9397">
        <v>4</v>
      </c>
    </row>
    <row r="9398" spans="1:12" x14ac:dyDescent="0.25">
      <c r="A9398">
        <v>-121.28699</v>
      </c>
      <c r="B9398">
        <v>38.589799999999997</v>
      </c>
      <c r="C9398" t="s">
        <v>34146</v>
      </c>
      <c r="D9398">
        <v>5500</v>
      </c>
      <c r="E9398">
        <v>125</v>
      </c>
      <c r="F9398" t="s">
        <v>9428</v>
      </c>
      <c r="G9398" t="s">
        <v>12</v>
      </c>
      <c r="H9398" t="s">
        <v>17</v>
      </c>
      <c r="J9398" t="s">
        <v>54</v>
      </c>
      <c r="K9398" t="s">
        <v>15</v>
      </c>
      <c r="L9398">
        <v>4</v>
      </c>
    </row>
    <row r="9399" spans="1:12" x14ac:dyDescent="0.25">
      <c r="A9399">
        <v>-117.536</v>
      </c>
      <c r="B9399">
        <v>34.005209999999998</v>
      </c>
      <c r="C9399" t="s">
        <v>34147</v>
      </c>
      <c r="D9399">
        <v>15499</v>
      </c>
      <c r="E9399">
        <v>110</v>
      </c>
      <c r="F9399" t="s">
        <v>9431</v>
      </c>
      <c r="G9399" t="s">
        <v>181</v>
      </c>
      <c r="H9399" t="s">
        <v>182</v>
      </c>
      <c r="I9399">
        <v>2003</v>
      </c>
      <c r="J9399" t="s">
        <v>18</v>
      </c>
      <c r="K9399" t="s">
        <v>20</v>
      </c>
      <c r="L9399">
        <v>4</v>
      </c>
    </row>
    <row r="9400" spans="1:12" x14ac:dyDescent="0.25">
      <c r="A9400">
        <v>-71.21799</v>
      </c>
      <c r="B9400">
        <v>42.198599999999999</v>
      </c>
      <c r="C9400" t="s">
        <v>34148</v>
      </c>
      <c r="D9400">
        <v>6950</v>
      </c>
      <c r="E9400">
        <v>135</v>
      </c>
      <c r="F9400" t="s">
        <v>9432</v>
      </c>
      <c r="G9400" t="s">
        <v>12</v>
      </c>
      <c r="H9400" t="s">
        <v>17</v>
      </c>
      <c r="I9400">
        <v>2015</v>
      </c>
      <c r="J9400" t="s">
        <v>48</v>
      </c>
      <c r="K9400" t="s">
        <v>15</v>
      </c>
      <c r="L9400">
        <v>4</v>
      </c>
    </row>
    <row r="9401" spans="1:12" x14ac:dyDescent="0.25">
      <c r="A9401">
        <v>-77.428200000000004</v>
      </c>
      <c r="B9401">
        <v>38.90551</v>
      </c>
      <c r="C9401" t="s">
        <v>34149</v>
      </c>
      <c r="D9401">
        <v>5249</v>
      </c>
      <c r="E9401">
        <v>116</v>
      </c>
      <c r="F9401" t="s">
        <v>1356</v>
      </c>
      <c r="G9401" t="s">
        <v>12</v>
      </c>
      <c r="H9401" t="s">
        <v>13</v>
      </c>
      <c r="I9401">
        <v>2009</v>
      </c>
      <c r="J9401" t="s">
        <v>27</v>
      </c>
      <c r="K9401" t="s">
        <v>15</v>
      </c>
      <c r="L9401">
        <v>4</v>
      </c>
    </row>
    <row r="9402" spans="1:12" x14ac:dyDescent="0.25">
      <c r="A9402">
        <v>-122.387</v>
      </c>
      <c r="B9402">
        <v>37.770800000000001</v>
      </c>
      <c r="C9402" t="s">
        <v>34150</v>
      </c>
      <c r="D9402">
        <v>4425</v>
      </c>
      <c r="E9402">
        <v>79</v>
      </c>
      <c r="F9402" t="s">
        <v>9433</v>
      </c>
      <c r="G9402" t="s">
        <v>12</v>
      </c>
      <c r="H9402" t="s">
        <v>13</v>
      </c>
      <c r="I9402">
        <v>2010</v>
      </c>
      <c r="J9402" t="s">
        <v>14</v>
      </c>
      <c r="K9402" t="s">
        <v>15</v>
      </c>
      <c r="L9402">
        <v>4</v>
      </c>
    </row>
    <row r="9403" spans="1:12" x14ac:dyDescent="0.25">
      <c r="A9403">
        <v>-77.469890000000007</v>
      </c>
      <c r="B9403">
        <v>38.866109999999999</v>
      </c>
      <c r="C9403" t="s">
        <v>34151</v>
      </c>
      <c r="D9403">
        <v>5250</v>
      </c>
      <c r="E9403">
        <v>133</v>
      </c>
      <c r="F9403" t="s">
        <v>9434</v>
      </c>
      <c r="G9403" t="s">
        <v>12</v>
      </c>
      <c r="H9403">
        <v>182</v>
      </c>
      <c r="I9403">
        <v>2009</v>
      </c>
      <c r="J9403" t="s">
        <v>80</v>
      </c>
      <c r="K9403" t="s">
        <v>15</v>
      </c>
      <c r="L9403">
        <v>4</v>
      </c>
    </row>
    <row r="9404" spans="1:12" x14ac:dyDescent="0.25">
      <c r="A9404">
        <v>-121.483</v>
      </c>
      <c r="B9404">
        <v>38.862900000000003</v>
      </c>
      <c r="C9404" t="s">
        <v>34152</v>
      </c>
      <c r="D9404">
        <v>4450</v>
      </c>
      <c r="E9404">
        <v>66</v>
      </c>
      <c r="F9404" t="s">
        <v>9435</v>
      </c>
      <c r="G9404" t="s">
        <v>12</v>
      </c>
      <c r="H9404" t="s">
        <v>17</v>
      </c>
      <c r="J9404" t="s">
        <v>54</v>
      </c>
      <c r="K9404" t="s">
        <v>15</v>
      </c>
      <c r="L9404">
        <v>4</v>
      </c>
    </row>
    <row r="9405" spans="1:12" x14ac:dyDescent="0.25">
      <c r="A9405">
        <v>-121.291</v>
      </c>
      <c r="B9405">
        <v>38.586109999999998</v>
      </c>
      <c r="C9405" t="s">
        <v>34153</v>
      </c>
      <c r="D9405">
        <v>5499</v>
      </c>
      <c r="E9405">
        <v>122</v>
      </c>
      <c r="F9405" t="s">
        <v>9436</v>
      </c>
      <c r="G9405" t="s">
        <v>12</v>
      </c>
      <c r="H9405" t="s">
        <v>17</v>
      </c>
      <c r="J9405" t="s">
        <v>54</v>
      </c>
      <c r="K9405" t="s">
        <v>15</v>
      </c>
      <c r="L9405">
        <v>4</v>
      </c>
    </row>
    <row r="9406" spans="1:12" x14ac:dyDescent="0.25">
      <c r="A9406">
        <v>-117.07599999999999</v>
      </c>
      <c r="B9406">
        <v>32.5777</v>
      </c>
      <c r="C9406" t="s">
        <v>34154</v>
      </c>
      <c r="D9406">
        <v>4500</v>
      </c>
      <c r="E9406">
        <v>89</v>
      </c>
      <c r="F9406" t="s">
        <v>9437</v>
      </c>
      <c r="G9406" t="s">
        <v>12</v>
      </c>
      <c r="H9406" t="s">
        <v>13</v>
      </c>
      <c r="I9406">
        <v>2010</v>
      </c>
      <c r="J9406" t="s">
        <v>29</v>
      </c>
      <c r="K9406" t="s">
        <v>15</v>
      </c>
      <c r="L9406">
        <v>4</v>
      </c>
    </row>
    <row r="9407" spans="1:12" hidden="1" x14ac:dyDescent="0.25">
      <c r="A9407">
        <v>-122.37</v>
      </c>
      <c r="B9407">
        <v>48.404699999999998</v>
      </c>
      <c r="C9407" t="s">
        <v>34155</v>
      </c>
      <c r="D9407">
        <v>4625</v>
      </c>
      <c r="E9407">
        <v>43</v>
      </c>
      <c r="F9407" t="s">
        <v>9438</v>
      </c>
      <c r="G9407" t="s">
        <v>220</v>
      </c>
      <c r="H9407" t="s">
        <v>221</v>
      </c>
      <c r="I9407">
        <v>2009</v>
      </c>
      <c r="J9407" t="s">
        <v>18</v>
      </c>
      <c r="K9407" t="s">
        <v>20</v>
      </c>
      <c r="L9407">
        <v>2</v>
      </c>
    </row>
    <row r="9408" spans="1:12" x14ac:dyDescent="0.25">
      <c r="A9408">
        <v>-118.431</v>
      </c>
      <c r="B9408">
        <v>34.001309999999997</v>
      </c>
      <c r="C9408" t="s">
        <v>34156</v>
      </c>
      <c r="D9408">
        <v>5775</v>
      </c>
      <c r="E9408">
        <v>102</v>
      </c>
      <c r="F9408" t="s">
        <v>9439</v>
      </c>
      <c r="G9408" t="s">
        <v>12</v>
      </c>
      <c r="H9408" t="s">
        <v>13</v>
      </c>
      <c r="I9408">
        <v>2010</v>
      </c>
      <c r="J9408" t="s">
        <v>24</v>
      </c>
      <c r="K9408" t="s">
        <v>15</v>
      </c>
      <c r="L9408">
        <v>4</v>
      </c>
    </row>
    <row r="9409" spans="1:12" x14ac:dyDescent="0.25">
      <c r="A9409">
        <v>-95.807000000000002</v>
      </c>
      <c r="B9409">
        <v>29.7622</v>
      </c>
      <c r="C9409" t="s">
        <v>34157</v>
      </c>
      <c r="D9409">
        <v>3525</v>
      </c>
      <c r="E9409">
        <v>98</v>
      </c>
      <c r="F9409" t="s">
        <v>9440</v>
      </c>
      <c r="G9409" t="s">
        <v>12</v>
      </c>
      <c r="H9409" t="s">
        <v>13</v>
      </c>
      <c r="I9409">
        <v>2010</v>
      </c>
      <c r="J9409" t="s">
        <v>152</v>
      </c>
      <c r="K9409" t="s">
        <v>15</v>
      </c>
      <c r="L9409">
        <v>4</v>
      </c>
    </row>
    <row r="9410" spans="1:12" x14ac:dyDescent="0.25">
      <c r="A9410">
        <v>-92.7637</v>
      </c>
      <c r="B9410">
        <v>39.698700000000002</v>
      </c>
      <c r="C9410" t="s">
        <v>34158</v>
      </c>
      <c r="D9410">
        <v>10900</v>
      </c>
      <c r="E9410">
        <v>140</v>
      </c>
      <c r="F9410" t="s">
        <v>9441</v>
      </c>
      <c r="G9410" t="s">
        <v>12</v>
      </c>
      <c r="H9410" t="s">
        <v>17</v>
      </c>
      <c r="I9410">
        <v>2003</v>
      </c>
      <c r="J9410" t="s">
        <v>18</v>
      </c>
      <c r="K9410" t="s">
        <v>20</v>
      </c>
      <c r="L9410">
        <v>4</v>
      </c>
    </row>
    <row r="9411" spans="1:12" x14ac:dyDescent="0.25">
      <c r="A9411">
        <v>-121.33099</v>
      </c>
      <c r="B9411">
        <v>38.679600000000001</v>
      </c>
      <c r="C9411" t="s">
        <v>34159</v>
      </c>
      <c r="D9411">
        <v>1599</v>
      </c>
      <c r="E9411">
        <v>80</v>
      </c>
      <c r="F9411" t="s">
        <v>9442</v>
      </c>
      <c r="G9411" t="s">
        <v>12</v>
      </c>
      <c r="H9411" t="s">
        <v>17</v>
      </c>
      <c r="J9411" t="s">
        <v>54</v>
      </c>
      <c r="K9411" t="s">
        <v>15</v>
      </c>
      <c r="L9411">
        <v>4</v>
      </c>
    </row>
    <row r="9412" spans="1:12" hidden="1" x14ac:dyDescent="0.25">
      <c r="A9412">
        <v>-117.37899</v>
      </c>
      <c r="B9412">
        <v>32.482709999999997</v>
      </c>
      <c r="C9412" t="s">
        <v>34160</v>
      </c>
      <c r="D9412">
        <v>8475</v>
      </c>
      <c r="E9412">
        <v>197</v>
      </c>
      <c r="F9412" t="s">
        <v>9443</v>
      </c>
      <c r="G9412" t="s">
        <v>102</v>
      </c>
      <c r="H9412" t="s">
        <v>103</v>
      </c>
      <c r="I9412">
        <v>2010</v>
      </c>
      <c r="J9412" t="s">
        <v>18</v>
      </c>
      <c r="K9412" t="s">
        <v>20</v>
      </c>
      <c r="L9412">
        <v>5</v>
      </c>
    </row>
    <row r="9413" spans="1:12" hidden="1" x14ac:dyDescent="0.25">
      <c r="A9413">
        <v>-73.969399999999993</v>
      </c>
      <c r="B9413">
        <v>40.735199999999999</v>
      </c>
      <c r="C9413" t="s">
        <v>34161</v>
      </c>
      <c r="D9413">
        <v>2800</v>
      </c>
      <c r="E9413">
        <v>99</v>
      </c>
      <c r="F9413" t="s">
        <v>9444</v>
      </c>
      <c r="G9413" t="s">
        <v>87</v>
      </c>
      <c r="H9413" t="s">
        <v>88</v>
      </c>
      <c r="I9413">
        <v>1987</v>
      </c>
      <c r="J9413" t="s">
        <v>18</v>
      </c>
      <c r="K9413" t="s">
        <v>20</v>
      </c>
      <c r="L9413">
        <v>6</v>
      </c>
    </row>
    <row r="9414" spans="1:12" hidden="1" x14ac:dyDescent="0.25">
      <c r="A9414">
        <v>-122.36499999999999</v>
      </c>
      <c r="B9414">
        <v>48.404310000000002</v>
      </c>
      <c r="C9414" t="s">
        <v>34162</v>
      </c>
      <c r="D9414">
        <v>4625</v>
      </c>
      <c r="E9414">
        <v>44</v>
      </c>
      <c r="F9414" t="s">
        <v>9445</v>
      </c>
      <c r="G9414" t="s">
        <v>220</v>
      </c>
      <c r="H9414" t="s">
        <v>221</v>
      </c>
      <c r="I9414">
        <v>2009</v>
      </c>
      <c r="J9414" t="s">
        <v>18</v>
      </c>
      <c r="K9414" t="s">
        <v>20</v>
      </c>
      <c r="L9414">
        <v>2</v>
      </c>
    </row>
    <row r="9415" spans="1:12" x14ac:dyDescent="0.25">
      <c r="A9415">
        <v>-95.462999999999994</v>
      </c>
      <c r="B9415">
        <v>30.1556</v>
      </c>
      <c r="C9415" t="s">
        <v>34163</v>
      </c>
      <c r="D9415">
        <v>4425</v>
      </c>
      <c r="E9415">
        <v>44</v>
      </c>
      <c r="F9415" t="s">
        <v>9446</v>
      </c>
      <c r="G9415" t="s">
        <v>12</v>
      </c>
      <c r="H9415" t="s">
        <v>13</v>
      </c>
      <c r="I9415">
        <v>2009</v>
      </c>
      <c r="J9415" t="s">
        <v>27</v>
      </c>
      <c r="K9415" t="s">
        <v>15</v>
      </c>
      <c r="L9415">
        <v>4</v>
      </c>
    </row>
    <row r="9416" spans="1:12" x14ac:dyDescent="0.25">
      <c r="A9416">
        <v>-121.878</v>
      </c>
      <c r="B9416">
        <v>37.313000000000002</v>
      </c>
      <c r="C9416" t="s">
        <v>34164</v>
      </c>
      <c r="D9416">
        <v>8800</v>
      </c>
      <c r="E9416">
        <v>99</v>
      </c>
      <c r="F9416" t="s">
        <v>9447</v>
      </c>
      <c r="G9416" t="s">
        <v>12</v>
      </c>
      <c r="H9416" t="s">
        <v>71</v>
      </c>
      <c r="I9416">
        <v>2005</v>
      </c>
      <c r="J9416" t="s">
        <v>32</v>
      </c>
      <c r="K9416" t="s">
        <v>15</v>
      </c>
      <c r="L9416">
        <v>4</v>
      </c>
    </row>
    <row r="9417" spans="1:12" x14ac:dyDescent="0.25">
      <c r="A9417">
        <v>-122.474</v>
      </c>
      <c r="B9417">
        <v>37.688600000000001</v>
      </c>
      <c r="C9417" t="s">
        <v>34165</v>
      </c>
      <c r="D9417">
        <v>4200</v>
      </c>
      <c r="E9417">
        <v>66</v>
      </c>
      <c r="F9417" t="s">
        <v>9448</v>
      </c>
      <c r="G9417" t="s">
        <v>12</v>
      </c>
      <c r="H9417" t="s">
        <v>13</v>
      </c>
      <c r="I9417">
        <v>2012</v>
      </c>
      <c r="J9417" t="s">
        <v>100</v>
      </c>
      <c r="K9417" t="s">
        <v>15</v>
      </c>
      <c r="L9417">
        <v>4</v>
      </c>
    </row>
    <row r="9418" spans="1:12" x14ac:dyDescent="0.25">
      <c r="A9418">
        <v>-117.20099</v>
      </c>
      <c r="B9418">
        <v>32.793999999999997</v>
      </c>
      <c r="C9418" t="s">
        <v>34166</v>
      </c>
      <c r="D9418">
        <v>3271</v>
      </c>
      <c r="E9418">
        <v>111</v>
      </c>
      <c r="F9418" t="s">
        <v>9445</v>
      </c>
      <c r="G9418" t="s">
        <v>12</v>
      </c>
      <c r="H9418" t="s">
        <v>13</v>
      </c>
      <c r="I9418">
        <v>2010</v>
      </c>
      <c r="J9418" t="s">
        <v>29</v>
      </c>
      <c r="K9418" t="s">
        <v>15</v>
      </c>
      <c r="L9418">
        <v>4</v>
      </c>
    </row>
    <row r="9419" spans="1:12" hidden="1" x14ac:dyDescent="0.25">
      <c r="A9419">
        <v>-117.22</v>
      </c>
      <c r="B9419">
        <v>32.508699999999997</v>
      </c>
      <c r="C9419" t="s">
        <v>34167</v>
      </c>
      <c r="D9419">
        <v>10499</v>
      </c>
      <c r="E9419">
        <v>240</v>
      </c>
      <c r="F9419" t="s">
        <v>9449</v>
      </c>
      <c r="G9419" t="s">
        <v>102</v>
      </c>
      <c r="H9419" t="s">
        <v>103</v>
      </c>
      <c r="I9419">
        <v>2010</v>
      </c>
      <c r="J9419" t="s">
        <v>18</v>
      </c>
      <c r="K9419" t="s">
        <v>20</v>
      </c>
      <c r="L9419">
        <v>5</v>
      </c>
    </row>
    <row r="9420" spans="1:12" x14ac:dyDescent="0.25">
      <c r="A9420">
        <v>-71.150899999999993</v>
      </c>
      <c r="B9420">
        <v>42.150910000000003</v>
      </c>
      <c r="C9420" t="s">
        <v>34168</v>
      </c>
      <c r="D9420">
        <v>5025</v>
      </c>
      <c r="E9420">
        <v>73</v>
      </c>
      <c r="F9420" t="s">
        <v>9450</v>
      </c>
      <c r="G9420" t="s">
        <v>12</v>
      </c>
      <c r="H9420" t="s">
        <v>13</v>
      </c>
      <c r="I9420">
        <v>2009</v>
      </c>
      <c r="J9420" t="s">
        <v>80</v>
      </c>
      <c r="K9420" t="s">
        <v>15</v>
      </c>
      <c r="L9420">
        <v>4</v>
      </c>
    </row>
    <row r="9421" spans="1:12" x14ac:dyDescent="0.25">
      <c r="A9421">
        <v>-117.276</v>
      </c>
      <c r="B9421">
        <v>34.0764</v>
      </c>
      <c r="C9421" t="s">
        <v>34169</v>
      </c>
      <c r="D9421">
        <v>5875</v>
      </c>
      <c r="E9421">
        <v>383</v>
      </c>
      <c r="F9421" t="s">
        <v>9451</v>
      </c>
      <c r="G9421" t="s">
        <v>12</v>
      </c>
      <c r="H9421" t="s">
        <v>13</v>
      </c>
      <c r="I9421">
        <v>2009</v>
      </c>
      <c r="J9421" t="s">
        <v>37</v>
      </c>
      <c r="K9421" t="s">
        <v>15</v>
      </c>
      <c r="L9421">
        <v>4</v>
      </c>
    </row>
    <row r="9422" spans="1:12" x14ac:dyDescent="0.25">
      <c r="A9422">
        <v>-95.569789999999998</v>
      </c>
      <c r="B9422">
        <v>29.71771</v>
      </c>
      <c r="C9422" t="s">
        <v>34170</v>
      </c>
      <c r="D9422">
        <v>4575</v>
      </c>
      <c r="E9422">
        <v>77</v>
      </c>
      <c r="F9422" t="s">
        <v>9452</v>
      </c>
      <c r="G9422" t="s">
        <v>12</v>
      </c>
      <c r="H9422" t="s">
        <v>13</v>
      </c>
      <c r="I9422">
        <v>2010</v>
      </c>
      <c r="J9422" t="s">
        <v>152</v>
      </c>
      <c r="K9422" t="s">
        <v>15</v>
      </c>
      <c r="L9422">
        <v>4</v>
      </c>
    </row>
    <row r="9423" spans="1:12" x14ac:dyDescent="0.25">
      <c r="A9423">
        <v>-117.20599</v>
      </c>
      <c r="B9423">
        <v>32.795900000000003</v>
      </c>
      <c r="C9423" t="s">
        <v>34171</v>
      </c>
      <c r="D9423">
        <v>3225</v>
      </c>
      <c r="E9423">
        <v>112</v>
      </c>
      <c r="F9423" t="s">
        <v>9449</v>
      </c>
      <c r="G9423" t="s">
        <v>12</v>
      </c>
      <c r="H9423" t="s">
        <v>13</v>
      </c>
      <c r="I9423">
        <v>2010</v>
      </c>
      <c r="J9423" t="s">
        <v>29</v>
      </c>
      <c r="K9423" t="s">
        <v>15</v>
      </c>
      <c r="L9423">
        <v>4</v>
      </c>
    </row>
    <row r="9424" spans="1:12" x14ac:dyDescent="0.25">
      <c r="A9424">
        <v>-121.30399</v>
      </c>
      <c r="B9424">
        <v>38.582299999999996</v>
      </c>
      <c r="C9424" t="s">
        <v>34172</v>
      </c>
      <c r="D9424">
        <v>5500</v>
      </c>
      <c r="E9424">
        <v>115</v>
      </c>
      <c r="F9424" t="s">
        <v>9453</v>
      </c>
      <c r="G9424" t="s">
        <v>12</v>
      </c>
      <c r="H9424" t="s">
        <v>17</v>
      </c>
      <c r="J9424" t="s">
        <v>54</v>
      </c>
      <c r="K9424" t="s">
        <v>15</v>
      </c>
      <c r="L9424">
        <v>4</v>
      </c>
    </row>
    <row r="9425" spans="1:12" x14ac:dyDescent="0.25">
      <c r="A9425">
        <v>-96.682689999999994</v>
      </c>
      <c r="B9425">
        <v>32.807499999999997</v>
      </c>
      <c r="C9425" t="s">
        <v>34173</v>
      </c>
      <c r="D9425">
        <v>5150</v>
      </c>
      <c r="E9425">
        <v>210</v>
      </c>
      <c r="F9425" t="s">
        <v>9454</v>
      </c>
      <c r="G9425" t="s">
        <v>12</v>
      </c>
      <c r="H9425" t="s">
        <v>13</v>
      </c>
      <c r="I9425">
        <v>2009</v>
      </c>
      <c r="J9425" t="s">
        <v>27</v>
      </c>
      <c r="K9425" t="s">
        <v>15</v>
      </c>
      <c r="L9425">
        <v>4</v>
      </c>
    </row>
    <row r="9426" spans="1:12" x14ac:dyDescent="0.25">
      <c r="A9426">
        <v>-121.31</v>
      </c>
      <c r="B9426">
        <v>38.582999999999998</v>
      </c>
      <c r="C9426" t="s">
        <v>34174</v>
      </c>
      <c r="D9426">
        <v>5500</v>
      </c>
      <c r="E9426">
        <v>112</v>
      </c>
      <c r="F9426" t="s">
        <v>9455</v>
      </c>
      <c r="G9426" t="s">
        <v>12</v>
      </c>
      <c r="H9426" t="s">
        <v>17</v>
      </c>
      <c r="J9426" t="s">
        <v>54</v>
      </c>
      <c r="K9426" t="s">
        <v>15</v>
      </c>
      <c r="L9426">
        <v>4</v>
      </c>
    </row>
    <row r="9427" spans="1:12" x14ac:dyDescent="0.25">
      <c r="A9427">
        <v>-117.88500000000001</v>
      </c>
      <c r="B9427">
        <v>33.879100000000001</v>
      </c>
      <c r="C9427" t="s">
        <v>34175</v>
      </c>
      <c r="D9427">
        <v>5550</v>
      </c>
      <c r="E9427">
        <v>78</v>
      </c>
      <c r="F9427" t="s">
        <v>9456</v>
      </c>
      <c r="G9427" t="s">
        <v>12</v>
      </c>
      <c r="H9427" t="s">
        <v>13</v>
      </c>
      <c r="I9427">
        <v>2010</v>
      </c>
      <c r="J9427" t="s">
        <v>24</v>
      </c>
      <c r="K9427" t="s">
        <v>15</v>
      </c>
      <c r="L9427">
        <v>4</v>
      </c>
    </row>
    <row r="9428" spans="1:12" x14ac:dyDescent="0.25">
      <c r="A9428">
        <v>-74.867590000000007</v>
      </c>
      <c r="B9428">
        <v>40.458100000000002</v>
      </c>
      <c r="C9428" t="s">
        <v>34176</v>
      </c>
      <c r="D9428">
        <v>4175</v>
      </c>
      <c r="E9428">
        <v>68</v>
      </c>
      <c r="F9428" t="s">
        <v>9457</v>
      </c>
      <c r="G9428" t="s">
        <v>12</v>
      </c>
      <c r="H9428" t="s">
        <v>13</v>
      </c>
      <c r="I9428">
        <v>2010</v>
      </c>
      <c r="J9428" t="s">
        <v>24</v>
      </c>
      <c r="K9428" t="s">
        <v>15</v>
      </c>
      <c r="L9428">
        <v>4</v>
      </c>
    </row>
    <row r="9429" spans="1:12" hidden="1" x14ac:dyDescent="0.25">
      <c r="A9429">
        <v>-117.20599</v>
      </c>
      <c r="B9429">
        <v>32.514099999999999</v>
      </c>
      <c r="C9429" t="s">
        <v>34177</v>
      </c>
      <c r="D9429">
        <v>10499</v>
      </c>
      <c r="E9429">
        <v>235</v>
      </c>
      <c r="F9429" t="s">
        <v>9458</v>
      </c>
      <c r="G9429" t="s">
        <v>102</v>
      </c>
      <c r="H9429" t="s">
        <v>103</v>
      </c>
      <c r="I9429">
        <v>2010</v>
      </c>
      <c r="J9429" t="s">
        <v>18</v>
      </c>
      <c r="K9429" t="s">
        <v>20</v>
      </c>
      <c r="L9429">
        <v>5</v>
      </c>
    </row>
    <row r="9430" spans="1:12" hidden="1" x14ac:dyDescent="0.25">
      <c r="A9430">
        <v>-117.351</v>
      </c>
      <c r="B9430">
        <v>32.489510000000003</v>
      </c>
      <c r="C9430" t="s">
        <v>34178</v>
      </c>
      <c r="D9430">
        <v>8474</v>
      </c>
      <c r="E9430">
        <v>217</v>
      </c>
      <c r="F9430" t="s">
        <v>9458</v>
      </c>
      <c r="G9430" t="s">
        <v>102</v>
      </c>
      <c r="H9430" t="s">
        <v>103</v>
      </c>
      <c r="I9430">
        <v>2010</v>
      </c>
      <c r="J9430" t="s">
        <v>18</v>
      </c>
      <c r="K9430" t="s">
        <v>20</v>
      </c>
      <c r="L9430">
        <v>5</v>
      </c>
    </row>
    <row r="9431" spans="1:12" x14ac:dyDescent="0.25">
      <c r="A9431">
        <v>-77.405900000000003</v>
      </c>
      <c r="B9431">
        <v>38.892899999999997</v>
      </c>
      <c r="C9431" t="s">
        <v>34179</v>
      </c>
      <c r="D9431">
        <v>5250</v>
      </c>
      <c r="E9431">
        <v>123</v>
      </c>
      <c r="F9431" t="s">
        <v>719</v>
      </c>
      <c r="G9431" t="s">
        <v>12</v>
      </c>
      <c r="H9431" t="s">
        <v>13</v>
      </c>
      <c r="I9431">
        <v>2009</v>
      </c>
      <c r="J9431" t="s">
        <v>27</v>
      </c>
      <c r="K9431" t="s">
        <v>15</v>
      </c>
      <c r="L9431">
        <v>4</v>
      </c>
    </row>
    <row r="9432" spans="1:12" x14ac:dyDescent="0.25">
      <c r="A9432">
        <v>-74.092089999999999</v>
      </c>
      <c r="B9432">
        <v>40.656709999999997</v>
      </c>
      <c r="C9432" t="s">
        <v>34180</v>
      </c>
      <c r="D9432">
        <v>6375</v>
      </c>
      <c r="E9432">
        <v>124</v>
      </c>
      <c r="F9432" t="s">
        <v>9459</v>
      </c>
      <c r="G9432" t="s">
        <v>12</v>
      </c>
      <c r="H9432" t="s">
        <v>13</v>
      </c>
      <c r="I9432">
        <v>2010</v>
      </c>
      <c r="J9432" t="s">
        <v>37</v>
      </c>
      <c r="K9432" t="s">
        <v>15</v>
      </c>
      <c r="L9432">
        <v>4</v>
      </c>
    </row>
    <row r="9433" spans="1:12" x14ac:dyDescent="0.25">
      <c r="A9433">
        <v>-98.285899999999998</v>
      </c>
      <c r="B9433">
        <v>26.169799999999999</v>
      </c>
      <c r="C9433" t="s">
        <v>34181</v>
      </c>
      <c r="D9433">
        <v>7375</v>
      </c>
      <c r="E9433">
        <v>105</v>
      </c>
      <c r="F9433" t="s">
        <v>9460</v>
      </c>
      <c r="G9433" t="s">
        <v>12</v>
      </c>
      <c r="H9433" t="s">
        <v>17</v>
      </c>
      <c r="I9433">
        <v>2001</v>
      </c>
      <c r="J9433" t="s">
        <v>18</v>
      </c>
      <c r="K9433" t="s">
        <v>20</v>
      </c>
      <c r="L9433">
        <v>4</v>
      </c>
    </row>
    <row r="9434" spans="1:12" x14ac:dyDescent="0.25">
      <c r="A9434">
        <v>-84.329099999999997</v>
      </c>
      <c r="B9434">
        <v>39.294400000000003</v>
      </c>
      <c r="C9434" t="s">
        <v>34182</v>
      </c>
      <c r="D9434">
        <v>5275</v>
      </c>
      <c r="E9434">
        <v>128</v>
      </c>
      <c r="F9434" t="s">
        <v>9461</v>
      </c>
      <c r="G9434" t="s">
        <v>12</v>
      </c>
      <c r="H9434" t="s">
        <v>13</v>
      </c>
      <c r="I9434">
        <v>2010</v>
      </c>
      <c r="J9434" t="s">
        <v>48</v>
      </c>
      <c r="K9434" t="s">
        <v>15</v>
      </c>
      <c r="L9434">
        <v>4</v>
      </c>
    </row>
    <row r="9435" spans="1:12" x14ac:dyDescent="0.25">
      <c r="A9435">
        <v>-117.246</v>
      </c>
      <c r="B9435">
        <v>34.163200000000003</v>
      </c>
      <c r="C9435" t="s">
        <v>34183</v>
      </c>
      <c r="D9435">
        <v>10099</v>
      </c>
      <c r="E9435">
        <v>309</v>
      </c>
      <c r="F9435" t="s">
        <v>9462</v>
      </c>
      <c r="G9435" t="s">
        <v>181</v>
      </c>
      <c r="H9435" t="s">
        <v>182</v>
      </c>
      <c r="I9435">
        <v>2004</v>
      </c>
      <c r="J9435" t="s">
        <v>18</v>
      </c>
      <c r="K9435" t="s">
        <v>20</v>
      </c>
      <c r="L9435">
        <v>4</v>
      </c>
    </row>
    <row r="9436" spans="1:12" x14ac:dyDescent="0.25">
      <c r="A9436">
        <v>-112.02099</v>
      </c>
      <c r="B9436">
        <v>33.395310000000002</v>
      </c>
      <c r="C9436" t="s">
        <v>34184</v>
      </c>
      <c r="D9436">
        <v>8375</v>
      </c>
      <c r="E9436">
        <v>66</v>
      </c>
      <c r="F9436" t="s">
        <v>9463</v>
      </c>
      <c r="G9436" t="s">
        <v>12</v>
      </c>
      <c r="H9436" t="s">
        <v>17</v>
      </c>
      <c r="I9436">
        <v>2009</v>
      </c>
      <c r="J9436" t="s">
        <v>57</v>
      </c>
      <c r="K9436" t="s">
        <v>15</v>
      </c>
      <c r="L9436">
        <v>4</v>
      </c>
    </row>
    <row r="9437" spans="1:12" x14ac:dyDescent="0.25">
      <c r="A9437">
        <v>-117.16598999999999</v>
      </c>
      <c r="B9437">
        <v>32.706310000000002</v>
      </c>
      <c r="C9437" t="s">
        <v>34185</v>
      </c>
      <c r="D9437">
        <v>4500</v>
      </c>
      <c r="E9437">
        <v>132</v>
      </c>
      <c r="F9437" t="s">
        <v>9464</v>
      </c>
      <c r="G9437" t="s">
        <v>12</v>
      </c>
      <c r="H9437" t="s">
        <v>13</v>
      </c>
      <c r="I9437">
        <v>2010</v>
      </c>
      <c r="J9437" t="s">
        <v>29</v>
      </c>
      <c r="K9437" t="s">
        <v>15</v>
      </c>
      <c r="L9437">
        <v>4</v>
      </c>
    </row>
    <row r="9438" spans="1:12" x14ac:dyDescent="0.25">
      <c r="A9438">
        <v>-117.544</v>
      </c>
      <c r="B9438">
        <v>34.117899999999999</v>
      </c>
      <c r="C9438" t="s">
        <v>34186</v>
      </c>
      <c r="D9438">
        <v>5275</v>
      </c>
      <c r="E9438">
        <v>124</v>
      </c>
      <c r="F9438" t="s">
        <v>9465</v>
      </c>
      <c r="G9438" t="s">
        <v>12</v>
      </c>
      <c r="H9438" t="s">
        <v>17</v>
      </c>
      <c r="I9438">
        <v>2010</v>
      </c>
      <c r="J9438" t="s">
        <v>48</v>
      </c>
      <c r="K9438" t="s">
        <v>15</v>
      </c>
      <c r="L9438">
        <v>4</v>
      </c>
    </row>
    <row r="9439" spans="1:12" hidden="1" x14ac:dyDescent="0.25">
      <c r="A9439">
        <v>-117.196</v>
      </c>
      <c r="B9439">
        <v>32.518210000000003</v>
      </c>
      <c r="C9439" t="s">
        <v>34187</v>
      </c>
      <c r="D9439">
        <v>10500</v>
      </c>
      <c r="E9439">
        <v>233</v>
      </c>
      <c r="F9439" t="s">
        <v>9466</v>
      </c>
      <c r="G9439" t="s">
        <v>102</v>
      </c>
      <c r="H9439" t="s">
        <v>103</v>
      </c>
      <c r="I9439">
        <v>2010</v>
      </c>
      <c r="J9439" t="s">
        <v>18</v>
      </c>
      <c r="K9439" t="s">
        <v>20</v>
      </c>
      <c r="L9439">
        <v>5</v>
      </c>
    </row>
    <row r="9440" spans="1:12" hidden="1" x14ac:dyDescent="0.25">
      <c r="A9440">
        <v>-77.036699999999996</v>
      </c>
      <c r="B9440">
        <v>38.919600000000003</v>
      </c>
      <c r="C9440" t="s">
        <v>34188</v>
      </c>
      <c r="D9440">
        <v>4925</v>
      </c>
      <c r="E9440">
        <v>64</v>
      </c>
      <c r="F9440" t="s">
        <v>9467</v>
      </c>
      <c r="G9440" t="s">
        <v>224</v>
      </c>
      <c r="H9440" t="s">
        <v>221</v>
      </c>
      <c r="I9440">
        <v>2012</v>
      </c>
      <c r="J9440" t="s">
        <v>222</v>
      </c>
      <c r="K9440" t="s">
        <v>20</v>
      </c>
      <c r="L9440">
        <v>6</v>
      </c>
    </row>
    <row r="9441" spans="1:12" x14ac:dyDescent="0.25">
      <c r="A9441">
        <v>-122.47299</v>
      </c>
      <c r="B9441">
        <v>37.757710000000003</v>
      </c>
      <c r="C9441" t="s">
        <v>34189</v>
      </c>
      <c r="D9441">
        <v>5225</v>
      </c>
      <c r="E9441">
        <v>52</v>
      </c>
      <c r="F9441" t="s">
        <v>9468</v>
      </c>
      <c r="G9441" t="s">
        <v>12</v>
      </c>
      <c r="H9441" t="s">
        <v>13</v>
      </c>
      <c r="I9441">
        <v>2012</v>
      </c>
      <c r="J9441" t="s">
        <v>100</v>
      </c>
      <c r="K9441" t="s">
        <v>15</v>
      </c>
      <c r="L9441">
        <v>4</v>
      </c>
    </row>
    <row r="9442" spans="1:12" x14ac:dyDescent="0.25">
      <c r="A9442">
        <v>-118.40300000000001</v>
      </c>
      <c r="B9442">
        <v>34.023800000000001</v>
      </c>
      <c r="C9442" t="s">
        <v>34190</v>
      </c>
      <c r="D9442">
        <v>12500</v>
      </c>
      <c r="E9442">
        <v>129</v>
      </c>
      <c r="F9442" t="s">
        <v>9469</v>
      </c>
      <c r="G9442" t="s">
        <v>181</v>
      </c>
      <c r="H9442" t="s">
        <v>182</v>
      </c>
      <c r="I9442">
        <v>2004</v>
      </c>
      <c r="J9442" t="s">
        <v>18</v>
      </c>
      <c r="K9442" t="s">
        <v>20</v>
      </c>
      <c r="L9442">
        <v>4</v>
      </c>
    </row>
    <row r="9443" spans="1:12" x14ac:dyDescent="0.25">
      <c r="A9443">
        <v>-77.404489999999996</v>
      </c>
      <c r="B9443">
        <v>38.890700000000002</v>
      </c>
      <c r="C9443" t="s">
        <v>34191</v>
      </c>
      <c r="D9443">
        <v>5250</v>
      </c>
      <c r="E9443">
        <v>126</v>
      </c>
      <c r="F9443" t="s">
        <v>9470</v>
      </c>
      <c r="G9443" t="s">
        <v>12</v>
      </c>
      <c r="H9443" t="s">
        <v>13</v>
      </c>
      <c r="I9443">
        <v>2009</v>
      </c>
      <c r="J9443" t="s">
        <v>27</v>
      </c>
      <c r="K9443" t="s">
        <v>15</v>
      </c>
      <c r="L9443">
        <v>4</v>
      </c>
    </row>
    <row r="9444" spans="1:12" x14ac:dyDescent="0.25">
      <c r="A9444">
        <v>-122.70099999999999</v>
      </c>
      <c r="B9444">
        <v>47.2042</v>
      </c>
      <c r="C9444" t="s">
        <v>34192</v>
      </c>
      <c r="D9444">
        <v>6700</v>
      </c>
      <c r="E9444">
        <v>122</v>
      </c>
      <c r="F9444" t="s">
        <v>9471</v>
      </c>
      <c r="G9444" t="s">
        <v>12</v>
      </c>
      <c r="H9444" t="s">
        <v>17</v>
      </c>
      <c r="I9444">
        <v>2009</v>
      </c>
      <c r="J9444" t="s">
        <v>27</v>
      </c>
      <c r="K9444" t="s">
        <v>15</v>
      </c>
      <c r="L9444">
        <v>4</v>
      </c>
    </row>
    <row r="9445" spans="1:12" x14ac:dyDescent="0.25">
      <c r="A9445">
        <v>-117.218</v>
      </c>
      <c r="B9445">
        <v>32.801600000000001</v>
      </c>
      <c r="C9445" t="s">
        <v>34193</v>
      </c>
      <c r="D9445">
        <v>3049</v>
      </c>
      <c r="E9445">
        <v>114</v>
      </c>
      <c r="F9445" t="s">
        <v>9470</v>
      </c>
      <c r="G9445" t="s">
        <v>12</v>
      </c>
      <c r="H9445" t="s">
        <v>13</v>
      </c>
      <c r="I9445">
        <v>2010</v>
      </c>
      <c r="J9445" t="s">
        <v>29</v>
      </c>
      <c r="K9445" t="s">
        <v>15</v>
      </c>
      <c r="L9445">
        <v>4</v>
      </c>
    </row>
    <row r="9446" spans="1:12" hidden="1" x14ac:dyDescent="0.25">
      <c r="A9446">
        <v>-117.191</v>
      </c>
      <c r="B9446">
        <v>32.520310000000002</v>
      </c>
      <c r="C9446" t="s">
        <v>34194</v>
      </c>
      <c r="D9446">
        <v>10500</v>
      </c>
      <c r="E9446">
        <v>233</v>
      </c>
      <c r="F9446" t="s">
        <v>9472</v>
      </c>
      <c r="G9446" t="s">
        <v>102</v>
      </c>
      <c r="H9446" t="s">
        <v>103</v>
      </c>
      <c r="I9446">
        <v>2010</v>
      </c>
      <c r="J9446" t="s">
        <v>18</v>
      </c>
      <c r="K9446" t="s">
        <v>20</v>
      </c>
      <c r="L9446">
        <v>5</v>
      </c>
    </row>
    <row r="9447" spans="1:12" x14ac:dyDescent="0.25">
      <c r="A9447">
        <v>-111.366</v>
      </c>
      <c r="B9447">
        <v>31.559899999999999</v>
      </c>
      <c r="C9447" t="s">
        <v>34195</v>
      </c>
      <c r="D9447">
        <v>8275</v>
      </c>
      <c r="E9447">
        <v>118</v>
      </c>
      <c r="F9447" t="s">
        <v>9473</v>
      </c>
      <c r="G9447" t="s">
        <v>12</v>
      </c>
      <c r="H9447" t="s">
        <v>17</v>
      </c>
      <c r="J9447" t="s">
        <v>18</v>
      </c>
      <c r="K9447" t="s">
        <v>20</v>
      </c>
      <c r="L9447">
        <v>4</v>
      </c>
    </row>
    <row r="9448" spans="1:12" hidden="1" x14ac:dyDescent="0.25">
      <c r="A9448">
        <v>-117.33799</v>
      </c>
      <c r="B9448">
        <v>32.491999999999997</v>
      </c>
      <c r="C9448" t="s">
        <v>34196</v>
      </c>
      <c r="D9448">
        <v>8475</v>
      </c>
      <c r="E9448">
        <v>224</v>
      </c>
      <c r="F9448" t="s">
        <v>9472</v>
      </c>
      <c r="G9448" t="s">
        <v>102</v>
      </c>
      <c r="H9448" t="s">
        <v>103</v>
      </c>
      <c r="I9448">
        <v>2010</v>
      </c>
      <c r="J9448" t="s">
        <v>18</v>
      </c>
      <c r="K9448" t="s">
        <v>20</v>
      </c>
      <c r="L9448">
        <v>5</v>
      </c>
    </row>
    <row r="9449" spans="1:12" x14ac:dyDescent="0.25">
      <c r="A9449">
        <v>-96.68159</v>
      </c>
      <c r="B9449">
        <v>32.805100000000003</v>
      </c>
      <c r="C9449" t="s">
        <v>34197</v>
      </c>
      <c r="D9449">
        <v>5150</v>
      </c>
      <c r="E9449">
        <v>210</v>
      </c>
      <c r="F9449" t="s">
        <v>9474</v>
      </c>
      <c r="G9449" t="s">
        <v>12</v>
      </c>
      <c r="H9449" t="s">
        <v>13</v>
      </c>
      <c r="I9449">
        <v>2009</v>
      </c>
      <c r="J9449" t="s">
        <v>27</v>
      </c>
      <c r="K9449" t="s">
        <v>15</v>
      </c>
      <c r="L9449">
        <v>4</v>
      </c>
    </row>
    <row r="9450" spans="1:12" x14ac:dyDescent="0.25">
      <c r="A9450">
        <v>-117.887</v>
      </c>
      <c r="B9450">
        <v>34.072699999999998</v>
      </c>
      <c r="C9450" t="s">
        <v>34198</v>
      </c>
      <c r="D9450">
        <v>7850</v>
      </c>
      <c r="E9450">
        <v>247</v>
      </c>
      <c r="F9450" t="s">
        <v>254</v>
      </c>
      <c r="G9450" t="s">
        <v>181</v>
      </c>
      <c r="H9450" t="s">
        <v>182</v>
      </c>
      <c r="I9450">
        <v>2004</v>
      </c>
      <c r="J9450" t="s">
        <v>18</v>
      </c>
      <c r="K9450" t="s">
        <v>20</v>
      </c>
      <c r="L9450">
        <v>4</v>
      </c>
    </row>
    <row r="9451" spans="1:12" x14ac:dyDescent="0.25">
      <c r="A9451">
        <v>-95.5822</v>
      </c>
      <c r="B9451">
        <v>29.728909999999999</v>
      </c>
      <c r="C9451" t="s">
        <v>34199</v>
      </c>
      <c r="D9451">
        <v>6300</v>
      </c>
      <c r="E9451">
        <v>75</v>
      </c>
      <c r="F9451" t="s">
        <v>1422</v>
      </c>
      <c r="G9451" t="s">
        <v>12</v>
      </c>
      <c r="H9451" t="s">
        <v>13</v>
      </c>
      <c r="I9451">
        <v>2010</v>
      </c>
      <c r="J9451" t="s">
        <v>152</v>
      </c>
      <c r="K9451" t="s">
        <v>15</v>
      </c>
      <c r="L9451">
        <v>4</v>
      </c>
    </row>
    <row r="9452" spans="1:12" hidden="1" x14ac:dyDescent="0.25">
      <c r="A9452">
        <v>-117.178</v>
      </c>
      <c r="B9452">
        <v>32.527000000000001</v>
      </c>
      <c r="C9452" t="s">
        <v>34200</v>
      </c>
      <c r="D9452">
        <v>10500</v>
      </c>
      <c r="E9452">
        <v>211</v>
      </c>
      <c r="F9452" t="s">
        <v>9475</v>
      </c>
      <c r="G9452" t="s">
        <v>102</v>
      </c>
      <c r="H9452" t="s">
        <v>103</v>
      </c>
      <c r="I9452">
        <v>2010</v>
      </c>
      <c r="J9452" t="s">
        <v>18</v>
      </c>
      <c r="K9452" t="s">
        <v>20</v>
      </c>
      <c r="L9452">
        <v>5</v>
      </c>
    </row>
    <row r="9453" spans="1:12" x14ac:dyDescent="0.25">
      <c r="A9453">
        <v>-119.28399</v>
      </c>
      <c r="B9453">
        <v>37.702399999999997</v>
      </c>
      <c r="C9453" t="s">
        <v>34201</v>
      </c>
      <c r="D9453">
        <v>25043</v>
      </c>
      <c r="E9453">
        <v>260</v>
      </c>
      <c r="F9453" t="s">
        <v>9475</v>
      </c>
      <c r="G9453" t="s">
        <v>181</v>
      </c>
      <c r="H9453" t="s">
        <v>182</v>
      </c>
      <c r="I9453">
        <v>2004</v>
      </c>
      <c r="J9453" t="s">
        <v>18</v>
      </c>
      <c r="K9453" t="s">
        <v>20</v>
      </c>
      <c r="L9453">
        <v>4</v>
      </c>
    </row>
    <row r="9454" spans="1:12" x14ac:dyDescent="0.25">
      <c r="A9454">
        <v>-95.502499999999998</v>
      </c>
      <c r="B9454">
        <v>29.65991</v>
      </c>
      <c r="C9454" t="s">
        <v>34202</v>
      </c>
      <c r="D9454">
        <v>3375</v>
      </c>
      <c r="E9454">
        <v>76</v>
      </c>
      <c r="F9454" t="s">
        <v>9476</v>
      </c>
      <c r="G9454" t="s">
        <v>12</v>
      </c>
      <c r="H9454" t="s">
        <v>13</v>
      </c>
      <c r="I9454">
        <v>2009</v>
      </c>
      <c r="J9454" t="s">
        <v>27</v>
      </c>
      <c r="K9454" t="s">
        <v>15</v>
      </c>
      <c r="L9454">
        <v>4</v>
      </c>
    </row>
    <row r="9455" spans="1:12" x14ac:dyDescent="0.25">
      <c r="A9455">
        <v>-75.077299999999994</v>
      </c>
      <c r="B9455">
        <v>40.064999999999998</v>
      </c>
      <c r="C9455" t="s">
        <v>34203</v>
      </c>
      <c r="D9455">
        <v>6699</v>
      </c>
      <c r="E9455">
        <v>82</v>
      </c>
      <c r="F9455" t="s">
        <v>9477</v>
      </c>
      <c r="G9455" t="s">
        <v>12</v>
      </c>
      <c r="H9455" t="s">
        <v>31</v>
      </c>
      <c r="I9455">
        <v>2005</v>
      </c>
      <c r="J9455" t="s">
        <v>27</v>
      </c>
      <c r="K9455" t="s">
        <v>15</v>
      </c>
      <c r="L9455">
        <v>4</v>
      </c>
    </row>
    <row r="9456" spans="1:12" x14ac:dyDescent="0.25">
      <c r="A9456">
        <v>-98.3262</v>
      </c>
      <c r="B9456">
        <v>26.22</v>
      </c>
      <c r="C9456" t="s">
        <v>34204</v>
      </c>
      <c r="D9456">
        <v>7250</v>
      </c>
      <c r="E9456">
        <v>126</v>
      </c>
      <c r="F9456" t="s">
        <v>9478</v>
      </c>
      <c r="G9456" t="s">
        <v>12</v>
      </c>
      <c r="H9456" t="s">
        <v>17</v>
      </c>
      <c r="I9456">
        <v>2001</v>
      </c>
      <c r="J9456" t="s">
        <v>18</v>
      </c>
      <c r="K9456" t="s">
        <v>20</v>
      </c>
      <c r="L9456">
        <v>4</v>
      </c>
    </row>
    <row r="9457" spans="1:12" x14ac:dyDescent="0.25">
      <c r="A9457">
        <v>-118.407</v>
      </c>
      <c r="B9457">
        <v>33.9465</v>
      </c>
      <c r="C9457" t="s">
        <v>34205</v>
      </c>
      <c r="D9457">
        <v>5750</v>
      </c>
      <c r="E9457">
        <v>129</v>
      </c>
      <c r="F9457" t="s">
        <v>9479</v>
      </c>
      <c r="G9457" t="s">
        <v>12</v>
      </c>
      <c r="H9457" t="s">
        <v>13</v>
      </c>
      <c r="I9457">
        <v>2009</v>
      </c>
      <c r="J9457" t="s">
        <v>37</v>
      </c>
      <c r="K9457" t="s">
        <v>15</v>
      </c>
      <c r="L9457">
        <v>4</v>
      </c>
    </row>
    <row r="9458" spans="1:12" x14ac:dyDescent="0.25">
      <c r="A9458">
        <v>-111.244</v>
      </c>
      <c r="B9458">
        <v>31.771899999999999</v>
      </c>
      <c r="C9458" t="s">
        <v>34206</v>
      </c>
      <c r="D9458">
        <v>8250</v>
      </c>
      <c r="E9458">
        <v>96</v>
      </c>
      <c r="F9458" t="s">
        <v>9480</v>
      </c>
      <c r="G9458" t="s">
        <v>12</v>
      </c>
      <c r="H9458" t="s">
        <v>17</v>
      </c>
      <c r="J9458" t="s">
        <v>18</v>
      </c>
      <c r="K9458" t="s">
        <v>20</v>
      </c>
      <c r="L9458">
        <v>4</v>
      </c>
    </row>
    <row r="9459" spans="1:12" hidden="1" x14ac:dyDescent="0.25">
      <c r="A9459">
        <v>-117.32299</v>
      </c>
      <c r="B9459">
        <v>32.494509999999998</v>
      </c>
      <c r="C9459" t="s">
        <v>34207</v>
      </c>
      <c r="D9459">
        <v>8475</v>
      </c>
      <c r="E9459">
        <v>227</v>
      </c>
      <c r="F9459" t="s">
        <v>9475</v>
      </c>
      <c r="G9459" t="s">
        <v>102</v>
      </c>
      <c r="H9459" t="s">
        <v>103</v>
      </c>
      <c r="I9459">
        <v>2010</v>
      </c>
      <c r="J9459" t="s">
        <v>18</v>
      </c>
      <c r="K9459" t="s">
        <v>20</v>
      </c>
      <c r="L9459">
        <v>5</v>
      </c>
    </row>
    <row r="9460" spans="1:12" x14ac:dyDescent="0.25">
      <c r="A9460">
        <v>-117.82098999999999</v>
      </c>
      <c r="B9460">
        <v>33.835500000000003</v>
      </c>
      <c r="C9460" t="s">
        <v>34208</v>
      </c>
      <c r="D9460">
        <v>5528</v>
      </c>
      <c r="E9460">
        <v>81</v>
      </c>
      <c r="F9460" t="s">
        <v>9481</v>
      </c>
      <c r="G9460" t="s">
        <v>12</v>
      </c>
      <c r="H9460" t="s">
        <v>13</v>
      </c>
      <c r="I9460">
        <v>2010</v>
      </c>
      <c r="J9460" t="s">
        <v>24</v>
      </c>
      <c r="K9460" t="s">
        <v>15</v>
      </c>
      <c r="L9460">
        <v>4</v>
      </c>
    </row>
    <row r="9461" spans="1:12" x14ac:dyDescent="0.25">
      <c r="A9461">
        <v>-117.22399</v>
      </c>
      <c r="B9461">
        <v>32.804600000000001</v>
      </c>
      <c r="C9461" t="s">
        <v>34209</v>
      </c>
      <c r="D9461">
        <v>2974</v>
      </c>
      <c r="E9461">
        <v>106</v>
      </c>
      <c r="F9461" t="s">
        <v>9475</v>
      </c>
      <c r="G9461" t="s">
        <v>12</v>
      </c>
      <c r="H9461" t="s">
        <v>13</v>
      </c>
      <c r="I9461">
        <v>2010</v>
      </c>
      <c r="J9461" t="s">
        <v>29</v>
      </c>
      <c r="K9461" t="s">
        <v>15</v>
      </c>
      <c r="L9461">
        <v>4</v>
      </c>
    </row>
    <row r="9462" spans="1:12" x14ac:dyDescent="0.25">
      <c r="A9462">
        <v>-72.572190000000006</v>
      </c>
      <c r="B9462">
        <v>42.164999999999999</v>
      </c>
      <c r="C9462" t="s">
        <v>34210</v>
      </c>
      <c r="D9462">
        <v>6050</v>
      </c>
      <c r="E9462">
        <v>90</v>
      </c>
      <c r="F9462" t="s">
        <v>9482</v>
      </c>
      <c r="G9462" t="s">
        <v>12</v>
      </c>
      <c r="H9462" t="s">
        <v>13</v>
      </c>
      <c r="I9462">
        <v>2010</v>
      </c>
      <c r="J9462" t="s">
        <v>54</v>
      </c>
      <c r="K9462" t="s">
        <v>15</v>
      </c>
      <c r="L9462">
        <v>4</v>
      </c>
    </row>
    <row r="9463" spans="1:12" x14ac:dyDescent="0.25">
      <c r="A9463">
        <v>-74.423599999999993</v>
      </c>
      <c r="B9463">
        <v>40.44041</v>
      </c>
      <c r="C9463" t="s">
        <v>34211</v>
      </c>
      <c r="D9463">
        <v>4899</v>
      </c>
      <c r="E9463">
        <v>82</v>
      </c>
      <c r="F9463" t="s">
        <v>9483</v>
      </c>
      <c r="G9463" t="s">
        <v>12</v>
      </c>
      <c r="H9463" t="s">
        <v>31</v>
      </c>
      <c r="I9463">
        <v>2005</v>
      </c>
      <c r="J9463" t="s">
        <v>32</v>
      </c>
      <c r="K9463" t="s">
        <v>15</v>
      </c>
      <c r="L9463">
        <v>4</v>
      </c>
    </row>
    <row r="9464" spans="1:12" hidden="1" x14ac:dyDescent="0.25">
      <c r="A9464">
        <v>-121.51600000000001</v>
      </c>
      <c r="B9464">
        <v>38.578800000000001</v>
      </c>
      <c r="C9464" t="s">
        <v>34212</v>
      </c>
      <c r="D9464">
        <v>2000</v>
      </c>
      <c r="E9464">
        <v>77</v>
      </c>
      <c r="F9464" t="s">
        <v>9484</v>
      </c>
      <c r="G9464" t="s">
        <v>220</v>
      </c>
      <c r="H9464" t="s">
        <v>221</v>
      </c>
      <c r="I9464">
        <v>2009</v>
      </c>
      <c r="J9464" t="s">
        <v>222</v>
      </c>
      <c r="K9464" t="s">
        <v>20</v>
      </c>
      <c r="L9464">
        <v>6</v>
      </c>
    </row>
    <row r="9465" spans="1:12" hidden="1" x14ac:dyDescent="0.25">
      <c r="A9465">
        <v>-117.17</v>
      </c>
      <c r="B9465">
        <v>32.532299999999999</v>
      </c>
      <c r="C9465" t="s">
        <v>34213</v>
      </c>
      <c r="D9465">
        <v>10500</v>
      </c>
      <c r="E9465">
        <v>199</v>
      </c>
      <c r="F9465" t="s">
        <v>2298</v>
      </c>
      <c r="G9465" t="s">
        <v>102</v>
      </c>
      <c r="H9465" t="s">
        <v>103</v>
      </c>
      <c r="I9465">
        <v>2010</v>
      </c>
      <c r="J9465" t="s">
        <v>18</v>
      </c>
      <c r="K9465" t="s">
        <v>20</v>
      </c>
      <c r="L9465">
        <v>5</v>
      </c>
    </row>
    <row r="9466" spans="1:12" hidden="1" x14ac:dyDescent="0.25">
      <c r="A9466">
        <v>-83.357799999999997</v>
      </c>
      <c r="B9466">
        <v>42.671100000000003</v>
      </c>
      <c r="C9466" t="s">
        <v>34214</v>
      </c>
      <c r="D9466">
        <v>3550</v>
      </c>
      <c r="E9466">
        <v>49</v>
      </c>
      <c r="F9466" t="s">
        <v>9485</v>
      </c>
      <c r="G9466" t="s">
        <v>224</v>
      </c>
      <c r="H9466" t="s">
        <v>221</v>
      </c>
      <c r="I9466">
        <v>2012</v>
      </c>
      <c r="J9466" t="s">
        <v>222</v>
      </c>
      <c r="K9466" t="s">
        <v>20</v>
      </c>
      <c r="L9466">
        <v>6</v>
      </c>
    </row>
    <row r="9467" spans="1:12" hidden="1" x14ac:dyDescent="0.25">
      <c r="A9467">
        <v>-117.31899</v>
      </c>
      <c r="B9467">
        <v>32.49541</v>
      </c>
      <c r="C9467" t="s">
        <v>34215</v>
      </c>
      <c r="D9467">
        <v>8475</v>
      </c>
      <c r="E9467">
        <v>225</v>
      </c>
      <c r="F9467" t="s">
        <v>2298</v>
      </c>
      <c r="G9467" t="s">
        <v>102</v>
      </c>
      <c r="H9467" t="s">
        <v>103</v>
      </c>
      <c r="I9467">
        <v>2010</v>
      </c>
      <c r="J9467" t="s">
        <v>18</v>
      </c>
      <c r="K9467" t="s">
        <v>20</v>
      </c>
      <c r="L9467">
        <v>5</v>
      </c>
    </row>
    <row r="9468" spans="1:12" x14ac:dyDescent="0.25">
      <c r="A9468">
        <v>-95.961600000000004</v>
      </c>
      <c r="B9468">
        <v>43.270400000000002</v>
      </c>
      <c r="C9468" t="s">
        <v>34216</v>
      </c>
      <c r="D9468">
        <v>7250</v>
      </c>
      <c r="E9468">
        <v>120</v>
      </c>
      <c r="F9468" t="s">
        <v>9486</v>
      </c>
      <c r="G9468" t="s">
        <v>12</v>
      </c>
      <c r="H9468" t="s">
        <v>13</v>
      </c>
      <c r="I9468">
        <v>2009</v>
      </c>
      <c r="J9468" t="s">
        <v>80</v>
      </c>
      <c r="K9468" t="s">
        <v>15</v>
      </c>
      <c r="L9468">
        <v>4</v>
      </c>
    </row>
    <row r="9469" spans="1:12" x14ac:dyDescent="0.25">
      <c r="A9469">
        <v>-84.602500000000006</v>
      </c>
      <c r="B9469">
        <v>39.101010000000002</v>
      </c>
      <c r="C9469" t="s">
        <v>34217</v>
      </c>
      <c r="D9469">
        <v>8300</v>
      </c>
      <c r="E9469">
        <v>104</v>
      </c>
      <c r="F9469" t="s">
        <v>9487</v>
      </c>
      <c r="G9469" t="s">
        <v>12</v>
      </c>
      <c r="H9469" t="s">
        <v>31</v>
      </c>
      <c r="I9469">
        <v>2010</v>
      </c>
      <c r="J9469" t="s">
        <v>37</v>
      </c>
      <c r="K9469" t="s">
        <v>15</v>
      </c>
      <c r="L9469">
        <v>4</v>
      </c>
    </row>
    <row r="9470" spans="1:12" x14ac:dyDescent="0.25">
      <c r="A9470">
        <v>-117.22799000000001</v>
      </c>
      <c r="B9470">
        <v>32.807000000000002</v>
      </c>
      <c r="C9470" t="s">
        <v>34218</v>
      </c>
      <c r="D9470">
        <v>2925</v>
      </c>
      <c r="E9470">
        <v>104</v>
      </c>
      <c r="F9470" t="s">
        <v>2298</v>
      </c>
      <c r="G9470" t="s">
        <v>12</v>
      </c>
      <c r="H9470" t="s">
        <v>13</v>
      </c>
      <c r="I9470">
        <v>2010</v>
      </c>
      <c r="J9470" t="s">
        <v>29</v>
      </c>
      <c r="K9470" t="s">
        <v>15</v>
      </c>
      <c r="L9470">
        <v>4</v>
      </c>
    </row>
    <row r="9471" spans="1:12" hidden="1" x14ac:dyDescent="0.25">
      <c r="A9471">
        <v>-121.157</v>
      </c>
      <c r="B9471">
        <v>38.273510000000002</v>
      </c>
      <c r="C9471" t="s">
        <v>34219</v>
      </c>
      <c r="D9471">
        <v>3100</v>
      </c>
      <c r="E9471">
        <v>73</v>
      </c>
      <c r="F9471" t="s">
        <v>9488</v>
      </c>
      <c r="G9471" t="s">
        <v>220</v>
      </c>
      <c r="H9471" t="s">
        <v>221</v>
      </c>
      <c r="I9471">
        <v>2009</v>
      </c>
      <c r="J9471" t="s">
        <v>222</v>
      </c>
      <c r="K9471" t="s">
        <v>20</v>
      </c>
      <c r="L9471">
        <v>6</v>
      </c>
    </row>
    <row r="9472" spans="1:12" x14ac:dyDescent="0.25">
      <c r="A9472">
        <v>-110.322</v>
      </c>
      <c r="B9472">
        <v>32.074399999999997</v>
      </c>
      <c r="C9472" t="s">
        <v>34220</v>
      </c>
      <c r="D9472">
        <v>6625</v>
      </c>
      <c r="E9472">
        <v>153</v>
      </c>
      <c r="F9472" t="s">
        <v>9489</v>
      </c>
      <c r="G9472" t="s">
        <v>12</v>
      </c>
      <c r="H9472" t="s">
        <v>17</v>
      </c>
      <c r="J9472" t="s">
        <v>18</v>
      </c>
      <c r="K9472" t="s">
        <v>20</v>
      </c>
      <c r="L9472">
        <v>4</v>
      </c>
    </row>
    <row r="9473" spans="1:12" x14ac:dyDescent="0.25">
      <c r="A9473">
        <v>-121.98</v>
      </c>
      <c r="B9473">
        <v>37.366</v>
      </c>
      <c r="C9473" t="s">
        <v>34221</v>
      </c>
      <c r="D9473">
        <v>2625</v>
      </c>
      <c r="E9473">
        <v>84</v>
      </c>
      <c r="F9473" t="s">
        <v>9490</v>
      </c>
      <c r="G9473" t="s">
        <v>12</v>
      </c>
      <c r="H9473" t="s">
        <v>13</v>
      </c>
      <c r="I9473">
        <v>2010</v>
      </c>
      <c r="J9473" t="s">
        <v>14</v>
      </c>
      <c r="K9473" t="s">
        <v>15</v>
      </c>
      <c r="L9473">
        <v>4</v>
      </c>
    </row>
    <row r="9474" spans="1:12" hidden="1" x14ac:dyDescent="0.25">
      <c r="A9474">
        <v>-122.33499</v>
      </c>
      <c r="B9474">
        <v>48.406100000000002</v>
      </c>
      <c r="C9474" t="s">
        <v>34222</v>
      </c>
      <c r="D9474">
        <v>4625</v>
      </c>
      <c r="E9474">
        <v>113</v>
      </c>
      <c r="F9474" t="s">
        <v>9491</v>
      </c>
      <c r="G9474" t="s">
        <v>220</v>
      </c>
      <c r="H9474" t="s">
        <v>221</v>
      </c>
      <c r="I9474">
        <v>2009</v>
      </c>
      <c r="J9474" t="s">
        <v>18</v>
      </c>
      <c r="K9474" t="s">
        <v>20</v>
      </c>
      <c r="L9474">
        <v>2</v>
      </c>
    </row>
    <row r="9475" spans="1:12" hidden="1" x14ac:dyDescent="0.25">
      <c r="A9475">
        <v>-122.26399000000001</v>
      </c>
      <c r="B9475">
        <v>37.846499999999999</v>
      </c>
      <c r="C9475" t="s">
        <v>34223</v>
      </c>
      <c r="D9475">
        <v>1899</v>
      </c>
      <c r="E9475">
        <v>80</v>
      </c>
      <c r="F9475" t="s">
        <v>9492</v>
      </c>
      <c r="G9475" t="s">
        <v>220</v>
      </c>
      <c r="H9475" t="s">
        <v>221</v>
      </c>
      <c r="I9475">
        <v>2009</v>
      </c>
      <c r="J9475" t="s">
        <v>222</v>
      </c>
      <c r="K9475" t="s">
        <v>20</v>
      </c>
      <c r="L9475">
        <v>6</v>
      </c>
    </row>
    <row r="9476" spans="1:12" x14ac:dyDescent="0.25">
      <c r="A9476">
        <v>-77.401889999999995</v>
      </c>
      <c r="B9476">
        <v>38.8748</v>
      </c>
      <c r="C9476" t="s">
        <v>34224</v>
      </c>
      <c r="D9476">
        <v>5250</v>
      </c>
      <c r="E9476">
        <v>126</v>
      </c>
      <c r="F9476" t="s">
        <v>9493</v>
      </c>
      <c r="G9476" t="s">
        <v>12</v>
      </c>
      <c r="H9476" t="s">
        <v>13</v>
      </c>
      <c r="I9476">
        <v>2009</v>
      </c>
      <c r="J9476" t="s">
        <v>27</v>
      </c>
      <c r="K9476" t="s">
        <v>15</v>
      </c>
      <c r="L9476">
        <v>4</v>
      </c>
    </row>
    <row r="9477" spans="1:12" x14ac:dyDescent="0.25">
      <c r="A9477">
        <v>-118.015</v>
      </c>
      <c r="B9477">
        <v>34.098399999999998</v>
      </c>
      <c r="C9477" t="s">
        <v>34225</v>
      </c>
      <c r="D9477">
        <v>5500</v>
      </c>
      <c r="E9477">
        <v>74</v>
      </c>
      <c r="F9477" t="s">
        <v>9494</v>
      </c>
      <c r="G9477" t="s">
        <v>12</v>
      </c>
      <c r="H9477" t="s">
        <v>13</v>
      </c>
      <c r="I9477">
        <v>2010</v>
      </c>
      <c r="J9477" t="s">
        <v>24</v>
      </c>
      <c r="K9477" t="s">
        <v>15</v>
      </c>
      <c r="L9477">
        <v>4</v>
      </c>
    </row>
    <row r="9478" spans="1:12" x14ac:dyDescent="0.25">
      <c r="A9478">
        <v>-121.324</v>
      </c>
      <c r="B9478">
        <v>38.598610000000001</v>
      </c>
      <c r="C9478" t="s">
        <v>34226</v>
      </c>
      <c r="D9478">
        <v>5500</v>
      </c>
      <c r="E9478">
        <v>106</v>
      </c>
      <c r="F9478" t="s">
        <v>9493</v>
      </c>
      <c r="G9478" t="s">
        <v>12</v>
      </c>
      <c r="H9478" t="s">
        <v>17</v>
      </c>
      <c r="J9478" t="s">
        <v>54</v>
      </c>
      <c r="K9478" t="s">
        <v>15</v>
      </c>
      <c r="L9478">
        <v>4</v>
      </c>
    </row>
    <row r="9479" spans="1:12" x14ac:dyDescent="0.25">
      <c r="A9479">
        <v>-98.163399999999996</v>
      </c>
      <c r="B9479">
        <v>27.185199999999998</v>
      </c>
      <c r="C9479" t="s">
        <v>34227</v>
      </c>
      <c r="D9479">
        <v>6550</v>
      </c>
      <c r="E9479">
        <v>103</v>
      </c>
      <c r="F9479" t="s">
        <v>9495</v>
      </c>
      <c r="G9479" t="s">
        <v>12</v>
      </c>
      <c r="H9479" t="s">
        <v>17</v>
      </c>
      <c r="I9479">
        <v>2001</v>
      </c>
      <c r="J9479" t="s">
        <v>18</v>
      </c>
      <c r="K9479" t="s">
        <v>20</v>
      </c>
      <c r="L9479">
        <v>4</v>
      </c>
    </row>
    <row r="9480" spans="1:12" hidden="1" x14ac:dyDescent="0.25">
      <c r="A9480">
        <v>-110.68199</v>
      </c>
      <c r="B9480">
        <v>32.246499999999997</v>
      </c>
      <c r="C9480" t="s">
        <v>34228</v>
      </c>
      <c r="D9480">
        <v>4700</v>
      </c>
      <c r="E9480">
        <v>96</v>
      </c>
      <c r="F9480" t="s">
        <v>9496</v>
      </c>
      <c r="G9480" t="s">
        <v>63</v>
      </c>
      <c r="H9480" t="s">
        <v>64</v>
      </c>
      <c r="I9480">
        <v>1998</v>
      </c>
      <c r="J9480" t="s">
        <v>65</v>
      </c>
      <c r="K9480" t="s">
        <v>20</v>
      </c>
      <c r="L9480">
        <v>6</v>
      </c>
    </row>
    <row r="9481" spans="1:12" hidden="1" x14ac:dyDescent="0.25">
      <c r="A9481">
        <v>-98.137799999999999</v>
      </c>
      <c r="B9481">
        <v>26.415400000000002</v>
      </c>
      <c r="C9481" t="s">
        <v>34229</v>
      </c>
      <c r="D9481">
        <v>1075</v>
      </c>
      <c r="E9481">
        <v>87</v>
      </c>
      <c r="F9481" t="s">
        <v>316</v>
      </c>
      <c r="G9481" t="s">
        <v>114</v>
      </c>
      <c r="H9481" t="s">
        <v>115</v>
      </c>
      <c r="J9481" t="s">
        <v>116</v>
      </c>
      <c r="K9481" t="s">
        <v>20</v>
      </c>
      <c r="L9481">
        <v>6</v>
      </c>
    </row>
    <row r="9482" spans="1:12" x14ac:dyDescent="0.25">
      <c r="A9482">
        <v>-73.991</v>
      </c>
      <c r="B9482">
        <v>40.85501</v>
      </c>
      <c r="C9482" t="s">
        <v>34230</v>
      </c>
      <c r="D9482">
        <v>7275</v>
      </c>
      <c r="E9482">
        <v>78</v>
      </c>
      <c r="F9482" t="s">
        <v>533</v>
      </c>
      <c r="G9482" t="s">
        <v>12</v>
      </c>
      <c r="H9482" t="s">
        <v>13</v>
      </c>
      <c r="I9482">
        <v>2009</v>
      </c>
      <c r="J9482" t="s">
        <v>80</v>
      </c>
      <c r="K9482" t="s">
        <v>15</v>
      </c>
      <c r="L9482">
        <v>4</v>
      </c>
    </row>
    <row r="9483" spans="1:12" x14ac:dyDescent="0.25">
      <c r="A9483">
        <v>-117.23</v>
      </c>
      <c r="B9483">
        <v>32.808109999999999</v>
      </c>
      <c r="C9483" t="s">
        <v>34231</v>
      </c>
      <c r="D9483">
        <v>2896</v>
      </c>
      <c r="E9483">
        <v>104</v>
      </c>
      <c r="F9483" t="s">
        <v>9493</v>
      </c>
      <c r="G9483" t="s">
        <v>12</v>
      </c>
      <c r="H9483" t="s">
        <v>13</v>
      </c>
      <c r="I9483">
        <v>2010</v>
      </c>
      <c r="J9483" t="s">
        <v>29</v>
      </c>
      <c r="K9483" t="s">
        <v>15</v>
      </c>
      <c r="L9483">
        <v>4</v>
      </c>
    </row>
    <row r="9484" spans="1:12" x14ac:dyDescent="0.25">
      <c r="A9484">
        <v>-74.077489999999997</v>
      </c>
      <c r="B9484">
        <v>40.6678</v>
      </c>
      <c r="C9484" t="s">
        <v>34232</v>
      </c>
      <c r="D9484">
        <v>4775</v>
      </c>
      <c r="E9484">
        <v>92</v>
      </c>
      <c r="F9484" t="s">
        <v>9497</v>
      </c>
      <c r="G9484" t="s">
        <v>12</v>
      </c>
      <c r="H9484" t="s">
        <v>13</v>
      </c>
      <c r="I9484">
        <v>2010</v>
      </c>
      <c r="J9484" t="s">
        <v>37</v>
      </c>
      <c r="K9484" t="s">
        <v>15</v>
      </c>
      <c r="L9484">
        <v>4</v>
      </c>
    </row>
    <row r="9485" spans="1:12" x14ac:dyDescent="0.25">
      <c r="A9485">
        <v>-117.89700000000001</v>
      </c>
      <c r="B9485">
        <v>33.9178</v>
      </c>
      <c r="C9485" t="s">
        <v>34233</v>
      </c>
      <c r="D9485">
        <v>5400</v>
      </c>
      <c r="E9485">
        <v>105</v>
      </c>
      <c r="F9485" t="s">
        <v>9498</v>
      </c>
      <c r="G9485" t="s">
        <v>12</v>
      </c>
      <c r="H9485" t="s">
        <v>13</v>
      </c>
      <c r="I9485">
        <v>2010</v>
      </c>
      <c r="J9485" t="s">
        <v>24</v>
      </c>
      <c r="K9485" t="s">
        <v>15</v>
      </c>
      <c r="L9485">
        <v>4</v>
      </c>
    </row>
    <row r="9486" spans="1:12" hidden="1" x14ac:dyDescent="0.25">
      <c r="A9486">
        <v>-95.568600000000004</v>
      </c>
      <c r="B9486">
        <v>29.976600000000001</v>
      </c>
      <c r="C9486" t="s">
        <v>34234</v>
      </c>
      <c r="D9486">
        <v>4600</v>
      </c>
      <c r="E9486">
        <v>70</v>
      </c>
      <c r="F9486" t="s">
        <v>9499</v>
      </c>
      <c r="G9486" t="s">
        <v>63</v>
      </c>
      <c r="H9486" t="s">
        <v>64</v>
      </c>
      <c r="I9486">
        <v>1998</v>
      </c>
      <c r="J9486" t="s">
        <v>65</v>
      </c>
      <c r="K9486" t="s">
        <v>20</v>
      </c>
      <c r="L9486">
        <v>6</v>
      </c>
    </row>
    <row r="9487" spans="1:12" hidden="1" x14ac:dyDescent="0.25">
      <c r="A9487">
        <v>-117.70099999999999</v>
      </c>
      <c r="B9487">
        <v>32.619500000000002</v>
      </c>
      <c r="C9487" t="s">
        <v>34235</v>
      </c>
      <c r="D9487">
        <v>5550</v>
      </c>
      <c r="E9487">
        <v>151</v>
      </c>
      <c r="F9487" t="s">
        <v>9500</v>
      </c>
      <c r="G9487" t="s">
        <v>102</v>
      </c>
      <c r="H9487" t="s">
        <v>103</v>
      </c>
      <c r="I9487">
        <v>2010</v>
      </c>
      <c r="J9487" t="s">
        <v>18</v>
      </c>
      <c r="K9487" t="s">
        <v>20</v>
      </c>
      <c r="L9487">
        <v>5</v>
      </c>
    </row>
    <row r="9488" spans="1:12" hidden="1" x14ac:dyDescent="0.25">
      <c r="A9488">
        <v>-117.15899</v>
      </c>
      <c r="B9488">
        <v>32.540999999999997</v>
      </c>
      <c r="C9488" t="s">
        <v>34236</v>
      </c>
      <c r="D9488">
        <v>10500</v>
      </c>
      <c r="E9488">
        <v>193</v>
      </c>
      <c r="F9488" t="s">
        <v>9501</v>
      </c>
      <c r="G9488" t="s">
        <v>102</v>
      </c>
      <c r="H9488" t="s">
        <v>103</v>
      </c>
      <c r="I9488">
        <v>2010</v>
      </c>
      <c r="J9488" t="s">
        <v>18</v>
      </c>
      <c r="K9488" t="s">
        <v>20</v>
      </c>
      <c r="L9488">
        <v>5</v>
      </c>
    </row>
    <row r="9489" spans="1:12" x14ac:dyDescent="0.25">
      <c r="A9489">
        <v>-98.242199999999997</v>
      </c>
      <c r="B9489">
        <v>26.1783</v>
      </c>
      <c r="C9489" t="s">
        <v>34237</v>
      </c>
      <c r="D9489">
        <v>75</v>
      </c>
      <c r="E9489">
        <v>44</v>
      </c>
      <c r="F9489" t="s">
        <v>9502</v>
      </c>
      <c r="G9489" t="s">
        <v>12</v>
      </c>
      <c r="H9489" t="s">
        <v>17</v>
      </c>
      <c r="I9489">
        <v>2001</v>
      </c>
      <c r="J9489" t="s">
        <v>18</v>
      </c>
      <c r="K9489" t="s">
        <v>20</v>
      </c>
      <c r="L9489">
        <v>4</v>
      </c>
    </row>
    <row r="9490" spans="1:12" x14ac:dyDescent="0.25">
      <c r="A9490">
        <v>-73.488200000000006</v>
      </c>
      <c r="B9490">
        <v>44.725099999999998</v>
      </c>
      <c r="C9490" t="s">
        <v>34238</v>
      </c>
      <c r="D9490">
        <v>2375</v>
      </c>
      <c r="E9490">
        <v>94</v>
      </c>
      <c r="F9490" t="s">
        <v>9503</v>
      </c>
      <c r="G9490" t="s">
        <v>12</v>
      </c>
      <c r="H9490" t="s">
        <v>17</v>
      </c>
      <c r="I9490">
        <v>2003</v>
      </c>
      <c r="J9490" t="s">
        <v>18</v>
      </c>
      <c r="K9490" t="s">
        <v>20</v>
      </c>
      <c r="L9490">
        <v>4</v>
      </c>
    </row>
    <row r="9491" spans="1:12" x14ac:dyDescent="0.25">
      <c r="A9491">
        <v>-76.873900000000006</v>
      </c>
      <c r="B9491">
        <v>38.926900000000003</v>
      </c>
      <c r="C9491" t="s">
        <v>34239</v>
      </c>
      <c r="D9491">
        <v>4000</v>
      </c>
      <c r="E9491">
        <v>103</v>
      </c>
      <c r="F9491" t="s">
        <v>438</v>
      </c>
      <c r="G9491" t="s">
        <v>12</v>
      </c>
      <c r="H9491" t="s">
        <v>13</v>
      </c>
      <c r="I9491">
        <v>2010</v>
      </c>
      <c r="J9491" t="s">
        <v>14</v>
      </c>
      <c r="K9491" t="s">
        <v>15</v>
      </c>
      <c r="L9491">
        <v>4</v>
      </c>
    </row>
    <row r="9492" spans="1:12" x14ac:dyDescent="0.25">
      <c r="A9492">
        <v>-96.680099999999996</v>
      </c>
      <c r="B9492">
        <v>32.794310000000003</v>
      </c>
      <c r="C9492" t="s">
        <v>34240</v>
      </c>
      <c r="D9492">
        <v>5150</v>
      </c>
      <c r="E9492">
        <v>158</v>
      </c>
      <c r="F9492" t="s">
        <v>9501</v>
      </c>
      <c r="G9492" t="s">
        <v>12</v>
      </c>
      <c r="H9492" t="s">
        <v>13</v>
      </c>
      <c r="I9492">
        <v>2009</v>
      </c>
      <c r="J9492" t="s">
        <v>27</v>
      </c>
      <c r="K9492" t="s">
        <v>15</v>
      </c>
      <c r="L9492">
        <v>4</v>
      </c>
    </row>
    <row r="9493" spans="1:12" x14ac:dyDescent="0.25">
      <c r="A9493">
        <v>-121.32398999999999</v>
      </c>
      <c r="B9493">
        <v>38.600610000000003</v>
      </c>
      <c r="C9493" t="s">
        <v>34241</v>
      </c>
      <c r="D9493">
        <v>5500</v>
      </c>
      <c r="E9493">
        <v>106</v>
      </c>
      <c r="F9493" t="s">
        <v>9501</v>
      </c>
      <c r="G9493" t="s">
        <v>12</v>
      </c>
      <c r="H9493" t="s">
        <v>17</v>
      </c>
      <c r="J9493" t="s">
        <v>54</v>
      </c>
      <c r="K9493" t="s">
        <v>15</v>
      </c>
      <c r="L9493">
        <v>4</v>
      </c>
    </row>
    <row r="9494" spans="1:12" x14ac:dyDescent="0.25">
      <c r="A9494">
        <v>-117.23399999999999</v>
      </c>
      <c r="B9494">
        <v>32.810609999999997</v>
      </c>
      <c r="C9494" t="s">
        <v>34242</v>
      </c>
      <c r="D9494">
        <v>2825</v>
      </c>
      <c r="E9494">
        <v>101</v>
      </c>
      <c r="F9494" t="s">
        <v>9501</v>
      </c>
      <c r="G9494" t="s">
        <v>12</v>
      </c>
      <c r="H9494" t="s">
        <v>13</v>
      </c>
      <c r="I9494">
        <v>2010</v>
      </c>
      <c r="J9494" t="s">
        <v>29</v>
      </c>
      <c r="K9494" t="s">
        <v>15</v>
      </c>
      <c r="L9494">
        <v>4</v>
      </c>
    </row>
    <row r="9495" spans="1:12" x14ac:dyDescent="0.25">
      <c r="A9495">
        <v>-98.227099999999993</v>
      </c>
      <c r="B9495">
        <v>26.145700000000001</v>
      </c>
      <c r="C9495" t="s">
        <v>34243</v>
      </c>
      <c r="D9495">
        <v>7075</v>
      </c>
      <c r="E9495">
        <v>97</v>
      </c>
      <c r="F9495" t="s">
        <v>9504</v>
      </c>
      <c r="G9495" t="s">
        <v>12</v>
      </c>
      <c r="H9495" t="s">
        <v>17</v>
      </c>
      <c r="I9495">
        <v>2001</v>
      </c>
      <c r="J9495" t="s">
        <v>18</v>
      </c>
      <c r="K9495" t="s">
        <v>20</v>
      </c>
      <c r="L9495">
        <v>4</v>
      </c>
    </row>
    <row r="9496" spans="1:12" x14ac:dyDescent="0.25">
      <c r="A9496">
        <v>-121.322</v>
      </c>
      <c r="B9496">
        <v>38.604410000000001</v>
      </c>
      <c r="C9496" t="s">
        <v>34244</v>
      </c>
      <c r="D9496">
        <v>5500</v>
      </c>
      <c r="E9496">
        <v>111</v>
      </c>
      <c r="F9496" t="s">
        <v>9505</v>
      </c>
      <c r="G9496" t="s">
        <v>12</v>
      </c>
      <c r="H9496" t="s">
        <v>17</v>
      </c>
      <c r="J9496" t="s">
        <v>54</v>
      </c>
      <c r="K9496" t="s">
        <v>15</v>
      </c>
      <c r="L9496">
        <v>4</v>
      </c>
    </row>
    <row r="9497" spans="1:12" hidden="1" x14ac:dyDescent="0.25">
      <c r="A9497">
        <v>-105.88599000000001</v>
      </c>
      <c r="B9497">
        <v>32.787909999999997</v>
      </c>
      <c r="C9497" t="s">
        <v>34245</v>
      </c>
      <c r="D9497">
        <v>7075</v>
      </c>
      <c r="E9497">
        <v>101</v>
      </c>
      <c r="F9497" t="s">
        <v>9506</v>
      </c>
      <c r="G9497" t="s">
        <v>114</v>
      </c>
      <c r="H9497" t="s">
        <v>115</v>
      </c>
      <c r="J9497" t="s">
        <v>116</v>
      </c>
      <c r="K9497" t="s">
        <v>20</v>
      </c>
      <c r="L9497">
        <v>6</v>
      </c>
    </row>
    <row r="9498" spans="1:12" hidden="1" x14ac:dyDescent="0.25">
      <c r="A9498">
        <v>-117.414</v>
      </c>
      <c r="B9498">
        <v>32.527900000000002</v>
      </c>
      <c r="C9498" t="s">
        <v>34246</v>
      </c>
      <c r="D9498">
        <v>5187</v>
      </c>
      <c r="E9498">
        <v>124</v>
      </c>
      <c r="F9498" t="s">
        <v>9507</v>
      </c>
      <c r="G9498" t="s">
        <v>102</v>
      </c>
      <c r="H9498" t="s">
        <v>103</v>
      </c>
      <c r="I9498">
        <v>2010</v>
      </c>
      <c r="J9498" t="s">
        <v>18</v>
      </c>
      <c r="K9498" t="s">
        <v>20</v>
      </c>
      <c r="L9498">
        <v>5</v>
      </c>
    </row>
    <row r="9499" spans="1:12" hidden="1" x14ac:dyDescent="0.25">
      <c r="A9499">
        <v>-71.346999999999994</v>
      </c>
      <c r="B9499">
        <v>42.353209999999997</v>
      </c>
      <c r="C9499" t="s">
        <v>34247</v>
      </c>
      <c r="D9499">
        <v>3900</v>
      </c>
      <c r="E9499">
        <v>62</v>
      </c>
      <c r="F9499" t="s">
        <v>9508</v>
      </c>
      <c r="G9499" t="s">
        <v>224</v>
      </c>
      <c r="H9499" t="s">
        <v>221</v>
      </c>
      <c r="I9499">
        <v>2012</v>
      </c>
      <c r="J9499" t="s">
        <v>222</v>
      </c>
      <c r="K9499" t="s">
        <v>20</v>
      </c>
      <c r="L9499">
        <v>6</v>
      </c>
    </row>
    <row r="9500" spans="1:12" x14ac:dyDescent="0.25">
      <c r="A9500">
        <v>-71.134389999999996</v>
      </c>
      <c r="B9500">
        <v>42.0959</v>
      </c>
      <c r="C9500" t="s">
        <v>34248</v>
      </c>
      <c r="D9500">
        <v>7399</v>
      </c>
      <c r="E9500">
        <v>150</v>
      </c>
      <c r="F9500" t="s">
        <v>9509</v>
      </c>
      <c r="G9500" t="s">
        <v>12</v>
      </c>
      <c r="H9500" t="s">
        <v>17</v>
      </c>
      <c r="I9500">
        <v>2015</v>
      </c>
      <c r="J9500" t="s">
        <v>48</v>
      </c>
      <c r="K9500" t="s">
        <v>15</v>
      </c>
      <c r="L9500">
        <v>4</v>
      </c>
    </row>
    <row r="9501" spans="1:12" hidden="1" x14ac:dyDescent="0.25">
      <c r="A9501">
        <v>-117.28400000000001</v>
      </c>
      <c r="B9501">
        <v>32.502499999999998</v>
      </c>
      <c r="C9501" t="s">
        <v>34249</v>
      </c>
      <c r="D9501">
        <v>8442</v>
      </c>
      <c r="E9501">
        <v>217</v>
      </c>
      <c r="F9501" t="s">
        <v>9510</v>
      </c>
      <c r="G9501" t="s">
        <v>102</v>
      </c>
      <c r="H9501" t="s">
        <v>103</v>
      </c>
      <c r="I9501">
        <v>2010</v>
      </c>
      <c r="J9501" t="s">
        <v>18</v>
      </c>
      <c r="K9501" t="s">
        <v>20</v>
      </c>
      <c r="L9501">
        <v>5</v>
      </c>
    </row>
    <row r="9502" spans="1:12" x14ac:dyDescent="0.25">
      <c r="A9502">
        <v>-77.407489999999996</v>
      </c>
      <c r="B9502">
        <v>38.863610000000001</v>
      </c>
      <c r="C9502" t="s">
        <v>34250</v>
      </c>
      <c r="D9502">
        <v>5282</v>
      </c>
      <c r="E9502">
        <v>121</v>
      </c>
      <c r="F9502" t="s">
        <v>9510</v>
      </c>
      <c r="G9502" t="s">
        <v>12</v>
      </c>
      <c r="H9502" t="s">
        <v>13</v>
      </c>
      <c r="I9502">
        <v>2009</v>
      </c>
      <c r="J9502" t="s">
        <v>27</v>
      </c>
      <c r="K9502" t="s">
        <v>15</v>
      </c>
      <c r="L9502">
        <v>4</v>
      </c>
    </row>
    <row r="9503" spans="1:12" x14ac:dyDescent="0.25">
      <c r="A9503">
        <v>-84.022599999999997</v>
      </c>
      <c r="B9503">
        <v>41.2408</v>
      </c>
      <c r="C9503" t="s">
        <v>34251</v>
      </c>
      <c r="D9503">
        <v>1550</v>
      </c>
      <c r="E9503">
        <v>126</v>
      </c>
      <c r="F9503" t="s">
        <v>9511</v>
      </c>
      <c r="G9503" t="s">
        <v>12</v>
      </c>
      <c r="H9503" t="s">
        <v>17</v>
      </c>
      <c r="I9503">
        <v>2003</v>
      </c>
      <c r="J9503" t="s">
        <v>18</v>
      </c>
      <c r="K9503" t="s">
        <v>20</v>
      </c>
      <c r="L9503">
        <v>4</v>
      </c>
    </row>
    <row r="9504" spans="1:12" x14ac:dyDescent="0.25">
      <c r="A9504">
        <v>-93.243099999999998</v>
      </c>
      <c r="B9504">
        <v>44.5366</v>
      </c>
      <c r="C9504" t="s">
        <v>34252</v>
      </c>
      <c r="D9504">
        <v>2612</v>
      </c>
      <c r="E9504">
        <v>0</v>
      </c>
      <c r="F9504" t="s">
        <v>9512</v>
      </c>
      <c r="G9504" t="s">
        <v>12</v>
      </c>
      <c r="H9504" t="s">
        <v>13</v>
      </c>
      <c r="I9504">
        <v>2009</v>
      </c>
      <c r="J9504" t="s">
        <v>80</v>
      </c>
      <c r="K9504" t="s">
        <v>15</v>
      </c>
      <c r="L9504">
        <v>4</v>
      </c>
    </row>
    <row r="9505" spans="1:12" x14ac:dyDescent="0.25">
      <c r="A9505">
        <v>-117.24099</v>
      </c>
      <c r="B9505">
        <v>32.815600000000003</v>
      </c>
      <c r="C9505" t="s">
        <v>34253</v>
      </c>
      <c r="D9505">
        <v>2720</v>
      </c>
      <c r="E9505">
        <v>93</v>
      </c>
      <c r="F9505" t="s">
        <v>9513</v>
      </c>
      <c r="G9505" t="s">
        <v>12</v>
      </c>
      <c r="H9505" t="s">
        <v>13</v>
      </c>
      <c r="I9505">
        <v>2010</v>
      </c>
      <c r="J9505" t="s">
        <v>29</v>
      </c>
      <c r="K9505" t="s">
        <v>15</v>
      </c>
      <c r="L9505">
        <v>4</v>
      </c>
    </row>
    <row r="9506" spans="1:12" x14ac:dyDescent="0.25">
      <c r="A9506">
        <v>-71.180400000000006</v>
      </c>
      <c r="B9506">
        <v>42.216099999999997</v>
      </c>
      <c r="C9506" t="s">
        <v>34254</v>
      </c>
      <c r="D9506">
        <v>5025</v>
      </c>
      <c r="E9506">
        <v>111</v>
      </c>
      <c r="F9506" t="s">
        <v>372</v>
      </c>
      <c r="G9506" t="s">
        <v>12</v>
      </c>
      <c r="H9506" t="s">
        <v>13</v>
      </c>
      <c r="I9506">
        <v>2009</v>
      </c>
      <c r="J9506" t="s">
        <v>80</v>
      </c>
      <c r="K9506" t="s">
        <v>15</v>
      </c>
      <c r="L9506">
        <v>4</v>
      </c>
    </row>
    <row r="9507" spans="1:12" x14ac:dyDescent="0.25">
      <c r="A9507">
        <v>-112.108</v>
      </c>
      <c r="B9507">
        <v>33.628309999999999</v>
      </c>
      <c r="C9507" t="s">
        <v>34255</v>
      </c>
      <c r="D9507">
        <v>9450</v>
      </c>
      <c r="E9507">
        <v>77</v>
      </c>
      <c r="F9507" t="s">
        <v>1031</v>
      </c>
      <c r="G9507" t="s">
        <v>12</v>
      </c>
      <c r="H9507" t="s">
        <v>17</v>
      </c>
      <c r="I9507">
        <v>2009</v>
      </c>
      <c r="J9507" t="s">
        <v>57</v>
      </c>
      <c r="K9507" t="s">
        <v>15</v>
      </c>
      <c r="L9507">
        <v>4</v>
      </c>
    </row>
    <row r="9508" spans="1:12" x14ac:dyDescent="0.25">
      <c r="A9508">
        <v>-96.717799999999997</v>
      </c>
      <c r="B9508">
        <v>32.776110000000003</v>
      </c>
      <c r="C9508" t="s">
        <v>34256</v>
      </c>
      <c r="D9508">
        <v>5150</v>
      </c>
      <c r="E9508">
        <v>158</v>
      </c>
      <c r="F9508" t="s">
        <v>1610</v>
      </c>
      <c r="G9508" t="s">
        <v>12</v>
      </c>
      <c r="H9508" t="s">
        <v>13</v>
      </c>
      <c r="I9508">
        <v>2009</v>
      </c>
      <c r="J9508" t="s">
        <v>27</v>
      </c>
      <c r="K9508" t="s">
        <v>15</v>
      </c>
      <c r="L9508">
        <v>4</v>
      </c>
    </row>
    <row r="9509" spans="1:12" x14ac:dyDescent="0.25">
      <c r="A9509">
        <v>-71.475589999999997</v>
      </c>
      <c r="B9509">
        <v>42.257899999999999</v>
      </c>
      <c r="C9509" t="s">
        <v>34257</v>
      </c>
      <c r="D9509">
        <v>4900</v>
      </c>
      <c r="E9509">
        <v>73</v>
      </c>
      <c r="F9509" t="s">
        <v>9514</v>
      </c>
      <c r="G9509" t="s">
        <v>12</v>
      </c>
      <c r="H9509" t="s">
        <v>13</v>
      </c>
      <c r="I9509">
        <v>2009</v>
      </c>
      <c r="J9509" t="s">
        <v>80</v>
      </c>
      <c r="K9509" t="s">
        <v>15</v>
      </c>
      <c r="L9509">
        <v>4</v>
      </c>
    </row>
    <row r="9510" spans="1:12" x14ac:dyDescent="0.25">
      <c r="A9510">
        <v>-121.31599</v>
      </c>
      <c r="B9510">
        <v>38.610500000000002</v>
      </c>
      <c r="C9510" t="s">
        <v>34258</v>
      </c>
      <c r="D9510">
        <v>5499</v>
      </c>
      <c r="E9510">
        <v>116</v>
      </c>
      <c r="F9510" t="s">
        <v>1610</v>
      </c>
      <c r="G9510" t="s">
        <v>12</v>
      </c>
      <c r="H9510" t="s">
        <v>17</v>
      </c>
      <c r="J9510" t="s">
        <v>54</v>
      </c>
      <c r="K9510" t="s">
        <v>15</v>
      </c>
      <c r="L9510">
        <v>4</v>
      </c>
    </row>
    <row r="9511" spans="1:12" hidden="1" x14ac:dyDescent="0.25">
      <c r="A9511">
        <v>-122.334</v>
      </c>
      <c r="B9511">
        <v>48.397709999999996</v>
      </c>
      <c r="C9511" t="s">
        <v>34259</v>
      </c>
      <c r="D9511">
        <v>4600</v>
      </c>
      <c r="E9511">
        <v>74</v>
      </c>
      <c r="F9511" t="s">
        <v>9515</v>
      </c>
      <c r="G9511" t="s">
        <v>220</v>
      </c>
      <c r="H9511" t="s">
        <v>221</v>
      </c>
      <c r="I9511">
        <v>2009</v>
      </c>
      <c r="J9511" t="s">
        <v>18</v>
      </c>
      <c r="K9511" t="s">
        <v>20</v>
      </c>
      <c r="L9511">
        <v>2</v>
      </c>
    </row>
    <row r="9512" spans="1:12" x14ac:dyDescent="0.25">
      <c r="A9512">
        <v>-77.046499999999995</v>
      </c>
      <c r="B9512">
        <v>38.832799999999999</v>
      </c>
      <c r="C9512" t="s">
        <v>34260</v>
      </c>
      <c r="D9512">
        <v>8232</v>
      </c>
      <c r="E9512">
        <v>72</v>
      </c>
      <c r="F9512" t="s">
        <v>9516</v>
      </c>
      <c r="G9512" t="s">
        <v>12</v>
      </c>
      <c r="H9512" t="s">
        <v>31</v>
      </c>
      <c r="I9512">
        <v>2010</v>
      </c>
      <c r="J9512" t="s">
        <v>37</v>
      </c>
      <c r="K9512" t="s">
        <v>15</v>
      </c>
      <c r="L9512">
        <v>4</v>
      </c>
    </row>
    <row r="9513" spans="1:12" x14ac:dyDescent="0.25">
      <c r="A9513">
        <v>-77.070599999999999</v>
      </c>
      <c r="B9513">
        <v>38.7746</v>
      </c>
      <c r="C9513" t="s">
        <v>34261</v>
      </c>
      <c r="D9513">
        <v>8175</v>
      </c>
      <c r="E9513">
        <v>123</v>
      </c>
      <c r="F9513" t="s">
        <v>9517</v>
      </c>
      <c r="G9513" t="s">
        <v>12</v>
      </c>
      <c r="H9513" t="s">
        <v>17</v>
      </c>
      <c r="I9513">
        <v>2009</v>
      </c>
      <c r="J9513" t="s">
        <v>57</v>
      </c>
      <c r="K9513" t="s">
        <v>15</v>
      </c>
      <c r="L9513">
        <v>4</v>
      </c>
    </row>
    <row r="9514" spans="1:12" x14ac:dyDescent="0.25">
      <c r="A9514">
        <v>-98.153899999999993</v>
      </c>
      <c r="B9514">
        <v>27.186710000000001</v>
      </c>
      <c r="C9514" t="s">
        <v>34262</v>
      </c>
      <c r="D9514">
        <v>1700</v>
      </c>
      <c r="E9514">
        <v>89</v>
      </c>
      <c r="F9514" t="s">
        <v>9518</v>
      </c>
      <c r="G9514" t="s">
        <v>12</v>
      </c>
      <c r="H9514" t="s">
        <v>17</v>
      </c>
      <c r="I9514">
        <v>2001</v>
      </c>
      <c r="J9514" t="s">
        <v>18</v>
      </c>
      <c r="K9514" t="s">
        <v>20</v>
      </c>
      <c r="L9514">
        <v>4</v>
      </c>
    </row>
    <row r="9515" spans="1:12" x14ac:dyDescent="0.25">
      <c r="A9515">
        <v>-118.35</v>
      </c>
      <c r="B9515">
        <v>34.10971</v>
      </c>
      <c r="C9515" t="s">
        <v>34263</v>
      </c>
      <c r="D9515">
        <v>12399</v>
      </c>
      <c r="E9515">
        <v>90</v>
      </c>
      <c r="F9515" t="s">
        <v>9519</v>
      </c>
      <c r="G9515" t="s">
        <v>181</v>
      </c>
      <c r="H9515" t="s">
        <v>182</v>
      </c>
      <c r="I9515">
        <v>2004</v>
      </c>
      <c r="J9515" t="s">
        <v>18</v>
      </c>
      <c r="K9515" t="s">
        <v>20</v>
      </c>
      <c r="L9515">
        <v>4</v>
      </c>
    </row>
    <row r="9516" spans="1:12" hidden="1" x14ac:dyDescent="0.25">
      <c r="A9516">
        <v>-122.34099000000001</v>
      </c>
      <c r="B9516">
        <v>48.395110000000003</v>
      </c>
      <c r="C9516" t="s">
        <v>34264</v>
      </c>
      <c r="D9516">
        <v>4600</v>
      </c>
      <c r="E9516">
        <v>73</v>
      </c>
      <c r="F9516" t="s">
        <v>9520</v>
      </c>
      <c r="G9516" t="s">
        <v>220</v>
      </c>
      <c r="H9516" t="s">
        <v>221</v>
      </c>
      <c r="I9516">
        <v>2009</v>
      </c>
      <c r="J9516" t="s">
        <v>18</v>
      </c>
      <c r="K9516" t="s">
        <v>20</v>
      </c>
      <c r="L9516">
        <v>2</v>
      </c>
    </row>
    <row r="9517" spans="1:12" hidden="1" x14ac:dyDescent="0.25">
      <c r="A9517">
        <v>-117.27099</v>
      </c>
      <c r="B9517">
        <v>32.506700000000002</v>
      </c>
      <c r="C9517" t="s">
        <v>34265</v>
      </c>
      <c r="D9517">
        <v>8240</v>
      </c>
      <c r="E9517">
        <v>191</v>
      </c>
      <c r="F9517" t="s">
        <v>9520</v>
      </c>
      <c r="G9517" t="s">
        <v>102</v>
      </c>
      <c r="H9517" t="s">
        <v>103</v>
      </c>
      <c r="I9517">
        <v>2010</v>
      </c>
      <c r="J9517" t="s">
        <v>18</v>
      </c>
      <c r="K9517" t="s">
        <v>20</v>
      </c>
      <c r="L9517">
        <v>5</v>
      </c>
    </row>
    <row r="9518" spans="1:12" x14ac:dyDescent="0.25">
      <c r="A9518">
        <v>-107.11</v>
      </c>
      <c r="B9518">
        <v>35.535600000000002</v>
      </c>
      <c r="C9518" t="s">
        <v>34266</v>
      </c>
      <c r="D9518">
        <v>11700</v>
      </c>
      <c r="E9518">
        <v>124</v>
      </c>
      <c r="F9518" t="s">
        <v>9521</v>
      </c>
      <c r="G9518" t="s">
        <v>12</v>
      </c>
      <c r="H9518" t="s">
        <v>13</v>
      </c>
      <c r="I9518">
        <v>2009</v>
      </c>
      <c r="J9518" t="s">
        <v>37</v>
      </c>
      <c r="K9518" t="s">
        <v>15</v>
      </c>
      <c r="L9518">
        <v>4</v>
      </c>
    </row>
    <row r="9519" spans="1:12" hidden="1" x14ac:dyDescent="0.25">
      <c r="A9519">
        <v>-117.15599</v>
      </c>
      <c r="B9519">
        <v>32.56691</v>
      </c>
      <c r="C9519" t="s">
        <v>34267</v>
      </c>
      <c r="D9519">
        <v>10500</v>
      </c>
      <c r="E9519">
        <v>181</v>
      </c>
      <c r="F9519" t="s">
        <v>9522</v>
      </c>
      <c r="G9519" t="s">
        <v>102</v>
      </c>
      <c r="H9519" t="s">
        <v>103</v>
      </c>
      <c r="I9519">
        <v>2010</v>
      </c>
      <c r="J9519" t="s">
        <v>18</v>
      </c>
      <c r="K9519" t="s">
        <v>20</v>
      </c>
      <c r="L9519">
        <v>5</v>
      </c>
    </row>
    <row r="9520" spans="1:12" x14ac:dyDescent="0.25">
      <c r="A9520">
        <v>-98.240499999999997</v>
      </c>
      <c r="B9520">
        <v>26.1783</v>
      </c>
      <c r="C9520" t="s">
        <v>34268</v>
      </c>
      <c r="D9520">
        <v>0</v>
      </c>
      <c r="E9520">
        <v>28</v>
      </c>
      <c r="F9520" t="s">
        <v>9523</v>
      </c>
      <c r="G9520" t="s">
        <v>12</v>
      </c>
      <c r="H9520" t="s">
        <v>17</v>
      </c>
      <c r="I9520">
        <v>2001</v>
      </c>
      <c r="J9520" t="s">
        <v>18</v>
      </c>
      <c r="K9520" t="s">
        <v>20</v>
      </c>
      <c r="L9520">
        <v>4</v>
      </c>
    </row>
    <row r="9521" spans="1:12" x14ac:dyDescent="0.25">
      <c r="A9521">
        <v>-76.590190000000007</v>
      </c>
      <c r="B9521">
        <v>39.291310000000003</v>
      </c>
      <c r="C9521" t="s">
        <v>34269</v>
      </c>
      <c r="D9521">
        <v>4300</v>
      </c>
      <c r="E9521">
        <v>96</v>
      </c>
      <c r="F9521" t="s">
        <v>9524</v>
      </c>
      <c r="G9521" t="s">
        <v>12</v>
      </c>
      <c r="H9521" t="s">
        <v>13</v>
      </c>
      <c r="I9521">
        <v>2010</v>
      </c>
      <c r="J9521" t="s">
        <v>14</v>
      </c>
      <c r="K9521" t="s">
        <v>15</v>
      </c>
      <c r="L9521">
        <v>4</v>
      </c>
    </row>
    <row r="9522" spans="1:12" x14ac:dyDescent="0.25">
      <c r="A9522">
        <v>-77.288799999999995</v>
      </c>
      <c r="B9522">
        <v>38.76981</v>
      </c>
      <c r="C9522" t="s">
        <v>34270</v>
      </c>
      <c r="D9522">
        <v>6250</v>
      </c>
      <c r="E9522">
        <v>78</v>
      </c>
      <c r="F9522" t="s">
        <v>9525</v>
      </c>
      <c r="G9522" t="s">
        <v>12</v>
      </c>
      <c r="H9522" t="s">
        <v>13</v>
      </c>
      <c r="I9522">
        <v>2009</v>
      </c>
      <c r="J9522" t="s">
        <v>27</v>
      </c>
      <c r="K9522" t="s">
        <v>15</v>
      </c>
      <c r="L9522">
        <v>4</v>
      </c>
    </row>
    <row r="9523" spans="1:12" x14ac:dyDescent="0.25">
      <c r="A9523">
        <v>-77.078190000000006</v>
      </c>
      <c r="B9523">
        <v>38.843499999999999</v>
      </c>
      <c r="C9523" t="s">
        <v>34271</v>
      </c>
      <c r="D9523">
        <v>6049</v>
      </c>
      <c r="E9523">
        <v>120</v>
      </c>
      <c r="F9523" t="s">
        <v>9526</v>
      </c>
      <c r="G9523" t="s">
        <v>12</v>
      </c>
      <c r="H9523" t="s">
        <v>13</v>
      </c>
      <c r="I9523">
        <v>2009</v>
      </c>
      <c r="J9523" t="s">
        <v>27</v>
      </c>
      <c r="K9523" t="s">
        <v>15</v>
      </c>
      <c r="L9523">
        <v>4</v>
      </c>
    </row>
    <row r="9524" spans="1:12" hidden="1" x14ac:dyDescent="0.25">
      <c r="A9524">
        <v>-117.25899</v>
      </c>
      <c r="B9524">
        <v>32.512509999999999</v>
      </c>
      <c r="C9524" t="s">
        <v>34272</v>
      </c>
      <c r="D9524">
        <v>8050</v>
      </c>
      <c r="E9524">
        <v>186</v>
      </c>
      <c r="F9524" t="s">
        <v>434</v>
      </c>
      <c r="G9524" t="s">
        <v>102</v>
      </c>
      <c r="H9524" t="s">
        <v>103</v>
      </c>
      <c r="I9524">
        <v>2010</v>
      </c>
      <c r="J9524" t="s">
        <v>18</v>
      </c>
      <c r="K9524" t="s">
        <v>20</v>
      </c>
      <c r="L9524">
        <v>5</v>
      </c>
    </row>
    <row r="9525" spans="1:12" x14ac:dyDescent="0.25">
      <c r="A9525">
        <v>-110.94</v>
      </c>
      <c r="B9525">
        <v>32.116999999999997</v>
      </c>
      <c r="C9525" t="s">
        <v>24863</v>
      </c>
      <c r="D9525">
        <v>2450</v>
      </c>
      <c r="E9525">
        <v>55</v>
      </c>
      <c r="F9525" t="s">
        <v>9527</v>
      </c>
      <c r="G9525" t="s">
        <v>12</v>
      </c>
      <c r="H9525" t="s">
        <v>17</v>
      </c>
      <c r="J9525" t="s">
        <v>18</v>
      </c>
      <c r="K9525" t="s">
        <v>20</v>
      </c>
      <c r="L9525">
        <v>4</v>
      </c>
    </row>
    <row r="9526" spans="1:12" x14ac:dyDescent="0.25">
      <c r="A9526">
        <v>-73.856899999999996</v>
      </c>
      <c r="B9526">
        <v>40.940600000000003</v>
      </c>
      <c r="C9526" t="s">
        <v>34273</v>
      </c>
      <c r="D9526">
        <v>7250</v>
      </c>
      <c r="E9526">
        <v>116</v>
      </c>
      <c r="F9526" t="s">
        <v>9528</v>
      </c>
      <c r="G9526" t="s">
        <v>12</v>
      </c>
      <c r="H9526" t="s">
        <v>13</v>
      </c>
      <c r="I9526">
        <v>2010</v>
      </c>
      <c r="J9526" t="s">
        <v>35</v>
      </c>
      <c r="K9526" t="s">
        <v>15</v>
      </c>
      <c r="L9526">
        <v>4</v>
      </c>
    </row>
    <row r="9527" spans="1:12" x14ac:dyDescent="0.25">
      <c r="A9527">
        <v>-117.248</v>
      </c>
      <c r="B9527">
        <v>32.822710000000001</v>
      </c>
      <c r="C9527" t="s">
        <v>34274</v>
      </c>
      <c r="D9527">
        <v>2575</v>
      </c>
      <c r="E9527">
        <v>81</v>
      </c>
      <c r="F9527" t="s">
        <v>434</v>
      </c>
      <c r="G9527" t="s">
        <v>12</v>
      </c>
      <c r="H9527" t="s">
        <v>13</v>
      </c>
      <c r="I9527">
        <v>2010</v>
      </c>
      <c r="J9527" t="s">
        <v>29</v>
      </c>
      <c r="K9527" t="s">
        <v>15</v>
      </c>
      <c r="L9527">
        <v>4</v>
      </c>
    </row>
    <row r="9528" spans="1:12" hidden="1" x14ac:dyDescent="0.25">
      <c r="A9528">
        <v>-117.16298999999999</v>
      </c>
      <c r="B9528">
        <v>32.573599999999999</v>
      </c>
      <c r="C9528" t="s">
        <v>34275</v>
      </c>
      <c r="D9528">
        <v>10500</v>
      </c>
      <c r="E9528">
        <v>202</v>
      </c>
      <c r="F9528" t="s">
        <v>9529</v>
      </c>
      <c r="G9528" t="s">
        <v>102</v>
      </c>
      <c r="H9528" t="s">
        <v>103</v>
      </c>
      <c r="I9528">
        <v>2010</v>
      </c>
      <c r="J9528" t="s">
        <v>18</v>
      </c>
      <c r="K9528" t="s">
        <v>20</v>
      </c>
      <c r="L9528">
        <v>5</v>
      </c>
    </row>
    <row r="9529" spans="1:12" x14ac:dyDescent="0.25">
      <c r="A9529">
        <v>-77.264700000000005</v>
      </c>
      <c r="B9529">
        <v>38.827210000000001</v>
      </c>
      <c r="C9529" t="s">
        <v>34276</v>
      </c>
      <c r="D9529">
        <v>8425</v>
      </c>
      <c r="E9529">
        <v>80</v>
      </c>
      <c r="F9529" t="s">
        <v>9530</v>
      </c>
      <c r="G9529" t="s">
        <v>12</v>
      </c>
      <c r="H9529" t="s">
        <v>17</v>
      </c>
      <c r="I9529">
        <v>2009</v>
      </c>
      <c r="J9529" t="s">
        <v>57</v>
      </c>
      <c r="K9529" t="s">
        <v>15</v>
      </c>
      <c r="L9529">
        <v>4</v>
      </c>
    </row>
    <row r="9530" spans="1:12" x14ac:dyDescent="0.25">
      <c r="A9530">
        <v>-117.16200000000001</v>
      </c>
      <c r="B9530">
        <v>32.737000000000002</v>
      </c>
      <c r="C9530" t="s">
        <v>34277</v>
      </c>
      <c r="D9530">
        <v>5600</v>
      </c>
      <c r="E9530">
        <v>85</v>
      </c>
      <c r="F9530" t="s">
        <v>9531</v>
      </c>
      <c r="G9530" t="s">
        <v>12</v>
      </c>
      <c r="H9530" t="s">
        <v>31</v>
      </c>
      <c r="I9530">
        <v>2003</v>
      </c>
      <c r="J9530" t="s">
        <v>74</v>
      </c>
      <c r="K9530" t="s">
        <v>15</v>
      </c>
      <c r="L9530">
        <v>4</v>
      </c>
    </row>
    <row r="9531" spans="1:12" hidden="1" x14ac:dyDescent="0.25">
      <c r="A9531">
        <v>-117.25199000000001</v>
      </c>
      <c r="B9531">
        <v>32.51681</v>
      </c>
      <c r="C9531" t="s">
        <v>34278</v>
      </c>
      <c r="D9531">
        <v>7924</v>
      </c>
      <c r="E9531">
        <v>177</v>
      </c>
      <c r="F9531" t="s">
        <v>9532</v>
      </c>
      <c r="G9531" t="s">
        <v>102</v>
      </c>
      <c r="H9531" t="s">
        <v>103</v>
      </c>
      <c r="I9531">
        <v>2010</v>
      </c>
      <c r="J9531" t="s">
        <v>18</v>
      </c>
      <c r="K9531" t="s">
        <v>20</v>
      </c>
      <c r="L9531">
        <v>5</v>
      </c>
    </row>
    <row r="9532" spans="1:12" hidden="1" x14ac:dyDescent="0.25">
      <c r="A9532">
        <v>-79.656099999999995</v>
      </c>
      <c r="B9532">
        <v>26.890499999999999</v>
      </c>
      <c r="C9532" t="s">
        <v>34279</v>
      </c>
      <c r="D9532">
        <v>18000</v>
      </c>
      <c r="E9532">
        <v>267</v>
      </c>
      <c r="F9532" t="s">
        <v>9532</v>
      </c>
      <c r="G9532" t="s">
        <v>102</v>
      </c>
      <c r="H9532" t="s">
        <v>103</v>
      </c>
      <c r="I9532">
        <v>2011</v>
      </c>
      <c r="J9532" t="s">
        <v>222</v>
      </c>
      <c r="K9532" t="s">
        <v>20</v>
      </c>
      <c r="L9532">
        <v>5</v>
      </c>
    </row>
    <row r="9533" spans="1:12" x14ac:dyDescent="0.25">
      <c r="A9533">
        <v>-121.29899</v>
      </c>
      <c r="B9533">
        <v>38.014099999999999</v>
      </c>
      <c r="C9533" t="s">
        <v>34280</v>
      </c>
      <c r="D9533">
        <v>7500</v>
      </c>
      <c r="E9533">
        <v>77</v>
      </c>
      <c r="F9533" t="s">
        <v>9533</v>
      </c>
      <c r="G9533" t="s">
        <v>12</v>
      </c>
      <c r="H9533" t="s">
        <v>71</v>
      </c>
      <c r="I9533">
        <v>2005</v>
      </c>
      <c r="J9533" t="s">
        <v>32</v>
      </c>
      <c r="K9533" t="s">
        <v>15</v>
      </c>
      <c r="L9533">
        <v>4</v>
      </c>
    </row>
    <row r="9534" spans="1:12" x14ac:dyDescent="0.25">
      <c r="A9534">
        <v>-121.3</v>
      </c>
      <c r="B9534">
        <v>38.613610000000001</v>
      </c>
      <c r="C9534" t="s">
        <v>34281</v>
      </c>
      <c r="D9534">
        <v>5500</v>
      </c>
      <c r="E9534">
        <v>120</v>
      </c>
      <c r="F9534" t="s">
        <v>9532</v>
      </c>
      <c r="G9534" t="s">
        <v>12</v>
      </c>
      <c r="H9534" t="s">
        <v>17</v>
      </c>
      <c r="J9534" t="s">
        <v>54</v>
      </c>
      <c r="K9534" t="s">
        <v>15</v>
      </c>
      <c r="L9534">
        <v>4</v>
      </c>
    </row>
    <row r="9535" spans="1:12" x14ac:dyDescent="0.25">
      <c r="A9535">
        <v>-118.191</v>
      </c>
      <c r="B9535">
        <v>34.063000000000002</v>
      </c>
      <c r="C9535" t="s">
        <v>34282</v>
      </c>
      <c r="D9535">
        <v>10600</v>
      </c>
      <c r="E9535">
        <v>109</v>
      </c>
      <c r="F9535" t="s">
        <v>9534</v>
      </c>
      <c r="G9535" t="s">
        <v>181</v>
      </c>
      <c r="H9535" t="s">
        <v>182</v>
      </c>
      <c r="I9535">
        <v>2004</v>
      </c>
      <c r="J9535" t="s">
        <v>18</v>
      </c>
      <c r="K9535" t="s">
        <v>20</v>
      </c>
      <c r="L9535">
        <v>4</v>
      </c>
    </row>
    <row r="9536" spans="1:12" x14ac:dyDescent="0.25">
      <c r="A9536">
        <v>-122.432</v>
      </c>
      <c r="B9536">
        <v>37.791400000000003</v>
      </c>
      <c r="C9536" t="s">
        <v>34283</v>
      </c>
      <c r="D9536">
        <v>4325</v>
      </c>
      <c r="E9536">
        <v>98</v>
      </c>
      <c r="F9536" t="s">
        <v>9535</v>
      </c>
      <c r="G9536" t="s">
        <v>12</v>
      </c>
      <c r="H9536" t="s">
        <v>13</v>
      </c>
      <c r="I9536">
        <v>2012</v>
      </c>
      <c r="J9536" t="s">
        <v>100</v>
      </c>
      <c r="K9536" t="s">
        <v>15</v>
      </c>
      <c r="L9536">
        <v>4</v>
      </c>
    </row>
    <row r="9537" spans="1:12" x14ac:dyDescent="0.25">
      <c r="A9537">
        <v>-73.775289999999998</v>
      </c>
      <c r="B9537">
        <v>40.971499999999999</v>
      </c>
      <c r="C9537" t="s">
        <v>34284</v>
      </c>
      <c r="D9537">
        <v>5025</v>
      </c>
      <c r="E9537">
        <v>84</v>
      </c>
      <c r="F9537" t="s">
        <v>9536</v>
      </c>
      <c r="G9537" t="s">
        <v>12</v>
      </c>
      <c r="H9537" t="s">
        <v>13</v>
      </c>
      <c r="I9537">
        <v>2010</v>
      </c>
      <c r="J9537" t="s">
        <v>37</v>
      </c>
      <c r="K9537" t="s">
        <v>15</v>
      </c>
      <c r="L9537">
        <v>4</v>
      </c>
    </row>
    <row r="9538" spans="1:12" x14ac:dyDescent="0.25">
      <c r="A9538">
        <v>-110.98299</v>
      </c>
      <c r="B9538">
        <v>32.294899999999998</v>
      </c>
      <c r="C9538" t="s">
        <v>34285</v>
      </c>
      <c r="D9538">
        <v>6600</v>
      </c>
      <c r="E9538">
        <v>50</v>
      </c>
      <c r="F9538" t="s">
        <v>9537</v>
      </c>
      <c r="G9538" t="s">
        <v>12</v>
      </c>
      <c r="H9538" t="s">
        <v>17</v>
      </c>
      <c r="I9538">
        <v>2003</v>
      </c>
      <c r="J9538" t="s">
        <v>18</v>
      </c>
      <c r="K9538" t="s">
        <v>20</v>
      </c>
      <c r="L9538">
        <v>4</v>
      </c>
    </row>
    <row r="9539" spans="1:12" x14ac:dyDescent="0.25">
      <c r="A9539">
        <v>-118.989</v>
      </c>
      <c r="B9539">
        <v>34.037100000000002</v>
      </c>
      <c r="C9539" t="s">
        <v>34286</v>
      </c>
      <c r="D9539">
        <v>3300</v>
      </c>
      <c r="E9539">
        <v>203</v>
      </c>
      <c r="F9539" t="s">
        <v>9538</v>
      </c>
      <c r="G9539" t="s">
        <v>12</v>
      </c>
      <c r="H9539" t="s">
        <v>17</v>
      </c>
      <c r="I9539">
        <v>2010</v>
      </c>
      <c r="J9539" t="s">
        <v>24</v>
      </c>
      <c r="K9539" t="s">
        <v>15</v>
      </c>
      <c r="L9539">
        <v>4</v>
      </c>
    </row>
    <row r="9540" spans="1:12" hidden="1" x14ac:dyDescent="0.25">
      <c r="A9540">
        <v>-122.35599999999999</v>
      </c>
      <c r="B9540">
        <v>48.392099999999999</v>
      </c>
      <c r="C9540" t="s">
        <v>34287</v>
      </c>
      <c r="D9540">
        <v>4600</v>
      </c>
      <c r="E9540">
        <v>66</v>
      </c>
      <c r="F9540" t="s">
        <v>9539</v>
      </c>
      <c r="G9540" t="s">
        <v>220</v>
      </c>
      <c r="H9540" t="s">
        <v>221</v>
      </c>
      <c r="I9540">
        <v>2009</v>
      </c>
      <c r="J9540" t="s">
        <v>18</v>
      </c>
      <c r="K9540" t="s">
        <v>20</v>
      </c>
      <c r="L9540">
        <v>2</v>
      </c>
    </row>
    <row r="9541" spans="1:12" x14ac:dyDescent="0.25">
      <c r="A9541">
        <v>-94.494799999999998</v>
      </c>
      <c r="B9541">
        <v>39.067999999999998</v>
      </c>
      <c r="C9541" t="s">
        <v>34288</v>
      </c>
      <c r="D9541">
        <v>3900</v>
      </c>
      <c r="E9541">
        <v>77</v>
      </c>
      <c r="F9541" t="s">
        <v>9540</v>
      </c>
      <c r="G9541" t="s">
        <v>12</v>
      </c>
      <c r="H9541" t="s">
        <v>17</v>
      </c>
      <c r="I9541">
        <v>2003</v>
      </c>
      <c r="J9541" t="s">
        <v>18</v>
      </c>
      <c r="K9541" t="s">
        <v>20</v>
      </c>
      <c r="L9541">
        <v>4</v>
      </c>
    </row>
    <row r="9542" spans="1:12" x14ac:dyDescent="0.25">
      <c r="A9542">
        <v>-117.247</v>
      </c>
      <c r="B9542">
        <v>32.831510000000002</v>
      </c>
      <c r="C9542" t="s">
        <v>34289</v>
      </c>
      <c r="D9542">
        <v>2394</v>
      </c>
      <c r="E9542">
        <v>94</v>
      </c>
      <c r="F9542" t="s">
        <v>9541</v>
      </c>
      <c r="G9542" t="s">
        <v>12</v>
      </c>
      <c r="H9542" t="s">
        <v>13</v>
      </c>
      <c r="I9542">
        <v>2010</v>
      </c>
      <c r="J9542" t="s">
        <v>29</v>
      </c>
      <c r="K9542" t="s">
        <v>15</v>
      </c>
      <c r="L9542">
        <v>4</v>
      </c>
    </row>
    <row r="9543" spans="1:12" hidden="1" x14ac:dyDescent="0.25">
      <c r="A9543">
        <v>-117.19499</v>
      </c>
      <c r="B9543">
        <v>32.683100000000003</v>
      </c>
      <c r="C9543" t="s">
        <v>34290</v>
      </c>
      <c r="D9543">
        <v>4200</v>
      </c>
      <c r="E9543">
        <v>41</v>
      </c>
      <c r="F9543" t="s">
        <v>1446</v>
      </c>
      <c r="G9543" t="s">
        <v>220</v>
      </c>
      <c r="H9543" t="s">
        <v>221</v>
      </c>
      <c r="I9543">
        <v>2009</v>
      </c>
      <c r="J9543" t="s">
        <v>116</v>
      </c>
      <c r="K9543" t="s">
        <v>20</v>
      </c>
      <c r="L9543">
        <v>6</v>
      </c>
    </row>
    <row r="9544" spans="1:12" x14ac:dyDescent="0.25">
      <c r="A9544">
        <v>-122.322</v>
      </c>
      <c r="B9544">
        <v>37.848399999999998</v>
      </c>
      <c r="C9544" t="s">
        <v>34291</v>
      </c>
      <c r="D9544">
        <v>5675</v>
      </c>
      <c r="E9544">
        <v>121</v>
      </c>
      <c r="F9544" t="s">
        <v>9542</v>
      </c>
      <c r="G9544" t="s">
        <v>12</v>
      </c>
      <c r="H9544" t="s">
        <v>71</v>
      </c>
      <c r="I9544">
        <v>2005</v>
      </c>
      <c r="J9544" t="s">
        <v>32</v>
      </c>
      <c r="K9544" t="s">
        <v>15</v>
      </c>
      <c r="L9544">
        <v>4</v>
      </c>
    </row>
    <row r="9545" spans="1:12" x14ac:dyDescent="0.25">
      <c r="A9545">
        <v>-110.73</v>
      </c>
      <c r="B9545">
        <v>32.010399999999997</v>
      </c>
      <c r="C9545" t="s">
        <v>34292</v>
      </c>
      <c r="D9545">
        <v>6275</v>
      </c>
      <c r="E9545">
        <v>119</v>
      </c>
      <c r="F9545" t="s">
        <v>9543</v>
      </c>
      <c r="G9545" t="s">
        <v>12</v>
      </c>
      <c r="H9545" t="s">
        <v>17</v>
      </c>
      <c r="J9545" t="s">
        <v>18</v>
      </c>
      <c r="K9545" t="s">
        <v>20</v>
      </c>
      <c r="L9545">
        <v>4</v>
      </c>
    </row>
    <row r="9546" spans="1:12" hidden="1" x14ac:dyDescent="0.25">
      <c r="A9546">
        <v>-117.18300000000001</v>
      </c>
      <c r="B9546">
        <v>32.576909999999998</v>
      </c>
      <c r="C9546" t="s">
        <v>34293</v>
      </c>
      <c r="D9546">
        <v>10500</v>
      </c>
      <c r="E9546">
        <v>217</v>
      </c>
      <c r="F9546" t="s">
        <v>9544</v>
      </c>
      <c r="G9546" t="s">
        <v>102</v>
      </c>
      <c r="H9546" t="s">
        <v>103</v>
      </c>
      <c r="I9546">
        <v>2010</v>
      </c>
      <c r="J9546" t="s">
        <v>18</v>
      </c>
      <c r="K9546" t="s">
        <v>20</v>
      </c>
      <c r="L9546">
        <v>5</v>
      </c>
    </row>
    <row r="9547" spans="1:12" hidden="1" x14ac:dyDescent="0.25">
      <c r="A9547">
        <v>-118.30499</v>
      </c>
      <c r="B9547">
        <v>33.254600000000003</v>
      </c>
      <c r="C9547" t="s">
        <v>34294</v>
      </c>
      <c r="D9547">
        <v>11475</v>
      </c>
      <c r="E9547">
        <v>246</v>
      </c>
      <c r="F9547" t="s">
        <v>9545</v>
      </c>
      <c r="G9547" t="s">
        <v>102</v>
      </c>
      <c r="H9547" t="s">
        <v>103</v>
      </c>
      <c r="I9547">
        <v>2010</v>
      </c>
      <c r="J9547" t="s">
        <v>18</v>
      </c>
      <c r="K9547" t="s">
        <v>20</v>
      </c>
      <c r="L9547">
        <v>5</v>
      </c>
    </row>
    <row r="9548" spans="1:12" x14ac:dyDescent="0.25">
      <c r="A9548">
        <v>-77.415499999999994</v>
      </c>
      <c r="B9548">
        <v>38.903199999999998</v>
      </c>
      <c r="C9548" t="s">
        <v>34295</v>
      </c>
      <c r="D9548">
        <v>6375</v>
      </c>
      <c r="E9548">
        <v>131</v>
      </c>
      <c r="F9548" t="s">
        <v>9546</v>
      </c>
      <c r="G9548" t="s">
        <v>12</v>
      </c>
      <c r="H9548" t="s">
        <v>13</v>
      </c>
      <c r="I9548">
        <v>2009</v>
      </c>
      <c r="J9548" t="s">
        <v>27</v>
      </c>
      <c r="K9548" t="s">
        <v>15</v>
      </c>
      <c r="L9548">
        <v>4</v>
      </c>
    </row>
    <row r="9549" spans="1:12" hidden="1" x14ac:dyDescent="0.25">
      <c r="A9549">
        <v>-117.24799</v>
      </c>
      <c r="B9549">
        <v>32.534700000000001</v>
      </c>
      <c r="C9549" t="s">
        <v>34296</v>
      </c>
      <c r="D9549">
        <v>7654</v>
      </c>
      <c r="E9549">
        <v>225</v>
      </c>
      <c r="F9549" t="s">
        <v>9547</v>
      </c>
      <c r="G9549" t="s">
        <v>102</v>
      </c>
      <c r="H9549" t="s">
        <v>103</v>
      </c>
      <c r="I9549">
        <v>2010</v>
      </c>
      <c r="J9549" t="s">
        <v>18</v>
      </c>
      <c r="K9549" t="s">
        <v>20</v>
      </c>
      <c r="L9549">
        <v>5</v>
      </c>
    </row>
    <row r="9550" spans="1:12" x14ac:dyDescent="0.25">
      <c r="A9550">
        <v>-117.53498999999999</v>
      </c>
      <c r="B9550">
        <v>34.197299999999998</v>
      </c>
      <c r="C9550" t="s">
        <v>34297</v>
      </c>
      <c r="D9550">
        <v>11100</v>
      </c>
      <c r="E9550">
        <v>247</v>
      </c>
      <c r="F9550" t="s">
        <v>9548</v>
      </c>
      <c r="G9550" t="s">
        <v>181</v>
      </c>
      <c r="H9550" t="s">
        <v>182</v>
      </c>
      <c r="I9550">
        <v>2003</v>
      </c>
      <c r="J9550" t="s">
        <v>18</v>
      </c>
      <c r="K9550" t="s">
        <v>20</v>
      </c>
      <c r="L9550">
        <v>4</v>
      </c>
    </row>
    <row r="9551" spans="1:12" x14ac:dyDescent="0.25">
      <c r="A9551">
        <v>-77.458389999999994</v>
      </c>
      <c r="B9551">
        <v>38.862200000000001</v>
      </c>
      <c r="C9551" t="s">
        <v>34298</v>
      </c>
      <c r="D9551">
        <v>5275</v>
      </c>
      <c r="E9551">
        <v>178</v>
      </c>
      <c r="F9551" t="s">
        <v>9549</v>
      </c>
      <c r="G9551" t="s">
        <v>12</v>
      </c>
      <c r="H9551" t="s">
        <v>13</v>
      </c>
      <c r="I9551">
        <v>2009</v>
      </c>
      <c r="J9551" t="s">
        <v>27</v>
      </c>
      <c r="K9551" t="s">
        <v>15</v>
      </c>
      <c r="L9551">
        <v>4</v>
      </c>
    </row>
    <row r="9552" spans="1:12" x14ac:dyDescent="0.25">
      <c r="A9552">
        <v>-82.594399999999993</v>
      </c>
      <c r="B9552">
        <v>27.53651</v>
      </c>
      <c r="C9552" t="s">
        <v>34299</v>
      </c>
      <c r="D9552">
        <v>4475</v>
      </c>
      <c r="E9552">
        <v>69</v>
      </c>
      <c r="F9552" t="s">
        <v>9550</v>
      </c>
      <c r="G9552" t="s">
        <v>12</v>
      </c>
      <c r="H9552" t="s">
        <v>13</v>
      </c>
      <c r="I9552">
        <v>2010</v>
      </c>
      <c r="J9552" t="s">
        <v>29</v>
      </c>
      <c r="K9552" t="s">
        <v>15</v>
      </c>
      <c r="L9552">
        <v>4</v>
      </c>
    </row>
    <row r="9553" spans="1:12" x14ac:dyDescent="0.25">
      <c r="A9553">
        <v>-96.720690000000005</v>
      </c>
      <c r="B9553">
        <v>32.776310000000002</v>
      </c>
      <c r="C9553" t="s">
        <v>34300</v>
      </c>
      <c r="D9553">
        <v>5150</v>
      </c>
      <c r="E9553">
        <v>158</v>
      </c>
      <c r="F9553" t="s">
        <v>9551</v>
      </c>
      <c r="G9553" t="s">
        <v>12</v>
      </c>
      <c r="H9553" t="s">
        <v>13</v>
      </c>
      <c r="I9553">
        <v>2009</v>
      </c>
      <c r="J9553" t="s">
        <v>27</v>
      </c>
      <c r="K9553" t="s">
        <v>15</v>
      </c>
      <c r="L9553">
        <v>4</v>
      </c>
    </row>
    <row r="9554" spans="1:12" hidden="1" x14ac:dyDescent="0.25">
      <c r="A9554">
        <v>-117.34899</v>
      </c>
      <c r="B9554">
        <v>32.512</v>
      </c>
      <c r="C9554" t="s">
        <v>34301</v>
      </c>
      <c r="D9554">
        <v>4899</v>
      </c>
      <c r="E9554">
        <v>115</v>
      </c>
      <c r="F9554" t="s">
        <v>666</v>
      </c>
      <c r="G9554" t="s">
        <v>102</v>
      </c>
      <c r="H9554" t="s">
        <v>103</v>
      </c>
      <c r="I9554">
        <v>2010</v>
      </c>
      <c r="J9554" t="s">
        <v>18</v>
      </c>
      <c r="K9554" t="s">
        <v>20</v>
      </c>
      <c r="L9554">
        <v>5</v>
      </c>
    </row>
    <row r="9555" spans="1:12" x14ac:dyDescent="0.25">
      <c r="A9555">
        <v>-84.262699999999995</v>
      </c>
      <c r="B9555">
        <v>39.234999999999999</v>
      </c>
      <c r="C9555" t="s">
        <v>34302</v>
      </c>
      <c r="D9555">
        <v>6400</v>
      </c>
      <c r="E9555">
        <v>150</v>
      </c>
      <c r="F9555" t="s">
        <v>9552</v>
      </c>
      <c r="G9555" t="s">
        <v>12</v>
      </c>
      <c r="H9555" t="s">
        <v>13</v>
      </c>
      <c r="I9555">
        <v>2010</v>
      </c>
      <c r="J9555" t="s">
        <v>35</v>
      </c>
      <c r="K9555" t="s">
        <v>15</v>
      </c>
      <c r="L9555">
        <v>4</v>
      </c>
    </row>
    <row r="9556" spans="1:12" hidden="1" x14ac:dyDescent="0.25">
      <c r="A9556">
        <v>-122.39400000000001</v>
      </c>
      <c r="B9556">
        <v>48.394109999999998</v>
      </c>
      <c r="C9556" t="s">
        <v>34303</v>
      </c>
      <c r="D9556">
        <v>4600</v>
      </c>
      <c r="E9556">
        <v>66</v>
      </c>
      <c r="F9556" t="s">
        <v>9553</v>
      </c>
      <c r="G9556" t="s">
        <v>220</v>
      </c>
      <c r="H9556" t="s">
        <v>221</v>
      </c>
      <c r="I9556">
        <v>2009</v>
      </c>
      <c r="J9556" t="s">
        <v>18</v>
      </c>
      <c r="K9556" t="s">
        <v>20</v>
      </c>
      <c r="L9556">
        <v>2</v>
      </c>
    </row>
    <row r="9557" spans="1:12" hidden="1" x14ac:dyDescent="0.25">
      <c r="A9557">
        <v>-98.128</v>
      </c>
      <c r="B9557">
        <v>26.4512</v>
      </c>
      <c r="C9557" t="s">
        <v>34304</v>
      </c>
      <c r="D9557">
        <v>300</v>
      </c>
      <c r="E9557">
        <v>51</v>
      </c>
      <c r="F9557" t="s">
        <v>9554</v>
      </c>
      <c r="G9557" t="s">
        <v>114</v>
      </c>
      <c r="H9557" t="s">
        <v>115</v>
      </c>
      <c r="J9557" t="s">
        <v>116</v>
      </c>
      <c r="K9557" t="s">
        <v>20</v>
      </c>
      <c r="L9557">
        <v>6</v>
      </c>
    </row>
    <row r="9558" spans="1:12" hidden="1" x14ac:dyDescent="0.25">
      <c r="A9558">
        <v>-117.26</v>
      </c>
      <c r="B9558">
        <v>32.548499999999997</v>
      </c>
      <c r="C9558" t="s">
        <v>34305</v>
      </c>
      <c r="D9558">
        <v>7481</v>
      </c>
      <c r="E9558">
        <v>230</v>
      </c>
      <c r="F9558" t="s">
        <v>9555</v>
      </c>
      <c r="G9558" t="s">
        <v>102</v>
      </c>
      <c r="H9558" t="s">
        <v>103</v>
      </c>
      <c r="I9558">
        <v>2010</v>
      </c>
      <c r="J9558" t="s">
        <v>18</v>
      </c>
      <c r="K9558" t="s">
        <v>20</v>
      </c>
      <c r="L9558">
        <v>5</v>
      </c>
    </row>
    <row r="9559" spans="1:12" x14ac:dyDescent="0.25">
      <c r="A9559">
        <v>-117.236</v>
      </c>
      <c r="B9559">
        <v>32.8352</v>
      </c>
      <c r="C9559" t="s">
        <v>34306</v>
      </c>
      <c r="D9559">
        <v>2125</v>
      </c>
      <c r="E9559">
        <v>94</v>
      </c>
      <c r="F9559" t="s">
        <v>9555</v>
      </c>
      <c r="G9559" t="s">
        <v>12</v>
      </c>
      <c r="H9559" t="s">
        <v>13</v>
      </c>
      <c r="I9559">
        <v>2010</v>
      </c>
      <c r="J9559" t="s">
        <v>29</v>
      </c>
      <c r="K9559" t="s">
        <v>15</v>
      </c>
      <c r="L9559">
        <v>4</v>
      </c>
    </row>
    <row r="9560" spans="1:12" x14ac:dyDescent="0.25">
      <c r="A9560">
        <v>-96.729889999999997</v>
      </c>
      <c r="B9560">
        <v>32.778709999999997</v>
      </c>
      <c r="C9560" t="s">
        <v>34307</v>
      </c>
      <c r="D9560">
        <v>5150</v>
      </c>
      <c r="E9560">
        <v>158</v>
      </c>
      <c r="F9560" t="s">
        <v>9556</v>
      </c>
      <c r="G9560" t="s">
        <v>12</v>
      </c>
      <c r="H9560" t="s">
        <v>13</v>
      </c>
      <c r="I9560">
        <v>2009</v>
      </c>
      <c r="J9560" t="s">
        <v>27</v>
      </c>
      <c r="K9560" t="s">
        <v>15</v>
      </c>
      <c r="L9560">
        <v>4</v>
      </c>
    </row>
    <row r="9561" spans="1:12" x14ac:dyDescent="0.25">
      <c r="A9561">
        <v>-118.297</v>
      </c>
      <c r="B9561">
        <v>33.835599999999999</v>
      </c>
      <c r="C9561" t="s">
        <v>34308</v>
      </c>
      <c r="D9561">
        <v>4900</v>
      </c>
      <c r="E9561">
        <v>85</v>
      </c>
      <c r="F9561" t="s">
        <v>9557</v>
      </c>
      <c r="G9561" t="s">
        <v>12</v>
      </c>
      <c r="H9561" t="s">
        <v>13</v>
      </c>
      <c r="I9561">
        <v>2009</v>
      </c>
      <c r="J9561" t="s">
        <v>37</v>
      </c>
      <c r="K9561" t="s">
        <v>15</v>
      </c>
      <c r="L9561">
        <v>4</v>
      </c>
    </row>
    <row r="9562" spans="1:12" x14ac:dyDescent="0.25">
      <c r="A9562">
        <v>-121.279</v>
      </c>
      <c r="B9562">
        <v>38.595100000000002</v>
      </c>
      <c r="C9562" t="s">
        <v>34309</v>
      </c>
      <c r="D9562">
        <v>5500</v>
      </c>
      <c r="E9562">
        <v>126</v>
      </c>
      <c r="F9562" t="s">
        <v>9558</v>
      </c>
      <c r="G9562" t="s">
        <v>12</v>
      </c>
      <c r="H9562" t="s">
        <v>17</v>
      </c>
      <c r="J9562" t="s">
        <v>54</v>
      </c>
      <c r="K9562" t="s">
        <v>15</v>
      </c>
      <c r="L9562">
        <v>4</v>
      </c>
    </row>
    <row r="9563" spans="1:12" x14ac:dyDescent="0.25">
      <c r="A9563">
        <v>-98.239199999999997</v>
      </c>
      <c r="B9563">
        <v>26.858899999999998</v>
      </c>
      <c r="C9563" t="s">
        <v>34310</v>
      </c>
      <c r="D9563">
        <v>3175</v>
      </c>
      <c r="E9563">
        <v>114</v>
      </c>
      <c r="F9563" t="s">
        <v>9559</v>
      </c>
      <c r="G9563" t="s">
        <v>12</v>
      </c>
      <c r="H9563" t="s">
        <v>17</v>
      </c>
      <c r="I9563">
        <v>2001</v>
      </c>
      <c r="J9563" t="s">
        <v>18</v>
      </c>
      <c r="K9563" t="s">
        <v>20</v>
      </c>
      <c r="L9563">
        <v>4</v>
      </c>
    </row>
    <row r="9564" spans="1:12" x14ac:dyDescent="0.25">
      <c r="A9564">
        <v>-96.737189999999998</v>
      </c>
      <c r="B9564">
        <v>32.781199999999998</v>
      </c>
      <c r="C9564" t="s">
        <v>34311</v>
      </c>
      <c r="D9564">
        <v>5149</v>
      </c>
      <c r="E9564">
        <v>137</v>
      </c>
      <c r="F9564" t="s">
        <v>9560</v>
      </c>
      <c r="G9564" t="s">
        <v>12</v>
      </c>
      <c r="H9564" t="s">
        <v>13</v>
      </c>
      <c r="I9564">
        <v>2009</v>
      </c>
      <c r="J9564" t="s">
        <v>27</v>
      </c>
      <c r="K9564" t="s">
        <v>15</v>
      </c>
      <c r="L9564">
        <v>4</v>
      </c>
    </row>
    <row r="9565" spans="1:12" x14ac:dyDescent="0.25">
      <c r="A9565">
        <v>-74.28819</v>
      </c>
      <c r="B9565">
        <v>40.584000000000003</v>
      </c>
      <c r="C9565" t="s">
        <v>34312</v>
      </c>
      <c r="D9565">
        <v>4000</v>
      </c>
      <c r="E9565">
        <v>63</v>
      </c>
      <c r="F9565" t="s">
        <v>9561</v>
      </c>
      <c r="G9565" t="s">
        <v>12</v>
      </c>
      <c r="H9565" t="s">
        <v>31</v>
      </c>
      <c r="I9565">
        <v>2005</v>
      </c>
      <c r="J9565" t="s">
        <v>27</v>
      </c>
      <c r="K9565" t="s">
        <v>15</v>
      </c>
      <c r="L9565">
        <v>4</v>
      </c>
    </row>
    <row r="9566" spans="1:12" x14ac:dyDescent="0.25">
      <c r="A9566">
        <v>-121.28</v>
      </c>
      <c r="B9566">
        <v>38.592799999999997</v>
      </c>
      <c r="C9566" t="s">
        <v>34313</v>
      </c>
      <c r="D9566">
        <v>5500</v>
      </c>
      <c r="E9566">
        <v>124</v>
      </c>
      <c r="F9566" t="s">
        <v>9562</v>
      </c>
      <c r="G9566" t="s">
        <v>12</v>
      </c>
      <c r="H9566" t="s">
        <v>17</v>
      </c>
      <c r="J9566" t="s">
        <v>54</v>
      </c>
      <c r="K9566" t="s">
        <v>15</v>
      </c>
      <c r="L9566">
        <v>4</v>
      </c>
    </row>
    <row r="9567" spans="1:12" x14ac:dyDescent="0.25">
      <c r="A9567">
        <v>-111.968</v>
      </c>
      <c r="B9567">
        <v>33.422499999999999</v>
      </c>
      <c r="C9567" t="s">
        <v>34314</v>
      </c>
      <c r="D9567">
        <v>9375</v>
      </c>
      <c r="E9567">
        <v>101</v>
      </c>
      <c r="F9567" t="s">
        <v>9563</v>
      </c>
      <c r="G9567" t="s">
        <v>12</v>
      </c>
      <c r="H9567" t="s">
        <v>17</v>
      </c>
      <c r="I9567">
        <v>2009</v>
      </c>
      <c r="J9567" t="s">
        <v>57</v>
      </c>
      <c r="K9567" t="s">
        <v>15</v>
      </c>
      <c r="L9567">
        <v>4</v>
      </c>
    </row>
    <row r="9568" spans="1:12" x14ac:dyDescent="0.25">
      <c r="A9568">
        <v>-117.22899</v>
      </c>
      <c r="B9568">
        <v>32.834200000000003</v>
      </c>
      <c r="C9568" t="s">
        <v>34315</v>
      </c>
      <c r="D9568">
        <v>2075</v>
      </c>
      <c r="E9568">
        <v>94</v>
      </c>
      <c r="F9568" t="s">
        <v>9562</v>
      </c>
      <c r="G9568" t="s">
        <v>12</v>
      </c>
      <c r="H9568" t="s">
        <v>13</v>
      </c>
      <c r="I9568">
        <v>2010</v>
      </c>
      <c r="J9568" t="s">
        <v>29</v>
      </c>
      <c r="K9568" t="s">
        <v>15</v>
      </c>
      <c r="L9568">
        <v>4</v>
      </c>
    </row>
    <row r="9569" spans="1:12" x14ac:dyDescent="0.25">
      <c r="A9569">
        <v>-75.403589999999994</v>
      </c>
      <c r="B9569">
        <v>40.246699999999997</v>
      </c>
      <c r="C9569" t="s">
        <v>34316</v>
      </c>
      <c r="D9569">
        <v>4300</v>
      </c>
      <c r="E9569">
        <v>82</v>
      </c>
      <c r="F9569" t="s">
        <v>9564</v>
      </c>
      <c r="G9569" t="s">
        <v>12</v>
      </c>
      <c r="H9569" t="s">
        <v>13</v>
      </c>
      <c r="I9569">
        <v>2011</v>
      </c>
      <c r="J9569" t="s">
        <v>35</v>
      </c>
      <c r="K9569" t="s">
        <v>15</v>
      </c>
      <c r="L9569">
        <v>4</v>
      </c>
    </row>
    <row r="9570" spans="1:12" x14ac:dyDescent="0.25">
      <c r="A9570">
        <v>-121.282</v>
      </c>
      <c r="B9570">
        <v>38.5884</v>
      </c>
      <c r="C9570" t="s">
        <v>34317</v>
      </c>
      <c r="D9570">
        <v>5500</v>
      </c>
      <c r="E9570">
        <v>121</v>
      </c>
      <c r="F9570" t="s">
        <v>9565</v>
      </c>
      <c r="G9570" t="s">
        <v>12</v>
      </c>
      <c r="H9570" t="s">
        <v>17</v>
      </c>
      <c r="J9570" t="s">
        <v>54</v>
      </c>
      <c r="K9570" t="s">
        <v>15</v>
      </c>
      <c r="L9570">
        <v>4</v>
      </c>
    </row>
    <row r="9571" spans="1:12" x14ac:dyDescent="0.25">
      <c r="A9571">
        <v>-118.104</v>
      </c>
      <c r="B9571">
        <v>33.775500000000001</v>
      </c>
      <c r="C9571" t="s">
        <v>34318</v>
      </c>
      <c r="D9571">
        <v>5575</v>
      </c>
      <c r="E9571">
        <v>105</v>
      </c>
      <c r="F9571" t="s">
        <v>9566</v>
      </c>
      <c r="G9571" t="s">
        <v>12</v>
      </c>
      <c r="H9571" t="s">
        <v>13</v>
      </c>
      <c r="I9571">
        <v>2009</v>
      </c>
      <c r="J9571" t="s">
        <v>37</v>
      </c>
      <c r="K9571" t="s">
        <v>15</v>
      </c>
      <c r="L9571">
        <v>4</v>
      </c>
    </row>
    <row r="9572" spans="1:12" x14ac:dyDescent="0.25">
      <c r="A9572">
        <v>-117.22499999999999</v>
      </c>
      <c r="B9572">
        <v>32.833309999999997</v>
      </c>
      <c r="C9572" t="s">
        <v>34319</v>
      </c>
      <c r="D9572">
        <v>2014</v>
      </c>
      <c r="E9572">
        <v>90</v>
      </c>
      <c r="F9572" t="s">
        <v>9567</v>
      </c>
      <c r="G9572" t="s">
        <v>12</v>
      </c>
      <c r="H9572" t="s">
        <v>13</v>
      </c>
      <c r="I9572">
        <v>2010</v>
      </c>
      <c r="J9572" t="s">
        <v>29</v>
      </c>
      <c r="K9572" t="s">
        <v>15</v>
      </c>
      <c r="L9572">
        <v>4</v>
      </c>
    </row>
    <row r="9573" spans="1:12" hidden="1" x14ac:dyDescent="0.25">
      <c r="A9573">
        <v>-110.886</v>
      </c>
      <c r="B9573">
        <v>32.139000000000003</v>
      </c>
      <c r="C9573" t="s">
        <v>34320</v>
      </c>
      <c r="D9573">
        <v>11599</v>
      </c>
      <c r="E9573">
        <v>48</v>
      </c>
      <c r="F9573" t="s">
        <v>9568</v>
      </c>
      <c r="G9573" t="s">
        <v>63</v>
      </c>
      <c r="H9573" t="s">
        <v>119</v>
      </c>
      <c r="I9573">
        <v>2008</v>
      </c>
      <c r="J9573" t="s">
        <v>18</v>
      </c>
      <c r="K9573" t="s">
        <v>20</v>
      </c>
      <c r="L9573">
        <v>6</v>
      </c>
    </row>
    <row r="9574" spans="1:12" x14ac:dyDescent="0.25">
      <c r="A9574">
        <v>-113.06099</v>
      </c>
      <c r="B9574">
        <v>32.879600000000003</v>
      </c>
      <c r="C9574" t="s">
        <v>34321</v>
      </c>
      <c r="D9574">
        <v>9400</v>
      </c>
      <c r="E9574">
        <v>146</v>
      </c>
      <c r="F9574" t="s">
        <v>9569</v>
      </c>
      <c r="G9574" t="s">
        <v>12</v>
      </c>
      <c r="H9574" t="s">
        <v>17</v>
      </c>
      <c r="J9574" t="s">
        <v>18</v>
      </c>
      <c r="K9574" t="s">
        <v>20</v>
      </c>
      <c r="L9574">
        <v>4</v>
      </c>
    </row>
    <row r="9575" spans="1:12" x14ac:dyDescent="0.25">
      <c r="A9575">
        <v>-96.756100000000004</v>
      </c>
      <c r="B9575">
        <v>32.793199999999999</v>
      </c>
      <c r="C9575" t="s">
        <v>34322</v>
      </c>
      <c r="D9575">
        <v>5175</v>
      </c>
      <c r="E9575">
        <v>86</v>
      </c>
      <c r="F9575" t="s">
        <v>9570</v>
      </c>
      <c r="G9575" t="s">
        <v>12</v>
      </c>
      <c r="H9575" t="s">
        <v>13</v>
      </c>
      <c r="I9575">
        <v>2009</v>
      </c>
      <c r="J9575" t="s">
        <v>27</v>
      </c>
      <c r="K9575" t="s">
        <v>15</v>
      </c>
      <c r="L9575">
        <v>4</v>
      </c>
    </row>
    <row r="9576" spans="1:12" x14ac:dyDescent="0.25">
      <c r="A9576">
        <v>-104.70399</v>
      </c>
      <c r="B9576">
        <v>40.42</v>
      </c>
      <c r="C9576" t="s">
        <v>34323</v>
      </c>
      <c r="D9576">
        <v>9475</v>
      </c>
      <c r="E9576">
        <v>128</v>
      </c>
      <c r="F9576" t="s">
        <v>9571</v>
      </c>
      <c r="G9576" t="s">
        <v>12</v>
      </c>
      <c r="H9576" t="s">
        <v>17</v>
      </c>
      <c r="I9576">
        <v>2010</v>
      </c>
      <c r="J9576" t="s">
        <v>37</v>
      </c>
      <c r="K9576" t="s">
        <v>15</v>
      </c>
      <c r="L9576">
        <v>4</v>
      </c>
    </row>
    <row r="9577" spans="1:12" hidden="1" x14ac:dyDescent="0.25">
      <c r="A9577">
        <v>-117.30499</v>
      </c>
      <c r="B9577">
        <v>32.552399999999999</v>
      </c>
      <c r="C9577" t="s">
        <v>34324</v>
      </c>
      <c r="D9577">
        <v>7100</v>
      </c>
      <c r="E9577">
        <v>232</v>
      </c>
      <c r="F9577" t="s">
        <v>9572</v>
      </c>
      <c r="G9577" t="s">
        <v>102</v>
      </c>
      <c r="H9577" t="s">
        <v>103</v>
      </c>
      <c r="I9577">
        <v>2010</v>
      </c>
      <c r="J9577" t="s">
        <v>18</v>
      </c>
      <c r="K9577" t="s">
        <v>20</v>
      </c>
      <c r="L9577">
        <v>5</v>
      </c>
    </row>
    <row r="9578" spans="1:12" x14ac:dyDescent="0.25">
      <c r="A9578">
        <v>-82.440600000000003</v>
      </c>
      <c r="B9578">
        <v>42.9465</v>
      </c>
      <c r="C9578" t="s">
        <v>34325</v>
      </c>
      <c r="D9578">
        <v>1500</v>
      </c>
      <c r="E9578">
        <v>128</v>
      </c>
      <c r="F9578" t="s">
        <v>9573</v>
      </c>
      <c r="G9578" t="s">
        <v>12</v>
      </c>
      <c r="H9578" t="s">
        <v>17</v>
      </c>
      <c r="I9578">
        <v>2003</v>
      </c>
      <c r="J9578" t="s">
        <v>18</v>
      </c>
      <c r="K9578" t="s">
        <v>20</v>
      </c>
      <c r="L9578">
        <v>4</v>
      </c>
    </row>
    <row r="9579" spans="1:12" x14ac:dyDescent="0.25">
      <c r="A9579">
        <v>-77.46799</v>
      </c>
      <c r="B9579">
        <v>38.882510000000003</v>
      </c>
      <c r="C9579" t="s">
        <v>34326</v>
      </c>
      <c r="D9579">
        <v>5250</v>
      </c>
      <c r="E9579">
        <v>151</v>
      </c>
      <c r="F9579" t="s">
        <v>9572</v>
      </c>
      <c r="G9579" t="s">
        <v>12</v>
      </c>
      <c r="H9579" t="s">
        <v>13</v>
      </c>
      <c r="I9579">
        <v>2009</v>
      </c>
      <c r="J9579" t="s">
        <v>27</v>
      </c>
      <c r="K9579" t="s">
        <v>15</v>
      </c>
      <c r="L9579">
        <v>4</v>
      </c>
    </row>
    <row r="9580" spans="1:12" x14ac:dyDescent="0.25">
      <c r="A9580">
        <v>-117.22099</v>
      </c>
      <c r="B9580">
        <v>32.832709999999999</v>
      </c>
      <c r="C9580" t="s">
        <v>34327</v>
      </c>
      <c r="D9580">
        <v>1950</v>
      </c>
      <c r="E9580">
        <v>90</v>
      </c>
      <c r="F9580" t="s">
        <v>9572</v>
      </c>
      <c r="G9580" t="s">
        <v>12</v>
      </c>
      <c r="H9580" t="s">
        <v>13</v>
      </c>
      <c r="I9580">
        <v>2010</v>
      </c>
      <c r="J9580" t="s">
        <v>29</v>
      </c>
      <c r="K9580" t="s">
        <v>15</v>
      </c>
      <c r="L9580">
        <v>4</v>
      </c>
    </row>
    <row r="9581" spans="1:12" hidden="1" x14ac:dyDescent="0.25">
      <c r="A9581">
        <v>-76.976699999999994</v>
      </c>
      <c r="B9581">
        <v>38.893099999999997</v>
      </c>
      <c r="C9581" t="s">
        <v>34328</v>
      </c>
      <c r="D9581">
        <v>4925</v>
      </c>
      <c r="E9581">
        <v>31</v>
      </c>
      <c r="F9581" t="s">
        <v>9574</v>
      </c>
      <c r="G9581" t="s">
        <v>63</v>
      </c>
      <c r="H9581" t="s">
        <v>119</v>
      </c>
      <c r="I9581">
        <v>2008</v>
      </c>
      <c r="J9581" t="s">
        <v>18</v>
      </c>
      <c r="K9581" t="s">
        <v>20</v>
      </c>
      <c r="L9581">
        <v>6</v>
      </c>
    </row>
    <row r="9582" spans="1:12" x14ac:dyDescent="0.25">
      <c r="A9582">
        <v>-118.43398999999999</v>
      </c>
      <c r="B9582">
        <v>34.031199999999998</v>
      </c>
      <c r="C9582" t="s">
        <v>34329</v>
      </c>
      <c r="D9582">
        <v>4474</v>
      </c>
      <c r="E9582">
        <v>141</v>
      </c>
      <c r="F9582" t="s">
        <v>9575</v>
      </c>
      <c r="G9582" t="s">
        <v>12</v>
      </c>
      <c r="H9582" t="s">
        <v>13</v>
      </c>
      <c r="I9582">
        <v>2010</v>
      </c>
      <c r="J9582" t="s">
        <v>24</v>
      </c>
      <c r="K9582" t="s">
        <v>15</v>
      </c>
      <c r="L9582">
        <v>4</v>
      </c>
    </row>
    <row r="9583" spans="1:12" hidden="1" x14ac:dyDescent="0.25">
      <c r="A9583">
        <v>-122.389</v>
      </c>
      <c r="B9583">
        <v>48.391509999999997</v>
      </c>
      <c r="C9583" t="s">
        <v>34330</v>
      </c>
      <c r="D9583">
        <v>4650</v>
      </c>
      <c r="E9583">
        <v>67</v>
      </c>
      <c r="F9583" t="s">
        <v>9576</v>
      </c>
      <c r="G9583" t="s">
        <v>220</v>
      </c>
      <c r="H9583" t="s">
        <v>221</v>
      </c>
      <c r="I9583">
        <v>2009</v>
      </c>
      <c r="J9583" t="s">
        <v>18</v>
      </c>
      <c r="K9583" t="s">
        <v>20</v>
      </c>
      <c r="L9583">
        <v>2</v>
      </c>
    </row>
    <row r="9584" spans="1:12" x14ac:dyDescent="0.25">
      <c r="A9584">
        <v>-77.286600000000007</v>
      </c>
      <c r="B9584">
        <v>38.818710000000003</v>
      </c>
      <c r="C9584" t="s">
        <v>34331</v>
      </c>
      <c r="D9584">
        <v>8200</v>
      </c>
      <c r="E9584">
        <v>107</v>
      </c>
      <c r="F9584" t="s">
        <v>9577</v>
      </c>
      <c r="G9584" t="s">
        <v>12</v>
      </c>
      <c r="H9584" t="s">
        <v>17</v>
      </c>
      <c r="I9584">
        <v>2009</v>
      </c>
      <c r="J9584" t="s">
        <v>57</v>
      </c>
      <c r="K9584" t="s">
        <v>15</v>
      </c>
      <c r="L9584">
        <v>4</v>
      </c>
    </row>
    <row r="9585" spans="1:12" x14ac:dyDescent="0.25">
      <c r="A9585">
        <v>-118.38499</v>
      </c>
      <c r="B9585">
        <v>34.199599999999997</v>
      </c>
      <c r="C9585" t="s">
        <v>34332</v>
      </c>
      <c r="D9585">
        <v>5250</v>
      </c>
      <c r="E9585">
        <v>88</v>
      </c>
      <c r="F9585" t="s">
        <v>9578</v>
      </c>
      <c r="G9585" t="s">
        <v>12</v>
      </c>
      <c r="H9585" t="s">
        <v>13</v>
      </c>
      <c r="I9585">
        <v>2010</v>
      </c>
      <c r="J9585" t="s">
        <v>24</v>
      </c>
      <c r="K9585" t="s">
        <v>15</v>
      </c>
      <c r="L9585">
        <v>4</v>
      </c>
    </row>
    <row r="9586" spans="1:12" hidden="1" x14ac:dyDescent="0.25">
      <c r="A9586">
        <v>-95.566500000000005</v>
      </c>
      <c r="B9586">
        <v>29.712409999999998</v>
      </c>
      <c r="C9586" t="s">
        <v>34333</v>
      </c>
      <c r="D9586">
        <v>4200</v>
      </c>
      <c r="E9586">
        <v>128</v>
      </c>
      <c r="F9586" t="s">
        <v>9579</v>
      </c>
      <c r="G9586" t="s">
        <v>114</v>
      </c>
      <c r="H9586">
        <v>407</v>
      </c>
      <c r="I9586">
        <v>2006</v>
      </c>
      <c r="J9586" t="s">
        <v>226</v>
      </c>
      <c r="K9586" t="s">
        <v>15</v>
      </c>
      <c r="L9586">
        <v>6</v>
      </c>
    </row>
    <row r="9587" spans="1:12" x14ac:dyDescent="0.25">
      <c r="A9587">
        <v>-117.215</v>
      </c>
      <c r="B9587">
        <v>32.831609999999998</v>
      </c>
      <c r="C9587" t="s">
        <v>34334</v>
      </c>
      <c r="D9587">
        <v>1900</v>
      </c>
      <c r="E9587">
        <v>90</v>
      </c>
      <c r="F9587" t="s">
        <v>9580</v>
      </c>
      <c r="G9587" t="s">
        <v>12</v>
      </c>
      <c r="H9587" t="s">
        <v>13</v>
      </c>
      <c r="I9587">
        <v>2010</v>
      </c>
      <c r="J9587" t="s">
        <v>29</v>
      </c>
      <c r="K9587" t="s">
        <v>15</v>
      </c>
      <c r="L9587">
        <v>4</v>
      </c>
    </row>
    <row r="9588" spans="1:12" x14ac:dyDescent="0.25">
      <c r="A9588">
        <v>-111.28599</v>
      </c>
      <c r="B9588">
        <v>31.471800000000002</v>
      </c>
      <c r="C9588" t="s">
        <v>34335</v>
      </c>
      <c r="D9588">
        <v>7400</v>
      </c>
      <c r="E9588">
        <v>82</v>
      </c>
      <c r="F9588" t="s">
        <v>9581</v>
      </c>
      <c r="G9588" t="s">
        <v>12</v>
      </c>
      <c r="H9588" t="s">
        <v>17</v>
      </c>
      <c r="J9588" t="s">
        <v>18</v>
      </c>
      <c r="K9588" t="s">
        <v>20</v>
      </c>
      <c r="L9588">
        <v>4</v>
      </c>
    </row>
    <row r="9589" spans="1:12" x14ac:dyDescent="0.25">
      <c r="A9589">
        <v>-121.292</v>
      </c>
      <c r="B9589">
        <v>38.603200000000001</v>
      </c>
      <c r="C9589" t="s">
        <v>34336</v>
      </c>
      <c r="D9589">
        <v>4225</v>
      </c>
      <c r="E9589">
        <v>130</v>
      </c>
      <c r="F9589" t="s">
        <v>9582</v>
      </c>
      <c r="G9589" t="s">
        <v>12</v>
      </c>
      <c r="H9589" t="s">
        <v>17</v>
      </c>
      <c r="J9589" t="s">
        <v>54</v>
      </c>
      <c r="K9589" t="s">
        <v>15</v>
      </c>
      <c r="L9589">
        <v>4</v>
      </c>
    </row>
    <row r="9590" spans="1:12" hidden="1" x14ac:dyDescent="0.25">
      <c r="A9590">
        <v>-122.39099</v>
      </c>
      <c r="B9590">
        <v>48.392400000000002</v>
      </c>
      <c r="C9590" t="s">
        <v>34337</v>
      </c>
      <c r="D9590">
        <v>4625</v>
      </c>
      <c r="E9590">
        <v>67</v>
      </c>
      <c r="F9590" t="s">
        <v>9583</v>
      </c>
      <c r="G9590" t="s">
        <v>220</v>
      </c>
      <c r="H9590" t="s">
        <v>221</v>
      </c>
      <c r="I9590">
        <v>2009</v>
      </c>
      <c r="J9590" t="s">
        <v>18</v>
      </c>
      <c r="K9590" t="s">
        <v>20</v>
      </c>
      <c r="L9590">
        <v>2</v>
      </c>
    </row>
    <row r="9591" spans="1:12" x14ac:dyDescent="0.25">
      <c r="A9591">
        <v>-77.254099999999994</v>
      </c>
      <c r="B9591">
        <v>38.763199999999998</v>
      </c>
      <c r="C9591" t="s">
        <v>34338</v>
      </c>
      <c r="D9591">
        <v>3300</v>
      </c>
      <c r="E9591">
        <v>112</v>
      </c>
      <c r="F9591" t="s">
        <v>9584</v>
      </c>
      <c r="G9591" t="s">
        <v>12</v>
      </c>
      <c r="H9591" t="s">
        <v>13</v>
      </c>
      <c r="I9591">
        <v>2009</v>
      </c>
      <c r="J9591" t="s">
        <v>27</v>
      </c>
      <c r="K9591" t="s">
        <v>15</v>
      </c>
      <c r="L9591">
        <v>4</v>
      </c>
    </row>
    <row r="9592" spans="1:12" x14ac:dyDescent="0.25">
      <c r="A9592">
        <v>-77.254099999999994</v>
      </c>
      <c r="B9592">
        <v>38.763199999999998</v>
      </c>
      <c r="C9592" t="s">
        <v>34338</v>
      </c>
      <c r="D9592">
        <v>3300</v>
      </c>
      <c r="E9592">
        <v>112</v>
      </c>
      <c r="F9592" t="s">
        <v>9584</v>
      </c>
      <c r="G9592" t="s">
        <v>12</v>
      </c>
      <c r="H9592" t="s">
        <v>13</v>
      </c>
      <c r="I9592">
        <v>2009</v>
      </c>
      <c r="J9592" t="s">
        <v>27</v>
      </c>
      <c r="K9592" t="s">
        <v>15</v>
      </c>
      <c r="L9592">
        <v>4</v>
      </c>
    </row>
    <row r="9593" spans="1:12" x14ac:dyDescent="0.25">
      <c r="A9593">
        <v>-77.341290000000001</v>
      </c>
      <c r="B9593">
        <v>43.161900000000003</v>
      </c>
      <c r="C9593" t="s">
        <v>34339</v>
      </c>
      <c r="D9593">
        <v>5225</v>
      </c>
      <c r="E9593">
        <v>104</v>
      </c>
      <c r="F9593" t="s">
        <v>9585</v>
      </c>
      <c r="G9593" t="s">
        <v>12</v>
      </c>
      <c r="H9593" t="s">
        <v>13</v>
      </c>
      <c r="I9593">
        <v>2009</v>
      </c>
      <c r="J9593" t="s">
        <v>80</v>
      </c>
      <c r="K9593" t="s">
        <v>15</v>
      </c>
      <c r="L9593">
        <v>4</v>
      </c>
    </row>
    <row r="9594" spans="1:12" x14ac:dyDescent="0.25">
      <c r="A9594">
        <v>-73.343400000000003</v>
      </c>
      <c r="B9594">
        <v>44.722799999999999</v>
      </c>
      <c r="C9594" t="s">
        <v>34340</v>
      </c>
      <c r="D9594">
        <v>7050</v>
      </c>
      <c r="E9594">
        <v>110</v>
      </c>
      <c r="F9594" t="s">
        <v>9586</v>
      </c>
      <c r="G9594" t="s">
        <v>12</v>
      </c>
      <c r="H9594" t="s">
        <v>17</v>
      </c>
      <c r="I9594">
        <v>2003</v>
      </c>
      <c r="J9594" t="s">
        <v>18</v>
      </c>
      <c r="K9594" t="s">
        <v>20</v>
      </c>
      <c r="L9594">
        <v>4</v>
      </c>
    </row>
    <row r="9595" spans="1:12" hidden="1" x14ac:dyDescent="0.25">
      <c r="A9595">
        <v>-117.28599</v>
      </c>
      <c r="B9595">
        <v>32.541809999999998</v>
      </c>
      <c r="C9595" t="s">
        <v>34341</v>
      </c>
      <c r="D9595">
        <v>10500</v>
      </c>
      <c r="E9595">
        <v>269</v>
      </c>
      <c r="F9595" t="s">
        <v>9587</v>
      </c>
      <c r="G9595" t="s">
        <v>102</v>
      </c>
      <c r="H9595" t="s">
        <v>103</v>
      </c>
      <c r="I9595">
        <v>2010</v>
      </c>
      <c r="J9595" t="s">
        <v>18</v>
      </c>
      <c r="K9595" t="s">
        <v>20</v>
      </c>
      <c r="L9595">
        <v>5</v>
      </c>
    </row>
    <row r="9596" spans="1:12" x14ac:dyDescent="0.25">
      <c r="A9596">
        <v>-98.243200000000002</v>
      </c>
      <c r="B9596">
        <v>26.1812</v>
      </c>
      <c r="C9596" t="s">
        <v>34342</v>
      </c>
      <c r="D9596">
        <v>0</v>
      </c>
      <c r="E9596">
        <v>26</v>
      </c>
      <c r="F9596" t="s">
        <v>9588</v>
      </c>
      <c r="G9596" t="s">
        <v>12</v>
      </c>
      <c r="H9596" t="s">
        <v>17</v>
      </c>
      <c r="I9596">
        <v>2001</v>
      </c>
      <c r="J9596" t="s">
        <v>18</v>
      </c>
      <c r="K9596" t="s">
        <v>20</v>
      </c>
      <c r="L9596">
        <v>4</v>
      </c>
    </row>
    <row r="9597" spans="1:12" x14ac:dyDescent="0.25">
      <c r="A9597">
        <v>-73.892200000000003</v>
      </c>
      <c r="B9597">
        <v>40.758299999999998</v>
      </c>
      <c r="C9597" t="s">
        <v>34343</v>
      </c>
      <c r="D9597">
        <v>4525</v>
      </c>
      <c r="E9597">
        <v>89</v>
      </c>
      <c r="F9597" t="s">
        <v>9589</v>
      </c>
      <c r="G9597" t="s">
        <v>12</v>
      </c>
      <c r="H9597" t="s">
        <v>13</v>
      </c>
      <c r="I9597">
        <v>2010</v>
      </c>
      <c r="J9597" t="s">
        <v>37</v>
      </c>
      <c r="K9597" t="s">
        <v>15</v>
      </c>
      <c r="L9597">
        <v>4</v>
      </c>
    </row>
    <row r="9598" spans="1:12" x14ac:dyDescent="0.25">
      <c r="A9598">
        <v>-121.313</v>
      </c>
      <c r="B9598">
        <v>38.584899999999998</v>
      </c>
      <c r="C9598" t="s">
        <v>34344</v>
      </c>
      <c r="D9598">
        <v>5499</v>
      </c>
      <c r="E9598">
        <v>107</v>
      </c>
      <c r="F9598" t="s">
        <v>9587</v>
      </c>
      <c r="G9598" t="s">
        <v>12</v>
      </c>
      <c r="H9598" t="s">
        <v>17</v>
      </c>
      <c r="J9598" t="s">
        <v>54</v>
      </c>
      <c r="K9598" t="s">
        <v>15</v>
      </c>
      <c r="L9598">
        <v>4</v>
      </c>
    </row>
    <row r="9599" spans="1:12" x14ac:dyDescent="0.25">
      <c r="A9599">
        <v>-112.06</v>
      </c>
      <c r="B9599">
        <v>33.384700000000002</v>
      </c>
      <c r="C9599" t="s">
        <v>34345</v>
      </c>
      <c r="D9599">
        <v>8375</v>
      </c>
      <c r="E9599">
        <v>91</v>
      </c>
      <c r="F9599" t="s">
        <v>9590</v>
      </c>
      <c r="G9599" t="s">
        <v>12</v>
      </c>
      <c r="H9599" t="s">
        <v>17</v>
      </c>
      <c r="I9599">
        <v>2009</v>
      </c>
      <c r="J9599" t="s">
        <v>57</v>
      </c>
      <c r="K9599" t="s">
        <v>15</v>
      </c>
      <c r="L9599">
        <v>4</v>
      </c>
    </row>
    <row r="9600" spans="1:12" x14ac:dyDescent="0.25">
      <c r="A9600">
        <v>-117.203</v>
      </c>
      <c r="B9600">
        <v>32.830309999999997</v>
      </c>
      <c r="C9600" t="s">
        <v>34346</v>
      </c>
      <c r="D9600">
        <v>1799</v>
      </c>
      <c r="E9600">
        <v>90</v>
      </c>
      <c r="F9600" t="s">
        <v>9591</v>
      </c>
      <c r="G9600" t="s">
        <v>12</v>
      </c>
      <c r="H9600" t="s">
        <v>13</v>
      </c>
      <c r="I9600">
        <v>2010</v>
      </c>
      <c r="J9600" t="s">
        <v>29</v>
      </c>
      <c r="K9600" t="s">
        <v>15</v>
      </c>
      <c r="L9600">
        <v>4</v>
      </c>
    </row>
    <row r="9601" spans="1:12" hidden="1" x14ac:dyDescent="0.25">
      <c r="A9601">
        <v>-122.40098999999999</v>
      </c>
      <c r="B9601">
        <v>48.397599999999997</v>
      </c>
      <c r="C9601" t="s">
        <v>34347</v>
      </c>
      <c r="D9601">
        <v>4525</v>
      </c>
      <c r="E9601">
        <v>52</v>
      </c>
      <c r="F9601" t="s">
        <v>9592</v>
      </c>
      <c r="G9601" t="s">
        <v>220</v>
      </c>
      <c r="H9601" t="s">
        <v>221</v>
      </c>
      <c r="I9601">
        <v>2009</v>
      </c>
      <c r="J9601" t="s">
        <v>18</v>
      </c>
      <c r="K9601" t="s">
        <v>20</v>
      </c>
      <c r="L9601">
        <v>2</v>
      </c>
    </row>
    <row r="9602" spans="1:12" x14ac:dyDescent="0.25">
      <c r="A9602">
        <v>-96.758300000000006</v>
      </c>
      <c r="B9602">
        <v>32.802109999999999</v>
      </c>
      <c r="C9602" t="s">
        <v>34348</v>
      </c>
      <c r="D9602">
        <v>5161</v>
      </c>
      <c r="E9602">
        <v>93</v>
      </c>
      <c r="F9602" t="s">
        <v>9593</v>
      </c>
      <c r="G9602" t="s">
        <v>12</v>
      </c>
      <c r="H9602" t="s">
        <v>13</v>
      </c>
      <c r="I9602">
        <v>2009</v>
      </c>
      <c r="J9602" t="s">
        <v>27</v>
      </c>
      <c r="K9602" t="s">
        <v>15</v>
      </c>
      <c r="L9602">
        <v>4</v>
      </c>
    </row>
    <row r="9603" spans="1:12" x14ac:dyDescent="0.25">
      <c r="A9603">
        <v>-121.31498999999999</v>
      </c>
      <c r="B9603">
        <v>38.586300000000001</v>
      </c>
      <c r="C9603" t="s">
        <v>34349</v>
      </c>
      <c r="D9603">
        <v>5500</v>
      </c>
      <c r="E9603">
        <v>107</v>
      </c>
      <c r="F9603" t="s">
        <v>9593</v>
      </c>
      <c r="G9603" t="s">
        <v>12</v>
      </c>
      <c r="H9603" t="s">
        <v>17</v>
      </c>
      <c r="J9603" t="s">
        <v>54</v>
      </c>
      <c r="K9603" t="s">
        <v>15</v>
      </c>
      <c r="L9603">
        <v>4</v>
      </c>
    </row>
    <row r="9604" spans="1:12" x14ac:dyDescent="0.25">
      <c r="A9604">
        <v>-77.25309</v>
      </c>
      <c r="B9604">
        <v>38.818300000000001</v>
      </c>
      <c r="C9604" t="s">
        <v>34350</v>
      </c>
      <c r="D9604">
        <v>8299</v>
      </c>
      <c r="E9604">
        <v>78</v>
      </c>
      <c r="F9604" t="s">
        <v>9594</v>
      </c>
      <c r="G9604" t="s">
        <v>12</v>
      </c>
      <c r="H9604" t="s">
        <v>31</v>
      </c>
      <c r="I9604">
        <v>2010</v>
      </c>
      <c r="J9604" t="s">
        <v>37</v>
      </c>
      <c r="K9604" t="s">
        <v>15</v>
      </c>
      <c r="L9604">
        <v>4</v>
      </c>
    </row>
    <row r="9605" spans="1:12" x14ac:dyDescent="0.25">
      <c r="A9605">
        <v>-73.806290000000004</v>
      </c>
      <c r="B9605">
        <v>41.005000000000003</v>
      </c>
      <c r="C9605" t="s">
        <v>34351</v>
      </c>
      <c r="D9605">
        <v>5000</v>
      </c>
      <c r="E9605">
        <v>93</v>
      </c>
      <c r="F9605" t="s">
        <v>9595</v>
      </c>
      <c r="G9605" t="s">
        <v>12</v>
      </c>
      <c r="H9605" t="s">
        <v>13</v>
      </c>
      <c r="I9605">
        <v>2010</v>
      </c>
      <c r="J9605" t="s">
        <v>37</v>
      </c>
      <c r="K9605" t="s">
        <v>15</v>
      </c>
      <c r="L9605">
        <v>4</v>
      </c>
    </row>
    <row r="9606" spans="1:12" x14ac:dyDescent="0.25">
      <c r="A9606">
        <v>-110.88500000000001</v>
      </c>
      <c r="B9606">
        <v>32.1965</v>
      </c>
      <c r="C9606" t="s">
        <v>34352</v>
      </c>
      <c r="D9606">
        <v>3500</v>
      </c>
      <c r="E9606">
        <v>102</v>
      </c>
      <c r="F9606" t="s">
        <v>9596</v>
      </c>
      <c r="G9606" t="s">
        <v>12</v>
      </c>
      <c r="H9606" t="s">
        <v>17</v>
      </c>
      <c r="J9606" t="s">
        <v>18</v>
      </c>
      <c r="K9606" t="s">
        <v>20</v>
      </c>
      <c r="L9606">
        <v>4</v>
      </c>
    </row>
    <row r="9607" spans="1:12" hidden="1" x14ac:dyDescent="0.25">
      <c r="A9607">
        <v>-117.301</v>
      </c>
      <c r="B9607">
        <v>32.536709999999999</v>
      </c>
      <c r="C9607" t="s">
        <v>34353</v>
      </c>
      <c r="D9607">
        <v>10500</v>
      </c>
      <c r="E9607">
        <v>281</v>
      </c>
      <c r="F9607" t="s">
        <v>9597</v>
      </c>
      <c r="G9607" t="s">
        <v>102</v>
      </c>
      <c r="H9607" t="s">
        <v>103</v>
      </c>
      <c r="I9607">
        <v>2010</v>
      </c>
      <c r="J9607" t="s">
        <v>18</v>
      </c>
      <c r="K9607" t="s">
        <v>20</v>
      </c>
      <c r="L9607">
        <v>5</v>
      </c>
    </row>
    <row r="9608" spans="1:12" x14ac:dyDescent="0.25">
      <c r="A9608">
        <v>-77.235990000000001</v>
      </c>
      <c r="B9608">
        <v>38.786209999999997</v>
      </c>
      <c r="C9608" t="s">
        <v>34354</v>
      </c>
      <c r="D9608">
        <v>8650</v>
      </c>
      <c r="E9608">
        <v>95</v>
      </c>
      <c r="F9608" t="s">
        <v>9598</v>
      </c>
      <c r="G9608" t="s">
        <v>12</v>
      </c>
      <c r="H9608" t="s">
        <v>71</v>
      </c>
      <c r="I9608">
        <v>2004</v>
      </c>
      <c r="J9608" t="s">
        <v>32</v>
      </c>
      <c r="K9608" t="s">
        <v>15</v>
      </c>
      <c r="L9608">
        <v>4</v>
      </c>
    </row>
    <row r="9609" spans="1:12" x14ac:dyDescent="0.25">
      <c r="A9609">
        <v>-119.84099999999999</v>
      </c>
      <c r="B9609">
        <v>36.906999999999996</v>
      </c>
      <c r="C9609" t="s">
        <v>34355</v>
      </c>
      <c r="D9609">
        <v>10199</v>
      </c>
      <c r="E9609">
        <v>216</v>
      </c>
      <c r="F9609" t="s">
        <v>9599</v>
      </c>
      <c r="G9609" t="s">
        <v>181</v>
      </c>
      <c r="H9609" t="s">
        <v>182</v>
      </c>
      <c r="I9609">
        <v>2003</v>
      </c>
      <c r="J9609" t="s">
        <v>18</v>
      </c>
      <c r="K9609" t="s">
        <v>20</v>
      </c>
      <c r="L9609">
        <v>4</v>
      </c>
    </row>
    <row r="9610" spans="1:12" x14ac:dyDescent="0.25">
      <c r="A9610">
        <v>-121.318</v>
      </c>
      <c r="B9610">
        <v>38.58961</v>
      </c>
      <c r="C9610" t="s">
        <v>34356</v>
      </c>
      <c r="D9610">
        <v>5500</v>
      </c>
      <c r="E9610">
        <v>105</v>
      </c>
      <c r="F9610" t="s">
        <v>9597</v>
      </c>
      <c r="G9610" t="s">
        <v>12</v>
      </c>
      <c r="H9610" t="s">
        <v>17</v>
      </c>
      <c r="J9610" t="s">
        <v>54</v>
      </c>
      <c r="K9610" t="s">
        <v>15</v>
      </c>
      <c r="L9610">
        <v>4</v>
      </c>
    </row>
    <row r="9611" spans="1:12" x14ac:dyDescent="0.25">
      <c r="A9611">
        <v>-88.730400000000003</v>
      </c>
      <c r="B9611">
        <v>41.955300000000001</v>
      </c>
      <c r="C9611" t="s">
        <v>34357</v>
      </c>
      <c r="D9611">
        <v>5475</v>
      </c>
      <c r="E9611">
        <v>70</v>
      </c>
      <c r="F9611" t="s">
        <v>9600</v>
      </c>
      <c r="G9611" t="s">
        <v>12</v>
      </c>
      <c r="H9611" t="s">
        <v>17</v>
      </c>
      <c r="I9611">
        <v>2015</v>
      </c>
      <c r="J9611" t="s">
        <v>37</v>
      </c>
      <c r="K9611" t="s">
        <v>15</v>
      </c>
      <c r="L9611">
        <v>4</v>
      </c>
    </row>
    <row r="9612" spans="1:12" x14ac:dyDescent="0.25">
      <c r="A9612">
        <v>-75.007490000000004</v>
      </c>
      <c r="B9612">
        <v>40.118299999999998</v>
      </c>
      <c r="C9612" t="s">
        <v>34358</v>
      </c>
      <c r="D9612">
        <v>4000</v>
      </c>
      <c r="E9612">
        <v>85</v>
      </c>
      <c r="F9612" t="s">
        <v>9601</v>
      </c>
      <c r="G9612" t="s">
        <v>12</v>
      </c>
      <c r="H9612" t="s">
        <v>13</v>
      </c>
      <c r="I9612">
        <v>2011</v>
      </c>
      <c r="J9612" t="s">
        <v>35</v>
      </c>
      <c r="K9612" t="s">
        <v>15</v>
      </c>
      <c r="L9612">
        <v>4</v>
      </c>
    </row>
    <row r="9613" spans="1:12" hidden="1" x14ac:dyDescent="0.25">
      <c r="A9613">
        <v>-122.40499</v>
      </c>
      <c r="B9613">
        <v>48.400399999999998</v>
      </c>
      <c r="C9613" t="s">
        <v>34359</v>
      </c>
      <c r="D9613">
        <v>4375</v>
      </c>
      <c r="E9613">
        <v>40</v>
      </c>
      <c r="F9613" t="s">
        <v>9602</v>
      </c>
      <c r="G9613" t="s">
        <v>220</v>
      </c>
      <c r="H9613" t="s">
        <v>221</v>
      </c>
      <c r="I9613">
        <v>2009</v>
      </c>
      <c r="J9613" t="s">
        <v>18</v>
      </c>
      <c r="K9613" t="s">
        <v>20</v>
      </c>
      <c r="L9613">
        <v>2</v>
      </c>
    </row>
    <row r="9614" spans="1:12" x14ac:dyDescent="0.25">
      <c r="A9614">
        <v>-121.43098999999999</v>
      </c>
      <c r="B9614">
        <v>37.674999999999997</v>
      </c>
      <c r="C9614" t="s">
        <v>34360</v>
      </c>
      <c r="D9614">
        <v>3600</v>
      </c>
      <c r="E9614">
        <v>68</v>
      </c>
      <c r="F9614" t="s">
        <v>9603</v>
      </c>
      <c r="G9614" t="s">
        <v>12</v>
      </c>
      <c r="H9614" t="s">
        <v>13</v>
      </c>
      <c r="I9614">
        <v>2012</v>
      </c>
      <c r="J9614" t="s">
        <v>100</v>
      </c>
      <c r="K9614" t="s">
        <v>15</v>
      </c>
      <c r="L9614">
        <v>4</v>
      </c>
    </row>
    <row r="9615" spans="1:12" hidden="1" x14ac:dyDescent="0.25">
      <c r="A9615">
        <v>-117.31198999999999</v>
      </c>
      <c r="B9615">
        <v>32.532400000000003</v>
      </c>
      <c r="C9615" t="s">
        <v>34361</v>
      </c>
      <c r="D9615">
        <v>10500</v>
      </c>
      <c r="E9615">
        <v>289</v>
      </c>
      <c r="F9615" t="s">
        <v>9604</v>
      </c>
      <c r="G9615" t="s">
        <v>102</v>
      </c>
      <c r="H9615" t="s">
        <v>103</v>
      </c>
      <c r="I9615">
        <v>2010</v>
      </c>
      <c r="J9615" t="s">
        <v>18</v>
      </c>
      <c r="K9615" t="s">
        <v>20</v>
      </c>
      <c r="L9615">
        <v>5</v>
      </c>
    </row>
    <row r="9616" spans="1:12" x14ac:dyDescent="0.25">
      <c r="A9616">
        <v>-104.001</v>
      </c>
      <c r="B9616">
        <v>32.042099999999998</v>
      </c>
      <c r="C9616" t="s">
        <v>34362</v>
      </c>
      <c r="D9616">
        <v>8300</v>
      </c>
      <c r="E9616">
        <v>132</v>
      </c>
      <c r="F9616" t="s">
        <v>9605</v>
      </c>
      <c r="G9616" t="s">
        <v>12</v>
      </c>
      <c r="H9616" t="s">
        <v>17</v>
      </c>
      <c r="J9616" t="s">
        <v>18</v>
      </c>
      <c r="K9616" t="s">
        <v>20</v>
      </c>
      <c r="L9616">
        <v>4</v>
      </c>
    </row>
    <row r="9617" spans="1:12" x14ac:dyDescent="0.25">
      <c r="A9617">
        <v>-77.043899999999994</v>
      </c>
      <c r="B9617">
        <v>38.881100000000004</v>
      </c>
      <c r="C9617" t="s">
        <v>34363</v>
      </c>
      <c r="D9617">
        <v>6050</v>
      </c>
      <c r="E9617">
        <v>120</v>
      </c>
      <c r="F9617" t="s">
        <v>9606</v>
      </c>
      <c r="G9617" t="s">
        <v>12</v>
      </c>
      <c r="H9617" t="s">
        <v>13</v>
      </c>
      <c r="I9617">
        <v>2009</v>
      </c>
      <c r="J9617" t="s">
        <v>27</v>
      </c>
      <c r="K9617" t="s">
        <v>15</v>
      </c>
      <c r="L9617">
        <v>4</v>
      </c>
    </row>
    <row r="9618" spans="1:12" x14ac:dyDescent="0.25">
      <c r="A9618">
        <v>-117.19499</v>
      </c>
      <c r="B9618">
        <v>32.829810000000002</v>
      </c>
      <c r="C9618" t="s">
        <v>34364</v>
      </c>
      <c r="D9618">
        <v>1725</v>
      </c>
      <c r="E9618">
        <v>90</v>
      </c>
      <c r="F9618" t="s">
        <v>9604</v>
      </c>
      <c r="G9618" t="s">
        <v>12</v>
      </c>
      <c r="H9618" t="s">
        <v>13</v>
      </c>
      <c r="I9618">
        <v>2010</v>
      </c>
      <c r="J9618" t="s">
        <v>29</v>
      </c>
      <c r="K9618" t="s">
        <v>15</v>
      </c>
      <c r="L9618">
        <v>4</v>
      </c>
    </row>
    <row r="9619" spans="1:12" hidden="1" x14ac:dyDescent="0.25">
      <c r="A9619">
        <v>-117.324</v>
      </c>
      <c r="B9619">
        <v>32.528100000000002</v>
      </c>
      <c r="C9619" t="s">
        <v>34365</v>
      </c>
      <c r="D9619">
        <v>10500</v>
      </c>
      <c r="E9619">
        <v>289</v>
      </c>
      <c r="F9619" t="s">
        <v>9607</v>
      </c>
      <c r="G9619" t="s">
        <v>102</v>
      </c>
      <c r="H9619" t="s">
        <v>103</v>
      </c>
      <c r="I9619">
        <v>2010</v>
      </c>
      <c r="J9619" t="s">
        <v>18</v>
      </c>
      <c r="K9619" t="s">
        <v>20</v>
      </c>
      <c r="L9619">
        <v>5</v>
      </c>
    </row>
    <row r="9620" spans="1:12" x14ac:dyDescent="0.25">
      <c r="A9620">
        <v>-96.749189999999999</v>
      </c>
      <c r="B9620">
        <v>32.8065</v>
      </c>
      <c r="C9620" t="s">
        <v>34366</v>
      </c>
      <c r="D9620">
        <v>5149</v>
      </c>
      <c r="E9620">
        <v>136</v>
      </c>
      <c r="F9620" t="s">
        <v>9608</v>
      </c>
      <c r="G9620" t="s">
        <v>12</v>
      </c>
      <c r="H9620" t="s">
        <v>13</v>
      </c>
      <c r="I9620">
        <v>2009</v>
      </c>
      <c r="J9620" t="s">
        <v>27</v>
      </c>
      <c r="K9620" t="s">
        <v>15</v>
      </c>
      <c r="L9620">
        <v>4</v>
      </c>
    </row>
    <row r="9621" spans="1:12" x14ac:dyDescent="0.25">
      <c r="A9621">
        <v>-121.321</v>
      </c>
      <c r="B9621">
        <v>38.59901</v>
      </c>
      <c r="C9621" t="s">
        <v>34367</v>
      </c>
      <c r="D9621">
        <v>5500</v>
      </c>
      <c r="E9621">
        <v>100</v>
      </c>
      <c r="F9621" t="s">
        <v>9608</v>
      </c>
      <c r="G9621" t="s">
        <v>12</v>
      </c>
      <c r="H9621" t="s">
        <v>17</v>
      </c>
      <c r="J9621" t="s">
        <v>54</v>
      </c>
      <c r="K9621" t="s">
        <v>15</v>
      </c>
      <c r="L9621">
        <v>4</v>
      </c>
    </row>
    <row r="9622" spans="1:12" x14ac:dyDescent="0.25">
      <c r="A9622">
        <v>-110.96599999999999</v>
      </c>
      <c r="B9622">
        <v>32.2866</v>
      </c>
      <c r="C9622" t="s">
        <v>34368</v>
      </c>
      <c r="D9622">
        <v>9475</v>
      </c>
      <c r="E9622">
        <v>161</v>
      </c>
      <c r="F9622" t="s">
        <v>9609</v>
      </c>
      <c r="G9622" t="s">
        <v>12</v>
      </c>
      <c r="H9622" t="s">
        <v>17</v>
      </c>
      <c r="I9622">
        <v>2010</v>
      </c>
      <c r="J9622" t="s">
        <v>35</v>
      </c>
      <c r="K9622" t="s">
        <v>15</v>
      </c>
      <c r="L9622">
        <v>4</v>
      </c>
    </row>
    <row r="9623" spans="1:12" x14ac:dyDescent="0.25">
      <c r="A9623">
        <v>-117.15300000000001</v>
      </c>
      <c r="B9623">
        <v>33.460700000000003</v>
      </c>
      <c r="C9623" t="s">
        <v>34369</v>
      </c>
      <c r="D9623">
        <v>14400</v>
      </c>
      <c r="E9623">
        <v>172</v>
      </c>
      <c r="F9623" t="s">
        <v>9610</v>
      </c>
      <c r="G9623" t="s">
        <v>181</v>
      </c>
      <c r="H9623" t="s">
        <v>182</v>
      </c>
      <c r="I9623">
        <v>2003</v>
      </c>
      <c r="J9623" t="s">
        <v>18</v>
      </c>
      <c r="K9623" t="s">
        <v>20</v>
      </c>
      <c r="L9623">
        <v>4</v>
      </c>
    </row>
    <row r="9624" spans="1:12" x14ac:dyDescent="0.25">
      <c r="A9624">
        <v>-84.092799999999997</v>
      </c>
      <c r="B9624">
        <v>34.009300000000003</v>
      </c>
      <c r="C9624" t="s">
        <v>34370</v>
      </c>
      <c r="D9624">
        <v>9200</v>
      </c>
      <c r="E9624">
        <v>152</v>
      </c>
      <c r="F9624" t="s">
        <v>9611</v>
      </c>
      <c r="G9624" t="s">
        <v>12</v>
      </c>
      <c r="H9624" t="s">
        <v>71</v>
      </c>
      <c r="I9624">
        <v>2005</v>
      </c>
      <c r="J9624" t="s">
        <v>32</v>
      </c>
      <c r="K9624" t="s">
        <v>15</v>
      </c>
      <c r="L9624">
        <v>4</v>
      </c>
    </row>
    <row r="9625" spans="1:12" x14ac:dyDescent="0.25">
      <c r="A9625">
        <v>-118.33</v>
      </c>
      <c r="B9625">
        <v>34.043399999999998</v>
      </c>
      <c r="C9625" t="s">
        <v>34371</v>
      </c>
      <c r="D9625">
        <v>10500</v>
      </c>
      <c r="E9625">
        <v>91</v>
      </c>
      <c r="F9625" t="s">
        <v>9612</v>
      </c>
      <c r="G9625" t="s">
        <v>181</v>
      </c>
      <c r="H9625" t="s">
        <v>182</v>
      </c>
      <c r="I9625">
        <v>2004</v>
      </c>
      <c r="J9625" t="s">
        <v>18</v>
      </c>
      <c r="K9625" t="s">
        <v>20</v>
      </c>
      <c r="L9625">
        <v>4</v>
      </c>
    </row>
    <row r="9626" spans="1:12" hidden="1" x14ac:dyDescent="0.25">
      <c r="A9626">
        <v>-117.342</v>
      </c>
      <c r="B9626">
        <v>32.521900000000002</v>
      </c>
      <c r="C9626" t="s">
        <v>34372</v>
      </c>
      <c r="D9626">
        <v>10500</v>
      </c>
      <c r="E9626">
        <v>289</v>
      </c>
      <c r="F9626" t="s">
        <v>9613</v>
      </c>
      <c r="G9626" t="s">
        <v>102</v>
      </c>
      <c r="H9626" t="s">
        <v>103</v>
      </c>
      <c r="I9626">
        <v>2010</v>
      </c>
      <c r="J9626" t="s">
        <v>18</v>
      </c>
      <c r="K9626" t="s">
        <v>20</v>
      </c>
      <c r="L9626">
        <v>5</v>
      </c>
    </row>
    <row r="9627" spans="1:12" x14ac:dyDescent="0.25">
      <c r="A9627">
        <v>-121.321</v>
      </c>
      <c r="B9627">
        <v>38.600909999999999</v>
      </c>
      <c r="C9627" t="s">
        <v>34373</v>
      </c>
      <c r="D9627">
        <v>5500</v>
      </c>
      <c r="E9627">
        <v>100</v>
      </c>
      <c r="F9627" t="s">
        <v>9613</v>
      </c>
      <c r="G9627" t="s">
        <v>12</v>
      </c>
      <c r="H9627" t="s">
        <v>17</v>
      </c>
      <c r="J9627" t="s">
        <v>54</v>
      </c>
      <c r="K9627" t="s">
        <v>15</v>
      </c>
      <c r="L9627">
        <v>4</v>
      </c>
    </row>
    <row r="9628" spans="1:12" x14ac:dyDescent="0.25">
      <c r="A9628">
        <v>-117.17599</v>
      </c>
      <c r="B9628">
        <v>32.828000000000003</v>
      </c>
      <c r="C9628" t="s">
        <v>34374</v>
      </c>
      <c r="D9628">
        <v>1424</v>
      </c>
      <c r="E9628">
        <v>0</v>
      </c>
      <c r="F9628" t="s">
        <v>9613</v>
      </c>
      <c r="G9628" t="s">
        <v>12</v>
      </c>
      <c r="H9628" t="s">
        <v>13</v>
      </c>
      <c r="I9628">
        <v>2010</v>
      </c>
      <c r="J9628" t="s">
        <v>29</v>
      </c>
      <c r="K9628" t="s">
        <v>15</v>
      </c>
      <c r="L9628">
        <v>4</v>
      </c>
    </row>
    <row r="9629" spans="1:12" x14ac:dyDescent="0.25">
      <c r="A9629">
        <v>-77.432900000000004</v>
      </c>
      <c r="B9629">
        <v>38.90551</v>
      </c>
      <c r="C9629" t="s">
        <v>34375</v>
      </c>
      <c r="D9629">
        <v>5250</v>
      </c>
      <c r="E9629">
        <v>117</v>
      </c>
      <c r="F9629" t="s">
        <v>9614</v>
      </c>
      <c r="G9629" t="s">
        <v>12</v>
      </c>
      <c r="H9629" t="s">
        <v>13</v>
      </c>
      <c r="I9629">
        <v>2009</v>
      </c>
      <c r="J9629" t="s">
        <v>27</v>
      </c>
      <c r="K9629" t="s">
        <v>15</v>
      </c>
      <c r="L9629">
        <v>4</v>
      </c>
    </row>
    <row r="9630" spans="1:12" x14ac:dyDescent="0.25">
      <c r="A9630">
        <v>-77.302390000000003</v>
      </c>
      <c r="B9630">
        <v>38.793300000000002</v>
      </c>
      <c r="C9630" t="s">
        <v>34376</v>
      </c>
      <c r="D9630">
        <v>7375</v>
      </c>
      <c r="E9630">
        <v>80</v>
      </c>
      <c r="F9630" t="s">
        <v>9615</v>
      </c>
      <c r="G9630" t="s">
        <v>12</v>
      </c>
      <c r="H9630" t="s">
        <v>31</v>
      </c>
      <c r="I9630">
        <v>2010</v>
      </c>
      <c r="J9630" t="s">
        <v>37</v>
      </c>
      <c r="K9630" t="s">
        <v>15</v>
      </c>
      <c r="L9630">
        <v>4</v>
      </c>
    </row>
    <row r="9631" spans="1:12" hidden="1" x14ac:dyDescent="0.25">
      <c r="A9631">
        <v>-117.348</v>
      </c>
      <c r="B9631">
        <v>32.502499999999998</v>
      </c>
      <c r="C9631" t="s">
        <v>34377</v>
      </c>
      <c r="D9631">
        <v>6038</v>
      </c>
      <c r="E9631">
        <v>193</v>
      </c>
      <c r="F9631" t="s">
        <v>9616</v>
      </c>
      <c r="G9631" t="s">
        <v>102</v>
      </c>
      <c r="H9631" t="s">
        <v>103</v>
      </c>
      <c r="I9631">
        <v>2010</v>
      </c>
      <c r="J9631" t="s">
        <v>18</v>
      </c>
      <c r="K9631" t="s">
        <v>20</v>
      </c>
      <c r="L9631">
        <v>5</v>
      </c>
    </row>
    <row r="9632" spans="1:12" x14ac:dyDescent="0.25">
      <c r="A9632">
        <v>-121.31899</v>
      </c>
      <c r="B9632">
        <v>38.604500000000002</v>
      </c>
      <c r="C9632" t="s">
        <v>34378</v>
      </c>
      <c r="D9632">
        <v>5500</v>
      </c>
      <c r="E9632">
        <v>101</v>
      </c>
      <c r="F9632" t="s">
        <v>9616</v>
      </c>
      <c r="G9632" t="s">
        <v>12</v>
      </c>
      <c r="H9632" t="s">
        <v>17</v>
      </c>
      <c r="J9632" t="s">
        <v>54</v>
      </c>
      <c r="K9632" t="s">
        <v>15</v>
      </c>
      <c r="L9632">
        <v>4</v>
      </c>
    </row>
    <row r="9633" spans="1:12" hidden="1" x14ac:dyDescent="0.25">
      <c r="A9633">
        <v>-117.342</v>
      </c>
      <c r="B9633">
        <v>32.497900000000001</v>
      </c>
      <c r="C9633" t="s">
        <v>34379</v>
      </c>
      <c r="D9633">
        <v>5909</v>
      </c>
      <c r="E9633">
        <v>195</v>
      </c>
      <c r="F9633" t="s">
        <v>9617</v>
      </c>
      <c r="G9633" t="s">
        <v>102</v>
      </c>
      <c r="H9633" t="s">
        <v>103</v>
      </c>
      <c r="I9633">
        <v>2010</v>
      </c>
      <c r="J9633" t="s">
        <v>18</v>
      </c>
      <c r="K9633" t="s">
        <v>20</v>
      </c>
      <c r="L9633">
        <v>5</v>
      </c>
    </row>
    <row r="9634" spans="1:12" x14ac:dyDescent="0.25">
      <c r="A9634">
        <v>-121.31699999999999</v>
      </c>
      <c r="B9634">
        <v>38.607700000000001</v>
      </c>
      <c r="C9634" t="s">
        <v>34380</v>
      </c>
      <c r="D9634">
        <v>5499</v>
      </c>
      <c r="E9634">
        <v>103</v>
      </c>
      <c r="F9634" t="s">
        <v>9617</v>
      </c>
      <c r="G9634" t="s">
        <v>12</v>
      </c>
      <c r="H9634" t="s">
        <v>17</v>
      </c>
      <c r="J9634" t="s">
        <v>54</v>
      </c>
      <c r="K9634" t="s">
        <v>15</v>
      </c>
      <c r="L9634">
        <v>4</v>
      </c>
    </row>
    <row r="9635" spans="1:12" x14ac:dyDescent="0.25">
      <c r="A9635">
        <v>-77.270690000000002</v>
      </c>
      <c r="B9635">
        <v>38.66601</v>
      </c>
      <c r="C9635" t="s">
        <v>34381</v>
      </c>
      <c r="D9635">
        <v>3100</v>
      </c>
      <c r="E9635">
        <v>104</v>
      </c>
      <c r="F9635" t="s">
        <v>9618</v>
      </c>
      <c r="G9635" t="s">
        <v>12</v>
      </c>
      <c r="H9635" t="s">
        <v>17</v>
      </c>
      <c r="I9635">
        <v>2009</v>
      </c>
      <c r="J9635" t="s">
        <v>57</v>
      </c>
      <c r="K9635" t="s">
        <v>15</v>
      </c>
      <c r="L9635">
        <v>4</v>
      </c>
    </row>
    <row r="9636" spans="1:12" x14ac:dyDescent="0.25">
      <c r="A9636">
        <v>-77.422190000000001</v>
      </c>
      <c r="B9636">
        <v>38.903700000000001</v>
      </c>
      <c r="C9636" t="s">
        <v>34382</v>
      </c>
      <c r="D9636">
        <v>5275</v>
      </c>
      <c r="E9636">
        <v>120</v>
      </c>
      <c r="F9636" t="s">
        <v>9619</v>
      </c>
      <c r="G9636" t="s">
        <v>12</v>
      </c>
      <c r="H9636" t="s">
        <v>13</v>
      </c>
      <c r="I9636">
        <v>2009</v>
      </c>
      <c r="J9636" t="s">
        <v>27</v>
      </c>
      <c r="K9636" t="s">
        <v>15</v>
      </c>
      <c r="L9636">
        <v>4</v>
      </c>
    </row>
    <row r="9637" spans="1:12" x14ac:dyDescent="0.25">
      <c r="A9637">
        <v>-97.737399999999994</v>
      </c>
      <c r="B9637">
        <v>26.065899999999999</v>
      </c>
      <c r="C9637" t="s">
        <v>34383</v>
      </c>
      <c r="D9637">
        <v>4425</v>
      </c>
      <c r="E9637">
        <v>98</v>
      </c>
      <c r="F9637" t="s">
        <v>9620</v>
      </c>
      <c r="G9637" t="s">
        <v>12</v>
      </c>
      <c r="H9637" t="s">
        <v>17</v>
      </c>
      <c r="I9637">
        <v>2001</v>
      </c>
      <c r="J9637" t="s">
        <v>18</v>
      </c>
      <c r="K9637" t="s">
        <v>20</v>
      </c>
      <c r="L9637">
        <v>4</v>
      </c>
    </row>
    <row r="9638" spans="1:12" x14ac:dyDescent="0.25">
      <c r="A9638">
        <v>-112.027</v>
      </c>
      <c r="B9638">
        <v>33.547199999999997</v>
      </c>
      <c r="C9638" t="s">
        <v>34384</v>
      </c>
      <c r="D9638">
        <v>9475</v>
      </c>
      <c r="E9638">
        <v>101</v>
      </c>
      <c r="F9638" t="s">
        <v>9621</v>
      </c>
      <c r="G9638" t="s">
        <v>12</v>
      </c>
      <c r="H9638" t="s">
        <v>17</v>
      </c>
      <c r="I9638">
        <v>2009</v>
      </c>
      <c r="J9638" t="s">
        <v>57</v>
      </c>
      <c r="K9638" t="s">
        <v>15</v>
      </c>
      <c r="L9638">
        <v>4</v>
      </c>
    </row>
    <row r="9639" spans="1:12" x14ac:dyDescent="0.25">
      <c r="A9639">
        <v>-117.504</v>
      </c>
      <c r="B9639">
        <v>34.116100000000003</v>
      </c>
      <c r="C9639" t="s">
        <v>34385</v>
      </c>
      <c r="D9639">
        <v>15400</v>
      </c>
      <c r="E9639">
        <v>181</v>
      </c>
      <c r="F9639" t="s">
        <v>9622</v>
      </c>
      <c r="G9639" t="s">
        <v>181</v>
      </c>
      <c r="H9639" t="s">
        <v>182</v>
      </c>
      <c r="I9639">
        <v>2004</v>
      </c>
      <c r="J9639" t="s">
        <v>18</v>
      </c>
      <c r="K9639" t="s">
        <v>20</v>
      </c>
      <c r="L9639">
        <v>4</v>
      </c>
    </row>
    <row r="9640" spans="1:12" x14ac:dyDescent="0.25">
      <c r="A9640">
        <v>-117.36499999999999</v>
      </c>
      <c r="B9640">
        <v>34.117199999999997</v>
      </c>
      <c r="C9640" t="s">
        <v>34386</v>
      </c>
      <c r="D9640">
        <v>6450</v>
      </c>
      <c r="E9640">
        <v>363</v>
      </c>
      <c r="F9640" t="s">
        <v>9623</v>
      </c>
      <c r="G9640" t="s">
        <v>12</v>
      </c>
      <c r="H9640" t="s">
        <v>13</v>
      </c>
      <c r="I9640">
        <v>2009</v>
      </c>
      <c r="J9640" t="s">
        <v>37</v>
      </c>
      <c r="K9640" t="s">
        <v>15</v>
      </c>
      <c r="L9640">
        <v>4</v>
      </c>
    </row>
    <row r="9641" spans="1:12" x14ac:dyDescent="0.25">
      <c r="A9641">
        <v>-121.31299</v>
      </c>
      <c r="B9641">
        <v>38.610300000000002</v>
      </c>
      <c r="C9641" t="s">
        <v>34387</v>
      </c>
      <c r="D9641">
        <v>5499</v>
      </c>
      <c r="E9641">
        <v>106</v>
      </c>
      <c r="F9641" t="s">
        <v>9624</v>
      </c>
      <c r="G9641" t="s">
        <v>12</v>
      </c>
      <c r="H9641" t="s">
        <v>17</v>
      </c>
      <c r="J9641" t="s">
        <v>54</v>
      </c>
      <c r="K9641" t="s">
        <v>15</v>
      </c>
      <c r="L9641">
        <v>4</v>
      </c>
    </row>
    <row r="9642" spans="1:12" x14ac:dyDescent="0.25">
      <c r="A9642">
        <v>-77.414789999999996</v>
      </c>
      <c r="B9642">
        <v>38.9</v>
      </c>
      <c r="C9642" t="s">
        <v>34388</v>
      </c>
      <c r="D9642">
        <v>5257</v>
      </c>
      <c r="E9642">
        <v>121</v>
      </c>
      <c r="F9642" t="s">
        <v>9625</v>
      </c>
      <c r="G9642" t="s">
        <v>12</v>
      </c>
      <c r="H9642" t="s">
        <v>13</v>
      </c>
      <c r="I9642">
        <v>2009</v>
      </c>
      <c r="J9642" t="s">
        <v>27</v>
      </c>
      <c r="K9642" t="s">
        <v>15</v>
      </c>
      <c r="L9642">
        <v>4</v>
      </c>
    </row>
    <row r="9643" spans="1:12" x14ac:dyDescent="0.25">
      <c r="A9643">
        <v>-96.737399999999994</v>
      </c>
      <c r="B9643">
        <v>32.774909999999998</v>
      </c>
      <c r="C9643" t="s">
        <v>34389</v>
      </c>
      <c r="D9643">
        <v>5150</v>
      </c>
      <c r="E9643">
        <v>158</v>
      </c>
      <c r="F9643" t="s">
        <v>9625</v>
      </c>
      <c r="G9643" t="s">
        <v>12</v>
      </c>
      <c r="H9643" t="s">
        <v>13</v>
      </c>
      <c r="I9643">
        <v>2009</v>
      </c>
      <c r="J9643" t="s">
        <v>27</v>
      </c>
      <c r="K9643" t="s">
        <v>15</v>
      </c>
      <c r="L9643">
        <v>4</v>
      </c>
    </row>
    <row r="9644" spans="1:12" hidden="1" x14ac:dyDescent="0.25">
      <c r="A9644">
        <v>-117.386</v>
      </c>
      <c r="B9644">
        <v>32.499609999999997</v>
      </c>
      <c r="C9644" t="s">
        <v>34390</v>
      </c>
      <c r="D9644">
        <v>10500</v>
      </c>
      <c r="E9644">
        <v>272</v>
      </c>
      <c r="F9644" t="s">
        <v>9626</v>
      </c>
      <c r="G9644" t="s">
        <v>102</v>
      </c>
      <c r="H9644" t="s">
        <v>103</v>
      </c>
      <c r="I9644">
        <v>2010</v>
      </c>
      <c r="J9644" t="s">
        <v>18</v>
      </c>
      <c r="K9644" t="s">
        <v>20</v>
      </c>
      <c r="L9644">
        <v>5</v>
      </c>
    </row>
    <row r="9645" spans="1:12" x14ac:dyDescent="0.25">
      <c r="A9645">
        <v>-121.29599</v>
      </c>
      <c r="B9645">
        <v>38.612099999999998</v>
      </c>
      <c r="C9645" t="s">
        <v>34391</v>
      </c>
      <c r="D9645">
        <v>5499</v>
      </c>
      <c r="E9645">
        <v>111</v>
      </c>
      <c r="F9645" t="s">
        <v>9627</v>
      </c>
      <c r="G9645" t="s">
        <v>12</v>
      </c>
      <c r="H9645" t="s">
        <v>17</v>
      </c>
      <c r="J9645" t="s">
        <v>54</v>
      </c>
      <c r="K9645" t="s">
        <v>15</v>
      </c>
      <c r="L9645">
        <v>4</v>
      </c>
    </row>
    <row r="9646" spans="1:12" hidden="1" x14ac:dyDescent="0.25">
      <c r="A9646">
        <v>-117.40698999999999</v>
      </c>
      <c r="B9646">
        <v>32.484400000000001</v>
      </c>
      <c r="C9646" t="s">
        <v>34392</v>
      </c>
      <c r="D9646">
        <v>10500</v>
      </c>
      <c r="E9646">
        <v>220</v>
      </c>
      <c r="F9646" t="s">
        <v>9628</v>
      </c>
      <c r="G9646" t="s">
        <v>102</v>
      </c>
      <c r="H9646" t="s">
        <v>103</v>
      </c>
      <c r="I9646">
        <v>2010</v>
      </c>
      <c r="J9646" t="s">
        <v>18</v>
      </c>
      <c r="K9646" t="s">
        <v>20</v>
      </c>
      <c r="L9646">
        <v>5</v>
      </c>
    </row>
    <row r="9647" spans="1:12" x14ac:dyDescent="0.25">
      <c r="A9647">
        <v>-112.172</v>
      </c>
      <c r="B9647">
        <v>33.560600000000001</v>
      </c>
      <c r="C9647" t="s">
        <v>34393</v>
      </c>
      <c r="D9647">
        <v>8425</v>
      </c>
      <c r="E9647">
        <v>94</v>
      </c>
      <c r="F9647" t="s">
        <v>9629</v>
      </c>
      <c r="G9647" t="s">
        <v>12</v>
      </c>
      <c r="H9647" t="s">
        <v>17</v>
      </c>
      <c r="I9647">
        <v>2009</v>
      </c>
      <c r="J9647" t="s">
        <v>57</v>
      </c>
      <c r="K9647" t="s">
        <v>15</v>
      </c>
      <c r="L9647">
        <v>4</v>
      </c>
    </row>
    <row r="9648" spans="1:12" x14ac:dyDescent="0.25">
      <c r="A9648">
        <v>-118.044</v>
      </c>
      <c r="B9648">
        <v>33.745399999999997</v>
      </c>
      <c r="C9648" t="s">
        <v>34394</v>
      </c>
      <c r="D9648">
        <v>4725</v>
      </c>
      <c r="E9648">
        <v>100</v>
      </c>
      <c r="F9648" t="s">
        <v>9630</v>
      </c>
      <c r="G9648" t="s">
        <v>12</v>
      </c>
      <c r="H9648" t="s">
        <v>31</v>
      </c>
      <c r="I9648">
        <v>2003</v>
      </c>
      <c r="J9648" t="s">
        <v>74</v>
      </c>
      <c r="K9648" t="s">
        <v>15</v>
      </c>
      <c r="L9648">
        <v>4</v>
      </c>
    </row>
    <row r="9649" spans="1:12" x14ac:dyDescent="0.25">
      <c r="A9649">
        <v>-95.58869</v>
      </c>
      <c r="B9649">
        <v>29.764099999999999</v>
      </c>
      <c r="C9649" t="s">
        <v>34395</v>
      </c>
      <c r="D9649">
        <v>4500</v>
      </c>
      <c r="E9649">
        <v>70</v>
      </c>
      <c r="F9649" t="s">
        <v>9631</v>
      </c>
      <c r="G9649" t="s">
        <v>12</v>
      </c>
      <c r="H9649" t="s">
        <v>13</v>
      </c>
      <c r="I9649">
        <v>2010</v>
      </c>
      <c r="J9649" t="s">
        <v>152</v>
      </c>
      <c r="K9649" t="s">
        <v>15</v>
      </c>
      <c r="L9649">
        <v>4</v>
      </c>
    </row>
    <row r="9650" spans="1:12" x14ac:dyDescent="0.25">
      <c r="A9650">
        <v>-121.294</v>
      </c>
      <c r="B9650">
        <v>38.611409999999999</v>
      </c>
      <c r="C9650" t="s">
        <v>34396</v>
      </c>
      <c r="D9650">
        <v>5500</v>
      </c>
      <c r="E9650">
        <v>111</v>
      </c>
      <c r="F9650" t="s">
        <v>9632</v>
      </c>
      <c r="G9650" t="s">
        <v>12</v>
      </c>
      <c r="H9650" t="s">
        <v>17</v>
      </c>
      <c r="J9650" t="s">
        <v>54</v>
      </c>
      <c r="K9650" t="s">
        <v>15</v>
      </c>
      <c r="L9650">
        <v>4</v>
      </c>
    </row>
    <row r="9651" spans="1:12" x14ac:dyDescent="0.25">
      <c r="A9651">
        <v>-118.919</v>
      </c>
      <c r="B9651">
        <v>34.281700000000001</v>
      </c>
      <c r="C9651" t="s">
        <v>34397</v>
      </c>
      <c r="D9651">
        <v>6450</v>
      </c>
      <c r="E9651">
        <v>105</v>
      </c>
      <c r="F9651" t="s">
        <v>9633</v>
      </c>
      <c r="G9651" t="s">
        <v>12</v>
      </c>
      <c r="H9651" t="s">
        <v>13</v>
      </c>
      <c r="I9651">
        <v>2010</v>
      </c>
      <c r="J9651" t="s">
        <v>14</v>
      </c>
      <c r="K9651" t="s">
        <v>15</v>
      </c>
      <c r="L9651">
        <v>4</v>
      </c>
    </row>
    <row r="9652" spans="1:12" x14ac:dyDescent="0.25">
      <c r="A9652">
        <v>-118.438</v>
      </c>
      <c r="B9652">
        <v>33.978110000000001</v>
      </c>
      <c r="C9652" t="s">
        <v>34398</v>
      </c>
      <c r="D9652">
        <v>9675</v>
      </c>
      <c r="E9652">
        <v>127</v>
      </c>
      <c r="F9652" t="s">
        <v>9634</v>
      </c>
      <c r="G9652" t="s">
        <v>12</v>
      </c>
      <c r="H9652" t="s">
        <v>71</v>
      </c>
      <c r="I9652">
        <v>2004</v>
      </c>
      <c r="J9652" t="s">
        <v>27</v>
      </c>
      <c r="K9652" t="s">
        <v>15</v>
      </c>
      <c r="L9652">
        <v>4</v>
      </c>
    </row>
    <row r="9653" spans="1:12" x14ac:dyDescent="0.25">
      <c r="A9653">
        <v>-77.237200000000001</v>
      </c>
      <c r="B9653">
        <v>38.769199999999998</v>
      </c>
      <c r="C9653" t="s">
        <v>34399</v>
      </c>
      <c r="D9653">
        <v>7500</v>
      </c>
      <c r="E9653">
        <v>90</v>
      </c>
      <c r="F9653" t="s">
        <v>9635</v>
      </c>
      <c r="G9653" t="s">
        <v>12</v>
      </c>
      <c r="H9653" t="s">
        <v>17</v>
      </c>
      <c r="I9653">
        <v>2009</v>
      </c>
      <c r="J9653" t="s">
        <v>57</v>
      </c>
      <c r="K9653" t="s">
        <v>15</v>
      </c>
      <c r="L9653">
        <v>4</v>
      </c>
    </row>
    <row r="9654" spans="1:12" x14ac:dyDescent="0.25">
      <c r="A9654">
        <v>-119.20099999999999</v>
      </c>
      <c r="B9654">
        <v>37.37321</v>
      </c>
      <c r="C9654" t="s">
        <v>34400</v>
      </c>
      <c r="D9654">
        <v>26000</v>
      </c>
      <c r="E9654">
        <v>253</v>
      </c>
      <c r="F9654" t="s">
        <v>9636</v>
      </c>
      <c r="G9654" t="s">
        <v>181</v>
      </c>
      <c r="H9654" t="s">
        <v>182</v>
      </c>
      <c r="I9654">
        <v>2004</v>
      </c>
      <c r="J9654" t="s">
        <v>18</v>
      </c>
      <c r="K9654" t="s">
        <v>20</v>
      </c>
      <c r="L9654">
        <v>4</v>
      </c>
    </row>
    <row r="9655" spans="1:12" x14ac:dyDescent="0.25">
      <c r="A9655">
        <v>-77.402299999999997</v>
      </c>
      <c r="B9655">
        <v>38.882710000000003</v>
      </c>
      <c r="C9655" t="s">
        <v>34401</v>
      </c>
      <c r="D9655">
        <v>5250</v>
      </c>
      <c r="E9655">
        <v>131</v>
      </c>
      <c r="F9655" t="s">
        <v>9636</v>
      </c>
      <c r="G9655" t="s">
        <v>12</v>
      </c>
      <c r="H9655" t="s">
        <v>13</v>
      </c>
      <c r="I9655">
        <v>2009</v>
      </c>
      <c r="J9655" t="s">
        <v>27</v>
      </c>
      <c r="K9655" t="s">
        <v>15</v>
      </c>
      <c r="L9655">
        <v>4</v>
      </c>
    </row>
    <row r="9656" spans="1:12" x14ac:dyDescent="0.25">
      <c r="A9656">
        <v>-74.857389999999995</v>
      </c>
      <c r="B9656">
        <v>40.407499999999999</v>
      </c>
      <c r="C9656" t="s">
        <v>34402</v>
      </c>
      <c r="D9656">
        <v>3383</v>
      </c>
      <c r="E9656">
        <v>68</v>
      </c>
      <c r="F9656" t="s">
        <v>9637</v>
      </c>
      <c r="G9656" t="s">
        <v>12</v>
      </c>
      <c r="H9656" t="s">
        <v>13</v>
      </c>
      <c r="I9656">
        <v>2010</v>
      </c>
      <c r="J9656" t="s">
        <v>24</v>
      </c>
      <c r="K9656" t="s">
        <v>15</v>
      </c>
      <c r="L9656">
        <v>4</v>
      </c>
    </row>
    <row r="9657" spans="1:12" x14ac:dyDescent="0.25">
      <c r="A9657">
        <v>-95.562989999999999</v>
      </c>
      <c r="B9657">
        <v>29.72</v>
      </c>
      <c r="C9657" t="s">
        <v>34403</v>
      </c>
      <c r="D9657">
        <v>6300</v>
      </c>
      <c r="E9657">
        <v>74</v>
      </c>
      <c r="F9657" t="s">
        <v>9638</v>
      </c>
      <c r="G9657" t="s">
        <v>12</v>
      </c>
      <c r="H9657" t="s">
        <v>13</v>
      </c>
      <c r="I9657">
        <v>2010</v>
      </c>
      <c r="J9657" t="s">
        <v>152</v>
      </c>
      <c r="K9657" t="s">
        <v>15</v>
      </c>
      <c r="L9657">
        <v>4</v>
      </c>
    </row>
    <row r="9658" spans="1:12" x14ac:dyDescent="0.25">
      <c r="A9658">
        <v>-77.402789999999996</v>
      </c>
      <c r="B9658">
        <v>38.875999999999998</v>
      </c>
      <c r="C9658" t="s">
        <v>34404</v>
      </c>
      <c r="D9658">
        <v>5275</v>
      </c>
      <c r="E9658">
        <v>133</v>
      </c>
      <c r="F9658" t="s">
        <v>9639</v>
      </c>
      <c r="G9658" t="s">
        <v>12</v>
      </c>
      <c r="H9658" t="s">
        <v>13</v>
      </c>
      <c r="I9658">
        <v>2009</v>
      </c>
      <c r="J9658" t="s">
        <v>27</v>
      </c>
      <c r="K9658" t="s">
        <v>15</v>
      </c>
      <c r="L9658">
        <v>4</v>
      </c>
    </row>
    <row r="9659" spans="1:12" x14ac:dyDescent="0.25">
      <c r="A9659">
        <v>-76.947190000000006</v>
      </c>
      <c r="B9659">
        <v>38.535499999999999</v>
      </c>
      <c r="C9659" t="s">
        <v>34405</v>
      </c>
      <c r="D9659">
        <v>5099</v>
      </c>
      <c r="E9659">
        <v>80</v>
      </c>
      <c r="F9659" t="s">
        <v>597</v>
      </c>
      <c r="G9659" t="s">
        <v>12</v>
      </c>
      <c r="H9659" t="s">
        <v>13</v>
      </c>
      <c r="I9659">
        <v>2009</v>
      </c>
      <c r="J9659" t="s">
        <v>80</v>
      </c>
      <c r="K9659" t="s">
        <v>15</v>
      </c>
      <c r="L9659">
        <v>4</v>
      </c>
    </row>
    <row r="9660" spans="1:12" hidden="1" x14ac:dyDescent="0.25">
      <c r="A9660">
        <v>-122.40398999999999</v>
      </c>
      <c r="B9660">
        <v>48.391599999999997</v>
      </c>
      <c r="C9660" t="s">
        <v>34406</v>
      </c>
      <c r="D9660">
        <v>4600</v>
      </c>
      <c r="E9660">
        <v>50</v>
      </c>
      <c r="F9660" t="s">
        <v>9640</v>
      </c>
      <c r="G9660" t="s">
        <v>220</v>
      </c>
      <c r="H9660" t="s">
        <v>221</v>
      </c>
      <c r="I9660">
        <v>2009</v>
      </c>
      <c r="J9660" t="s">
        <v>18</v>
      </c>
      <c r="K9660" t="s">
        <v>20</v>
      </c>
      <c r="L9660">
        <v>2</v>
      </c>
    </row>
    <row r="9661" spans="1:12" hidden="1" x14ac:dyDescent="0.25">
      <c r="A9661">
        <v>-117.273</v>
      </c>
      <c r="B9661">
        <v>32.495699999999999</v>
      </c>
      <c r="C9661" t="s">
        <v>34407</v>
      </c>
      <c r="D9661">
        <v>4975</v>
      </c>
      <c r="E9661">
        <v>171</v>
      </c>
      <c r="F9661" t="s">
        <v>9641</v>
      </c>
      <c r="G9661" t="s">
        <v>102</v>
      </c>
      <c r="H9661" t="s">
        <v>103</v>
      </c>
      <c r="I9661">
        <v>2010</v>
      </c>
      <c r="J9661" t="s">
        <v>18</v>
      </c>
      <c r="K9661" t="s">
        <v>20</v>
      </c>
      <c r="L9661">
        <v>5</v>
      </c>
    </row>
    <row r="9662" spans="1:12" x14ac:dyDescent="0.25">
      <c r="A9662">
        <v>-82.325900000000004</v>
      </c>
      <c r="B9662">
        <v>27.796199999999999</v>
      </c>
      <c r="C9662" t="s">
        <v>34408</v>
      </c>
      <c r="D9662">
        <v>6324</v>
      </c>
      <c r="E9662">
        <v>80</v>
      </c>
      <c r="F9662" t="s">
        <v>9642</v>
      </c>
      <c r="G9662" t="s">
        <v>12</v>
      </c>
      <c r="H9662" t="s">
        <v>13</v>
      </c>
      <c r="I9662">
        <v>2010</v>
      </c>
      <c r="J9662" t="s">
        <v>29</v>
      </c>
      <c r="K9662" t="s">
        <v>15</v>
      </c>
      <c r="L9662">
        <v>4</v>
      </c>
    </row>
    <row r="9663" spans="1:12" x14ac:dyDescent="0.25">
      <c r="A9663">
        <v>-77.377499999999998</v>
      </c>
      <c r="B9663">
        <v>38.715000000000003</v>
      </c>
      <c r="C9663" t="s">
        <v>34409</v>
      </c>
      <c r="D9663">
        <v>2975</v>
      </c>
      <c r="E9663">
        <v>99</v>
      </c>
      <c r="F9663" t="s">
        <v>9643</v>
      </c>
      <c r="G9663" t="s">
        <v>12</v>
      </c>
      <c r="H9663" t="s">
        <v>13</v>
      </c>
      <c r="I9663">
        <v>2009</v>
      </c>
      <c r="J9663" t="s">
        <v>27</v>
      </c>
      <c r="K9663" t="s">
        <v>15</v>
      </c>
      <c r="L9663">
        <v>4</v>
      </c>
    </row>
    <row r="9664" spans="1:12" hidden="1" x14ac:dyDescent="0.25">
      <c r="A9664">
        <v>-79.442999999999998</v>
      </c>
      <c r="B9664">
        <v>26.695209999999999</v>
      </c>
      <c r="C9664" t="s">
        <v>34410</v>
      </c>
      <c r="D9664">
        <v>20000</v>
      </c>
      <c r="E9664">
        <v>214</v>
      </c>
      <c r="F9664" t="s">
        <v>9644</v>
      </c>
      <c r="G9664" t="s">
        <v>102</v>
      </c>
      <c r="H9664" t="s">
        <v>103</v>
      </c>
      <c r="I9664">
        <v>2011</v>
      </c>
      <c r="J9664" t="s">
        <v>222</v>
      </c>
      <c r="K9664" t="s">
        <v>20</v>
      </c>
      <c r="L9664">
        <v>5</v>
      </c>
    </row>
    <row r="9665" spans="1:12" x14ac:dyDescent="0.25">
      <c r="A9665">
        <v>-121.28399</v>
      </c>
      <c r="B9665">
        <v>38.5976</v>
      </c>
      <c r="C9665" t="s">
        <v>34411</v>
      </c>
      <c r="D9665">
        <v>5500</v>
      </c>
      <c r="E9665">
        <v>123</v>
      </c>
      <c r="F9665" t="s">
        <v>9644</v>
      </c>
      <c r="G9665" t="s">
        <v>12</v>
      </c>
      <c r="H9665" t="s">
        <v>17</v>
      </c>
      <c r="J9665" t="s">
        <v>54</v>
      </c>
      <c r="K9665" t="s">
        <v>15</v>
      </c>
      <c r="L9665">
        <v>4</v>
      </c>
    </row>
    <row r="9666" spans="1:12" x14ac:dyDescent="0.25">
      <c r="A9666">
        <v>-95.610990000000001</v>
      </c>
      <c r="B9666">
        <v>29.7149</v>
      </c>
      <c r="C9666" t="s">
        <v>34412</v>
      </c>
      <c r="D9666">
        <v>6499</v>
      </c>
      <c r="E9666">
        <v>40</v>
      </c>
      <c r="F9666" t="s">
        <v>9645</v>
      </c>
      <c r="G9666" t="s">
        <v>12</v>
      </c>
      <c r="H9666" t="s">
        <v>17</v>
      </c>
      <c r="I9666">
        <v>2015</v>
      </c>
      <c r="J9666" t="s">
        <v>29</v>
      </c>
      <c r="K9666" t="s">
        <v>15</v>
      </c>
      <c r="L9666">
        <v>4</v>
      </c>
    </row>
    <row r="9667" spans="1:12" x14ac:dyDescent="0.25">
      <c r="A9667">
        <v>-111.974</v>
      </c>
      <c r="B9667">
        <v>33.404800000000002</v>
      </c>
      <c r="C9667" t="s">
        <v>34413</v>
      </c>
      <c r="D9667">
        <v>9375</v>
      </c>
      <c r="E9667">
        <v>146</v>
      </c>
      <c r="F9667" t="s">
        <v>9646</v>
      </c>
      <c r="G9667" t="s">
        <v>12</v>
      </c>
      <c r="H9667" t="s">
        <v>17</v>
      </c>
      <c r="I9667">
        <v>2009</v>
      </c>
      <c r="J9667" t="s">
        <v>57</v>
      </c>
      <c r="K9667" t="s">
        <v>15</v>
      </c>
      <c r="L9667">
        <v>4</v>
      </c>
    </row>
    <row r="9668" spans="1:12" hidden="1" x14ac:dyDescent="0.25">
      <c r="A9668">
        <v>-117.26699000000001</v>
      </c>
      <c r="B9668">
        <v>32.498600000000003</v>
      </c>
      <c r="C9668" t="s">
        <v>34414</v>
      </c>
      <c r="D9668">
        <v>4925</v>
      </c>
      <c r="E9668">
        <v>166</v>
      </c>
      <c r="F9668" t="s">
        <v>9647</v>
      </c>
      <c r="G9668" t="s">
        <v>102</v>
      </c>
      <c r="H9668" t="s">
        <v>103</v>
      </c>
      <c r="I9668">
        <v>2010</v>
      </c>
      <c r="J9668" t="s">
        <v>18</v>
      </c>
      <c r="K9668" t="s">
        <v>20</v>
      </c>
      <c r="L9668">
        <v>5</v>
      </c>
    </row>
    <row r="9669" spans="1:12" x14ac:dyDescent="0.25">
      <c r="A9669">
        <v>-95.444000000000003</v>
      </c>
      <c r="B9669">
        <v>30.143000000000001</v>
      </c>
      <c r="C9669" t="s">
        <v>34415</v>
      </c>
      <c r="D9669">
        <v>4450</v>
      </c>
      <c r="E9669">
        <v>92</v>
      </c>
      <c r="F9669" t="s">
        <v>9648</v>
      </c>
      <c r="G9669" t="s">
        <v>12</v>
      </c>
      <c r="H9669" t="s">
        <v>13</v>
      </c>
      <c r="I9669">
        <v>2010</v>
      </c>
      <c r="J9669" t="s">
        <v>48</v>
      </c>
      <c r="K9669" t="s">
        <v>15</v>
      </c>
      <c r="L9669">
        <v>4</v>
      </c>
    </row>
    <row r="9670" spans="1:12" x14ac:dyDescent="0.25">
      <c r="A9670">
        <v>-77.407690000000002</v>
      </c>
      <c r="B9670">
        <v>38.867400000000004</v>
      </c>
      <c r="C9670" t="s">
        <v>34416</v>
      </c>
      <c r="D9670">
        <v>5287</v>
      </c>
      <c r="E9670">
        <v>157</v>
      </c>
      <c r="F9670" t="s">
        <v>9649</v>
      </c>
      <c r="G9670" t="s">
        <v>12</v>
      </c>
      <c r="H9670" t="s">
        <v>13</v>
      </c>
      <c r="I9670">
        <v>2009</v>
      </c>
      <c r="J9670" t="s">
        <v>27</v>
      </c>
      <c r="K9670" t="s">
        <v>15</v>
      </c>
      <c r="L9670">
        <v>4</v>
      </c>
    </row>
    <row r="9671" spans="1:12" hidden="1" x14ac:dyDescent="0.25">
      <c r="A9671">
        <v>-117.40199</v>
      </c>
      <c r="B9671">
        <v>32.445500000000003</v>
      </c>
      <c r="C9671" t="s">
        <v>34417</v>
      </c>
      <c r="D9671">
        <v>10500</v>
      </c>
      <c r="E9671">
        <v>170</v>
      </c>
      <c r="F9671" t="s">
        <v>9650</v>
      </c>
      <c r="G9671" t="s">
        <v>102</v>
      </c>
      <c r="H9671" t="s">
        <v>103</v>
      </c>
      <c r="I9671">
        <v>2010</v>
      </c>
      <c r="J9671" t="s">
        <v>18</v>
      </c>
      <c r="K9671" t="s">
        <v>20</v>
      </c>
      <c r="L9671">
        <v>5</v>
      </c>
    </row>
    <row r="9672" spans="1:12" hidden="1" x14ac:dyDescent="0.25">
      <c r="A9672">
        <v>-117.25299</v>
      </c>
      <c r="B9672">
        <v>32.512210000000003</v>
      </c>
      <c r="C9672" t="s">
        <v>34418</v>
      </c>
      <c r="D9672">
        <v>4480</v>
      </c>
      <c r="E9672">
        <v>170</v>
      </c>
      <c r="F9672" t="s">
        <v>9650</v>
      </c>
      <c r="G9672" t="s">
        <v>102</v>
      </c>
      <c r="H9672" t="s">
        <v>103</v>
      </c>
      <c r="I9672">
        <v>2010</v>
      </c>
      <c r="J9672" t="s">
        <v>18</v>
      </c>
      <c r="K9672" t="s">
        <v>20</v>
      </c>
      <c r="L9672">
        <v>5</v>
      </c>
    </row>
    <row r="9673" spans="1:12" x14ac:dyDescent="0.25">
      <c r="A9673">
        <v>-82.307500000000005</v>
      </c>
      <c r="B9673">
        <v>27.586210000000001</v>
      </c>
      <c r="C9673" t="s">
        <v>34419</v>
      </c>
      <c r="D9673">
        <v>6474</v>
      </c>
      <c r="E9673">
        <v>55</v>
      </c>
      <c r="F9673" t="s">
        <v>9651</v>
      </c>
      <c r="G9673" t="s">
        <v>12</v>
      </c>
      <c r="H9673" t="s">
        <v>13</v>
      </c>
      <c r="I9673">
        <v>2010</v>
      </c>
      <c r="J9673" t="s">
        <v>29</v>
      </c>
      <c r="K9673" t="s">
        <v>15</v>
      </c>
      <c r="L9673">
        <v>4</v>
      </c>
    </row>
    <row r="9674" spans="1:12" hidden="1" x14ac:dyDescent="0.25">
      <c r="A9674">
        <v>-79.386589999999998</v>
      </c>
      <c r="B9674">
        <v>26.642600000000002</v>
      </c>
      <c r="C9674" t="s">
        <v>34420</v>
      </c>
      <c r="D9674">
        <v>20000</v>
      </c>
      <c r="E9674">
        <v>214</v>
      </c>
      <c r="F9674" t="s">
        <v>9650</v>
      </c>
      <c r="G9674" t="s">
        <v>102</v>
      </c>
      <c r="H9674" t="s">
        <v>103</v>
      </c>
      <c r="I9674">
        <v>2011</v>
      </c>
      <c r="J9674" t="s">
        <v>222</v>
      </c>
      <c r="K9674" t="s">
        <v>20</v>
      </c>
      <c r="L9674">
        <v>5</v>
      </c>
    </row>
    <row r="9675" spans="1:12" x14ac:dyDescent="0.25">
      <c r="A9675">
        <v>-121.28</v>
      </c>
      <c r="B9675">
        <v>38.590499999999999</v>
      </c>
      <c r="C9675" t="s">
        <v>31917</v>
      </c>
      <c r="D9675">
        <v>5175</v>
      </c>
      <c r="E9675">
        <v>132</v>
      </c>
      <c r="F9675" t="s">
        <v>9652</v>
      </c>
      <c r="G9675" t="s">
        <v>12</v>
      </c>
      <c r="H9675" t="s">
        <v>17</v>
      </c>
      <c r="J9675" t="s">
        <v>54</v>
      </c>
      <c r="K9675" t="s">
        <v>15</v>
      </c>
      <c r="L9675">
        <v>4</v>
      </c>
    </row>
    <row r="9676" spans="1:12" hidden="1" x14ac:dyDescent="0.25">
      <c r="A9676">
        <v>-122.378</v>
      </c>
      <c r="B9676">
        <v>48.402700000000003</v>
      </c>
      <c r="C9676" t="s">
        <v>34421</v>
      </c>
      <c r="D9676">
        <v>4600</v>
      </c>
      <c r="E9676">
        <v>40</v>
      </c>
      <c r="F9676" t="s">
        <v>9653</v>
      </c>
      <c r="G9676" t="s">
        <v>220</v>
      </c>
      <c r="H9676" t="s">
        <v>221</v>
      </c>
      <c r="I9676">
        <v>2009</v>
      </c>
      <c r="J9676" t="s">
        <v>18</v>
      </c>
      <c r="K9676" t="s">
        <v>20</v>
      </c>
      <c r="L9676">
        <v>2</v>
      </c>
    </row>
    <row r="9677" spans="1:12" hidden="1" x14ac:dyDescent="0.25">
      <c r="A9677">
        <v>-117.39700000000001</v>
      </c>
      <c r="B9677">
        <v>32.445599999999999</v>
      </c>
      <c r="C9677" t="s">
        <v>34422</v>
      </c>
      <c r="D9677">
        <v>10500</v>
      </c>
      <c r="E9677">
        <v>170</v>
      </c>
      <c r="F9677" t="s">
        <v>291</v>
      </c>
      <c r="G9677" t="s">
        <v>102</v>
      </c>
      <c r="H9677" t="s">
        <v>103</v>
      </c>
      <c r="I9677">
        <v>2010</v>
      </c>
      <c r="J9677" t="s">
        <v>18</v>
      </c>
      <c r="K9677" t="s">
        <v>20</v>
      </c>
      <c r="L9677">
        <v>5</v>
      </c>
    </row>
    <row r="9678" spans="1:12" x14ac:dyDescent="0.25">
      <c r="A9678">
        <v>-95.573390000000003</v>
      </c>
      <c r="B9678">
        <v>29.711110000000001</v>
      </c>
      <c r="C9678" t="s">
        <v>34423</v>
      </c>
      <c r="D9678">
        <v>4575</v>
      </c>
      <c r="E9678">
        <v>95</v>
      </c>
      <c r="F9678" t="s">
        <v>1397</v>
      </c>
      <c r="G9678" t="s">
        <v>12</v>
      </c>
      <c r="H9678" t="s">
        <v>13</v>
      </c>
      <c r="I9678">
        <v>2010</v>
      </c>
      <c r="J9678" t="s">
        <v>152</v>
      </c>
      <c r="K9678" t="s">
        <v>15</v>
      </c>
      <c r="L9678">
        <v>4</v>
      </c>
    </row>
    <row r="9679" spans="1:12" x14ac:dyDescent="0.25">
      <c r="A9679">
        <v>-95.585589999999996</v>
      </c>
      <c r="B9679">
        <v>29.710509999999999</v>
      </c>
      <c r="C9679" t="s">
        <v>34424</v>
      </c>
      <c r="D9679">
        <v>4350</v>
      </c>
      <c r="E9679">
        <v>56</v>
      </c>
      <c r="F9679" t="s">
        <v>1283</v>
      </c>
      <c r="G9679" t="s">
        <v>12</v>
      </c>
      <c r="H9679" t="s">
        <v>13</v>
      </c>
      <c r="I9679">
        <v>2012</v>
      </c>
      <c r="J9679" t="s">
        <v>192</v>
      </c>
      <c r="K9679" t="s">
        <v>15</v>
      </c>
      <c r="L9679">
        <v>4</v>
      </c>
    </row>
    <row r="9680" spans="1:12" x14ac:dyDescent="0.25">
      <c r="A9680">
        <v>-96.794489999999996</v>
      </c>
      <c r="B9680">
        <v>32.759700000000002</v>
      </c>
      <c r="C9680" t="s">
        <v>34425</v>
      </c>
      <c r="D9680">
        <v>5175</v>
      </c>
      <c r="E9680">
        <v>131</v>
      </c>
      <c r="F9680" t="s">
        <v>9654</v>
      </c>
      <c r="G9680" t="s">
        <v>12</v>
      </c>
      <c r="H9680" t="s">
        <v>13</v>
      </c>
      <c r="I9680">
        <v>2009</v>
      </c>
      <c r="J9680" t="s">
        <v>27</v>
      </c>
      <c r="K9680" t="s">
        <v>15</v>
      </c>
      <c r="L9680">
        <v>4</v>
      </c>
    </row>
    <row r="9681" spans="1:12" hidden="1" x14ac:dyDescent="0.25">
      <c r="A9681">
        <v>-117.248</v>
      </c>
      <c r="B9681">
        <v>32.530500000000004</v>
      </c>
      <c r="C9681" t="s">
        <v>34426</v>
      </c>
      <c r="D9681">
        <v>4300</v>
      </c>
      <c r="E9681">
        <v>171</v>
      </c>
      <c r="F9681" t="s">
        <v>9655</v>
      </c>
      <c r="G9681" t="s">
        <v>102</v>
      </c>
      <c r="H9681" t="s">
        <v>103</v>
      </c>
      <c r="I9681">
        <v>2010</v>
      </c>
      <c r="J9681" t="s">
        <v>18</v>
      </c>
      <c r="K9681" t="s">
        <v>20</v>
      </c>
      <c r="L9681">
        <v>5</v>
      </c>
    </row>
    <row r="9682" spans="1:12" x14ac:dyDescent="0.25">
      <c r="A9682">
        <v>-121.31299</v>
      </c>
      <c r="B9682">
        <v>38.587200000000003</v>
      </c>
      <c r="C9682" t="s">
        <v>34427</v>
      </c>
      <c r="D9682">
        <v>5499</v>
      </c>
      <c r="E9682">
        <v>106</v>
      </c>
      <c r="F9682" t="s">
        <v>9655</v>
      </c>
      <c r="G9682" t="s">
        <v>12</v>
      </c>
      <c r="H9682" t="s">
        <v>17</v>
      </c>
      <c r="J9682" t="s">
        <v>54</v>
      </c>
      <c r="K9682" t="s">
        <v>15</v>
      </c>
      <c r="L9682">
        <v>4</v>
      </c>
    </row>
    <row r="9683" spans="1:12" x14ac:dyDescent="0.25">
      <c r="A9683">
        <v>-118.384</v>
      </c>
      <c r="B9683">
        <v>33.927700000000002</v>
      </c>
      <c r="C9683" t="s">
        <v>34428</v>
      </c>
      <c r="D9683">
        <v>5375</v>
      </c>
      <c r="E9683">
        <v>120</v>
      </c>
      <c r="F9683" t="s">
        <v>9656</v>
      </c>
      <c r="G9683" t="s">
        <v>12</v>
      </c>
      <c r="H9683" t="s">
        <v>13</v>
      </c>
      <c r="I9683">
        <v>2010</v>
      </c>
      <c r="J9683" t="s">
        <v>24</v>
      </c>
      <c r="K9683" t="s">
        <v>15</v>
      </c>
      <c r="L9683">
        <v>4</v>
      </c>
    </row>
    <row r="9684" spans="1:12" x14ac:dyDescent="0.25">
      <c r="A9684">
        <v>-119.17798999999999</v>
      </c>
      <c r="B9684">
        <v>37.276200000000003</v>
      </c>
      <c r="C9684" t="s">
        <v>34429</v>
      </c>
      <c r="D9684">
        <v>26000</v>
      </c>
      <c r="E9684">
        <v>257</v>
      </c>
      <c r="F9684" t="s">
        <v>9657</v>
      </c>
      <c r="G9684" t="s">
        <v>181</v>
      </c>
      <c r="H9684" t="s">
        <v>182</v>
      </c>
      <c r="I9684">
        <v>2004</v>
      </c>
      <c r="J9684" t="s">
        <v>18</v>
      </c>
      <c r="K9684" t="s">
        <v>20</v>
      </c>
      <c r="L9684">
        <v>4</v>
      </c>
    </row>
    <row r="9685" spans="1:12" x14ac:dyDescent="0.25">
      <c r="A9685">
        <v>-75.407899999999998</v>
      </c>
      <c r="B9685">
        <v>40.146500000000003</v>
      </c>
      <c r="C9685" t="s">
        <v>34430</v>
      </c>
      <c r="D9685">
        <v>3387</v>
      </c>
      <c r="E9685">
        <v>132</v>
      </c>
      <c r="F9685" t="s">
        <v>9658</v>
      </c>
      <c r="G9685" t="s">
        <v>12</v>
      </c>
      <c r="H9685" t="s">
        <v>13</v>
      </c>
      <c r="I9685">
        <v>2011</v>
      </c>
      <c r="J9685" t="s">
        <v>35</v>
      </c>
      <c r="K9685" t="s">
        <v>15</v>
      </c>
      <c r="L9685">
        <v>4</v>
      </c>
    </row>
    <row r="9686" spans="1:12" x14ac:dyDescent="0.25">
      <c r="A9686">
        <v>-96.804900000000004</v>
      </c>
      <c r="B9686">
        <v>32.76511</v>
      </c>
      <c r="C9686" t="s">
        <v>34431</v>
      </c>
      <c r="D9686">
        <v>5175</v>
      </c>
      <c r="E9686">
        <v>122</v>
      </c>
      <c r="F9686" t="s">
        <v>9657</v>
      </c>
      <c r="G9686" t="s">
        <v>12</v>
      </c>
      <c r="H9686" t="s">
        <v>13</v>
      </c>
      <c r="I9686">
        <v>2009</v>
      </c>
      <c r="J9686" t="s">
        <v>27</v>
      </c>
      <c r="K9686" t="s">
        <v>15</v>
      </c>
      <c r="L9686">
        <v>4</v>
      </c>
    </row>
    <row r="9687" spans="1:12" hidden="1" x14ac:dyDescent="0.25">
      <c r="A9687">
        <v>-117.24499</v>
      </c>
      <c r="B9687">
        <v>32.543599999999998</v>
      </c>
      <c r="C9687" t="s">
        <v>34432</v>
      </c>
      <c r="D9687">
        <v>4074</v>
      </c>
      <c r="E9687">
        <v>168</v>
      </c>
      <c r="F9687" t="s">
        <v>9659</v>
      </c>
      <c r="G9687" t="s">
        <v>102</v>
      </c>
      <c r="H9687" t="s">
        <v>103</v>
      </c>
      <c r="I9687">
        <v>2010</v>
      </c>
      <c r="J9687" t="s">
        <v>18</v>
      </c>
      <c r="K9687" t="s">
        <v>20</v>
      </c>
      <c r="L9687">
        <v>5</v>
      </c>
    </row>
    <row r="9688" spans="1:12" hidden="1" x14ac:dyDescent="0.25">
      <c r="A9688">
        <v>-117.244</v>
      </c>
      <c r="B9688">
        <v>32.549900000000001</v>
      </c>
      <c r="C9688" t="s">
        <v>34433</v>
      </c>
      <c r="D9688">
        <v>3942</v>
      </c>
      <c r="E9688">
        <v>168</v>
      </c>
      <c r="F9688" t="s">
        <v>9660</v>
      </c>
      <c r="G9688" t="s">
        <v>102</v>
      </c>
      <c r="H9688" t="s">
        <v>103</v>
      </c>
      <c r="I9688">
        <v>2010</v>
      </c>
      <c r="J9688" t="s">
        <v>18</v>
      </c>
      <c r="K9688" t="s">
        <v>20</v>
      </c>
      <c r="L9688">
        <v>5</v>
      </c>
    </row>
    <row r="9689" spans="1:12" x14ac:dyDescent="0.25">
      <c r="A9689">
        <v>-98.93</v>
      </c>
      <c r="B9689">
        <v>26.398800000000001</v>
      </c>
      <c r="C9689" t="s">
        <v>34434</v>
      </c>
      <c r="D9689">
        <v>4275</v>
      </c>
      <c r="E9689">
        <v>123</v>
      </c>
      <c r="F9689" t="s">
        <v>9661</v>
      </c>
      <c r="G9689" t="s">
        <v>12</v>
      </c>
      <c r="H9689" t="s">
        <v>17</v>
      </c>
      <c r="I9689">
        <v>2001</v>
      </c>
      <c r="J9689" t="s">
        <v>18</v>
      </c>
      <c r="K9689" t="s">
        <v>20</v>
      </c>
      <c r="L9689">
        <v>4</v>
      </c>
    </row>
    <row r="9690" spans="1:12" x14ac:dyDescent="0.25">
      <c r="A9690">
        <v>-77.039000000000001</v>
      </c>
      <c r="B9690">
        <v>38.924010000000003</v>
      </c>
      <c r="C9690" t="s">
        <v>34435</v>
      </c>
      <c r="D9690">
        <v>8725</v>
      </c>
      <c r="E9690">
        <v>119</v>
      </c>
      <c r="F9690" t="s">
        <v>9662</v>
      </c>
      <c r="G9690" t="s">
        <v>12</v>
      </c>
      <c r="H9690" t="s">
        <v>17</v>
      </c>
      <c r="I9690">
        <v>2009</v>
      </c>
      <c r="J9690" t="s">
        <v>57</v>
      </c>
      <c r="K9690" t="s">
        <v>15</v>
      </c>
      <c r="L9690">
        <v>4</v>
      </c>
    </row>
    <row r="9691" spans="1:12" x14ac:dyDescent="0.25">
      <c r="A9691">
        <v>-122.437</v>
      </c>
      <c r="B9691">
        <v>37.788200000000003</v>
      </c>
      <c r="C9691" t="s">
        <v>34436</v>
      </c>
      <c r="D9691">
        <v>4399</v>
      </c>
      <c r="E9691">
        <v>69</v>
      </c>
      <c r="F9691" t="s">
        <v>9663</v>
      </c>
      <c r="G9691" t="s">
        <v>12</v>
      </c>
      <c r="H9691" t="s">
        <v>13</v>
      </c>
      <c r="I9691">
        <v>2012</v>
      </c>
      <c r="J9691" t="s">
        <v>100</v>
      </c>
      <c r="K9691" t="s">
        <v>15</v>
      </c>
      <c r="L9691">
        <v>4</v>
      </c>
    </row>
    <row r="9692" spans="1:12" x14ac:dyDescent="0.25">
      <c r="A9692">
        <v>-118.124</v>
      </c>
      <c r="B9692">
        <v>33.90211</v>
      </c>
      <c r="C9692" t="s">
        <v>34437</v>
      </c>
      <c r="D9692">
        <v>10700</v>
      </c>
      <c r="E9692">
        <v>145</v>
      </c>
      <c r="F9692" t="s">
        <v>9664</v>
      </c>
      <c r="G9692" t="s">
        <v>181</v>
      </c>
      <c r="H9692" t="s">
        <v>182</v>
      </c>
      <c r="I9692">
        <v>2003</v>
      </c>
      <c r="J9692" t="s">
        <v>18</v>
      </c>
      <c r="K9692" t="s">
        <v>20</v>
      </c>
      <c r="L9692">
        <v>4</v>
      </c>
    </row>
    <row r="9693" spans="1:12" x14ac:dyDescent="0.25">
      <c r="A9693">
        <v>-77.462289999999996</v>
      </c>
      <c r="B9693">
        <v>38.865600000000001</v>
      </c>
      <c r="C9693" t="s">
        <v>34438</v>
      </c>
      <c r="D9693">
        <v>5275</v>
      </c>
      <c r="E9693">
        <v>160</v>
      </c>
      <c r="F9693" t="s">
        <v>9660</v>
      </c>
      <c r="G9693" t="s">
        <v>12</v>
      </c>
      <c r="H9693" t="s">
        <v>13</v>
      </c>
      <c r="I9693">
        <v>2009</v>
      </c>
      <c r="J9693" t="s">
        <v>27</v>
      </c>
      <c r="K9693" t="s">
        <v>15</v>
      </c>
      <c r="L9693">
        <v>4</v>
      </c>
    </row>
    <row r="9694" spans="1:12" x14ac:dyDescent="0.25">
      <c r="A9694">
        <v>-117.17599</v>
      </c>
      <c r="B9694">
        <v>32.626600000000003</v>
      </c>
      <c r="C9694" t="s">
        <v>34439</v>
      </c>
      <c r="D9694">
        <v>1600</v>
      </c>
      <c r="E9694">
        <v>132</v>
      </c>
      <c r="F9694" t="s">
        <v>9665</v>
      </c>
      <c r="G9694" t="s">
        <v>181</v>
      </c>
      <c r="H9694" t="s">
        <v>182</v>
      </c>
      <c r="I9694">
        <v>2004</v>
      </c>
      <c r="J9694" t="s">
        <v>18</v>
      </c>
      <c r="K9694" t="s">
        <v>20</v>
      </c>
      <c r="L9694">
        <v>4</v>
      </c>
    </row>
    <row r="9695" spans="1:12" x14ac:dyDescent="0.25">
      <c r="A9695">
        <v>-84.479100000000003</v>
      </c>
      <c r="B9695">
        <v>33.648499999999999</v>
      </c>
      <c r="C9695" t="s">
        <v>34440</v>
      </c>
      <c r="D9695">
        <v>4275</v>
      </c>
      <c r="E9695">
        <v>74</v>
      </c>
      <c r="F9695" t="s">
        <v>9666</v>
      </c>
      <c r="G9695" t="s">
        <v>12</v>
      </c>
      <c r="H9695" t="s">
        <v>13</v>
      </c>
      <c r="I9695">
        <v>2012</v>
      </c>
      <c r="J9695" t="s">
        <v>14</v>
      </c>
      <c r="K9695" t="s">
        <v>15</v>
      </c>
      <c r="L9695">
        <v>4</v>
      </c>
    </row>
    <row r="9696" spans="1:12" hidden="1" x14ac:dyDescent="0.25">
      <c r="A9696">
        <v>-79.276300000000006</v>
      </c>
      <c r="B9696">
        <v>26.536300000000001</v>
      </c>
      <c r="C9696" t="s">
        <v>34441</v>
      </c>
      <c r="D9696">
        <v>20000</v>
      </c>
      <c r="E9696">
        <v>130</v>
      </c>
      <c r="F9696" t="s">
        <v>9667</v>
      </c>
      <c r="G9696" t="s">
        <v>102</v>
      </c>
      <c r="H9696" t="s">
        <v>103</v>
      </c>
      <c r="I9696">
        <v>2011</v>
      </c>
      <c r="J9696" t="s">
        <v>222</v>
      </c>
      <c r="K9696" t="s">
        <v>20</v>
      </c>
      <c r="L9696">
        <v>5</v>
      </c>
    </row>
    <row r="9697" spans="1:12" x14ac:dyDescent="0.25">
      <c r="A9697">
        <v>-118.29600000000001</v>
      </c>
      <c r="B9697">
        <v>33.977800000000002</v>
      </c>
      <c r="C9697" t="s">
        <v>34442</v>
      </c>
      <c r="D9697">
        <v>7549</v>
      </c>
      <c r="E9697">
        <v>98</v>
      </c>
      <c r="F9697" t="s">
        <v>9668</v>
      </c>
      <c r="G9697" t="s">
        <v>12</v>
      </c>
      <c r="H9697" t="s">
        <v>13</v>
      </c>
      <c r="I9697">
        <v>2009</v>
      </c>
      <c r="J9697" t="s">
        <v>37</v>
      </c>
      <c r="K9697" t="s">
        <v>15</v>
      </c>
      <c r="L9697">
        <v>4</v>
      </c>
    </row>
    <row r="9698" spans="1:12" x14ac:dyDescent="0.25">
      <c r="A9698">
        <v>-112.02</v>
      </c>
      <c r="B9698">
        <v>33.590600000000002</v>
      </c>
      <c r="C9698" t="s">
        <v>34443</v>
      </c>
      <c r="D9698">
        <v>5050</v>
      </c>
      <c r="E9698">
        <v>132</v>
      </c>
      <c r="F9698" t="s">
        <v>9669</v>
      </c>
      <c r="G9698" t="s">
        <v>12</v>
      </c>
      <c r="H9698" t="s">
        <v>17</v>
      </c>
      <c r="I9698">
        <v>2009</v>
      </c>
      <c r="J9698" t="s">
        <v>57</v>
      </c>
      <c r="K9698" t="s">
        <v>15</v>
      </c>
      <c r="L9698">
        <v>4</v>
      </c>
    </row>
    <row r="9699" spans="1:12" x14ac:dyDescent="0.25">
      <c r="A9699">
        <v>-76.718000000000004</v>
      </c>
      <c r="B9699">
        <v>39.149500000000003</v>
      </c>
      <c r="C9699" t="s">
        <v>34444</v>
      </c>
      <c r="D9699">
        <v>10375</v>
      </c>
      <c r="E9699">
        <v>76</v>
      </c>
      <c r="F9699" t="s">
        <v>1373</v>
      </c>
      <c r="G9699" t="s">
        <v>12</v>
      </c>
      <c r="H9699" t="s">
        <v>17</v>
      </c>
      <c r="I9699">
        <v>2009</v>
      </c>
      <c r="J9699" t="s">
        <v>57</v>
      </c>
      <c r="K9699" t="s">
        <v>15</v>
      </c>
      <c r="L9699">
        <v>4</v>
      </c>
    </row>
    <row r="9700" spans="1:12" x14ac:dyDescent="0.25">
      <c r="A9700">
        <v>-106.53100000000001</v>
      </c>
      <c r="B9700">
        <v>35.042900000000003</v>
      </c>
      <c r="C9700" t="s">
        <v>34445</v>
      </c>
      <c r="D9700">
        <v>11350</v>
      </c>
      <c r="E9700">
        <v>130</v>
      </c>
      <c r="F9700" t="s">
        <v>9670</v>
      </c>
      <c r="G9700" t="s">
        <v>12</v>
      </c>
      <c r="H9700" t="s">
        <v>17</v>
      </c>
      <c r="I9700">
        <v>2010</v>
      </c>
      <c r="J9700" t="s">
        <v>14</v>
      </c>
      <c r="K9700" t="s">
        <v>15</v>
      </c>
      <c r="L9700">
        <v>4</v>
      </c>
    </row>
    <row r="9701" spans="1:12" hidden="1" x14ac:dyDescent="0.25">
      <c r="A9701">
        <v>-117.35599000000001</v>
      </c>
      <c r="B9701">
        <v>32.459299999999999</v>
      </c>
      <c r="C9701" t="s">
        <v>34446</v>
      </c>
      <c r="D9701">
        <v>10500</v>
      </c>
      <c r="E9701">
        <v>173</v>
      </c>
      <c r="F9701" t="s">
        <v>9671</v>
      </c>
      <c r="G9701" t="s">
        <v>102</v>
      </c>
      <c r="H9701" t="s">
        <v>103</v>
      </c>
      <c r="I9701">
        <v>2010</v>
      </c>
      <c r="J9701" t="s">
        <v>18</v>
      </c>
      <c r="K9701" t="s">
        <v>20</v>
      </c>
      <c r="L9701">
        <v>5</v>
      </c>
    </row>
    <row r="9702" spans="1:12" x14ac:dyDescent="0.25">
      <c r="A9702">
        <v>-116.92400000000001</v>
      </c>
      <c r="B9702">
        <v>32.766599999999997</v>
      </c>
      <c r="C9702" t="s">
        <v>34447</v>
      </c>
      <c r="D9702">
        <v>5500</v>
      </c>
      <c r="E9702">
        <v>93</v>
      </c>
      <c r="F9702" t="s">
        <v>9672</v>
      </c>
      <c r="G9702" t="s">
        <v>12</v>
      </c>
      <c r="H9702" t="s">
        <v>31</v>
      </c>
      <c r="I9702">
        <v>2003</v>
      </c>
      <c r="J9702" t="s">
        <v>74</v>
      </c>
      <c r="K9702" t="s">
        <v>15</v>
      </c>
      <c r="L9702">
        <v>4</v>
      </c>
    </row>
    <row r="9703" spans="1:12" hidden="1" x14ac:dyDescent="0.25">
      <c r="A9703">
        <v>-117.24299000000001</v>
      </c>
      <c r="B9703">
        <v>32.556100000000001</v>
      </c>
      <c r="C9703" t="s">
        <v>34448</v>
      </c>
      <c r="D9703">
        <v>3814</v>
      </c>
      <c r="E9703">
        <v>168</v>
      </c>
      <c r="F9703" t="s">
        <v>9671</v>
      </c>
      <c r="G9703" t="s">
        <v>102</v>
      </c>
      <c r="H9703" t="s">
        <v>103</v>
      </c>
      <c r="I9703">
        <v>2010</v>
      </c>
      <c r="J9703" t="s">
        <v>18</v>
      </c>
      <c r="K9703" t="s">
        <v>20</v>
      </c>
      <c r="L9703">
        <v>5</v>
      </c>
    </row>
    <row r="9704" spans="1:12" x14ac:dyDescent="0.25">
      <c r="A9704">
        <v>-117.407</v>
      </c>
      <c r="B9704">
        <v>33.906399999999998</v>
      </c>
      <c r="C9704" t="s">
        <v>34449</v>
      </c>
      <c r="D9704">
        <v>6225</v>
      </c>
      <c r="E9704">
        <v>110</v>
      </c>
      <c r="F9704" t="s">
        <v>9673</v>
      </c>
      <c r="G9704" t="s">
        <v>12</v>
      </c>
      <c r="H9704" t="s">
        <v>13</v>
      </c>
      <c r="I9704">
        <v>2012</v>
      </c>
      <c r="J9704" t="s">
        <v>100</v>
      </c>
      <c r="K9704" t="s">
        <v>15</v>
      </c>
      <c r="L9704">
        <v>4</v>
      </c>
    </row>
    <row r="9705" spans="1:12" hidden="1" x14ac:dyDescent="0.25">
      <c r="A9705">
        <v>-117.24199</v>
      </c>
      <c r="B9705">
        <v>32.562710000000003</v>
      </c>
      <c r="C9705" t="s">
        <v>34450</v>
      </c>
      <c r="D9705">
        <v>3665</v>
      </c>
      <c r="E9705">
        <v>168</v>
      </c>
      <c r="F9705" t="s">
        <v>9674</v>
      </c>
      <c r="G9705" t="s">
        <v>102</v>
      </c>
      <c r="H9705" t="s">
        <v>103</v>
      </c>
      <c r="I9705">
        <v>2010</v>
      </c>
      <c r="J9705" t="s">
        <v>18</v>
      </c>
      <c r="K9705" t="s">
        <v>20</v>
      </c>
      <c r="L9705">
        <v>5</v>
      </c>
    </row>
    <row r="9706" spans="1:12" x14ac:dyDescent="0.25">
      <c r="A9706">
        <v>-110.863</v>
      </c>
      <c r="B9706">
        <v>32.344499999999996</v>
      </c>
      <c r="C9706" t="s">
        <v>34451</v>
      </c>
      <c r="D9706">
        <v>6500</v>
      </c>
      <c r="E9706">
        <v>74</v>
      </c>
      <c r="F9706" t="s">
        <v>7722</v>
      </c>
      <c r="G9706" t="s">
        <v>12</v>
      </c>
      <c r="H9706" t="s">
        <v>17</v>
      </c>
      <c r="I9706">
        <v>2010</v>
      </c>
      <c r="J9706" t="s">
        <v>35</v>
      </c>
      <c r="K9706" t="s">
        <v>15</v>
      </c>
      <c r="L9706">
        <v>4</v>
      </c>
    </row>
    <row r="9707" spans="1:12" x14ac:dyDescent="0.25">
      <c r="A9707">
        <v>-77.465490000000003</v>
      </c>
      <c r="B9707">
        <v>38.868400000000001</v>
      </c>
      <c r="C9707" t="s">
        <v>34452</v>
      </c>
      <c r="D9707">
        <v>5250</v>
      </c>
      <c r="E9707">
        <v>160</v>
      </c>
      <c r="F9707" t="s">
        <v>9674</v>
      </c>
      <c r="G9707" t="s">
        <v>12</v>
      </c>
      <c r="H9707" t="s">
        <v>13</v>
      </c>
      <c r="I9707">
        <v>2009</v>
      </c>
      <c r="J9707" t="s">
        <v>27</v>
      </c>
      <c r="K9707" t="s">
        <v>15</v>
      </c>
      <c r="L9707">
        <v>4</v>
      </c>
    </row>
    <row r="9708" spans="1:12" x14ac:dyDescent="0.25">
      <c r="A9708">
        <v>-117.462</v>
      </c>
      <c r="B9708">
        <v>34.113</v>
      </c>
      <c r="C9708" t="s">
        <v>34453</v>
      </c>
      <c r="D9708">
        <v>10500</v>
      </c>
      <c r="E9708">
        <v>158</v>
      </c>
      <c r="F9708" t="s">
        <v>9675</v>
      </c>
      <c r="G9708" t="s">
        <v>181</v>
      </c>
      <c r="H9708" t="s">
        <v>182</v>
      </c>
      <c r="I9708">
        <v>2004</v>
      </c>
      <c r="J9708" t="s">
        <v>18</v>
      </c>
      <c r="K9708" t="s">
        <v>20</v>
      </c>
      <c r="L9708">
        <v>4</v>
      </c>
    </row>
    <row r="9709" spans="1:12" x14ac:dyDescent="0.25">
      <c r="A9709">
        <v>-121.32098999999999</v>
      </c>
      <c r="B9709">
        <v>38.604010000000002</v>
      </c>
      <c r="C9709" t="s">
        <v>34454</v>
      </c>
      <c r="D9709">
        <v>5500</v>
      </c>
      <c r="E9709">
        <v>103</v>
      </c>
      <c r="F9709" t="s">
        <v>9674</v>
      </c>
      <c r="G9709" t="s">
        <v>12</v>
      </c>
      <c r="H9709" t="s">
        <v>17</v>
      </c>
      <c r="J9709" t="s">
        <v>54</v>
      </c>
      <c r="K9709" t="s">
        <v>15</v>
      </c>
      <c r="L9709">
        <v>4</v>
      </c>
    </row>
    <row r="9710" spans="1:12" x14ac:dyDescent="0.25">
      <c r="A9710">
        <v>-73.851190000000003</v>
      </c>
      <c r="B9710">
        <v>40.687899999999999</v>
      </c>
      <c r="C9710" t="s">
        <v>34455</v>
      </c>
      <c r="D9710">
        <v>5325</v>
      </c>
      <c r="E9710">
        <v>70</v>
      </c>
      <c r="F9710" t="s">
        <v>9676</v>
      </c>
      <c r="G9710" t="s">
        <v>12</v>
      </c>
      <c r="H9710" t="s">
        <v>13</v>
      </c>
      <c r="I9710">
        <v>2010</v>
      </c>
      <c r="J9710" t="s">
        <v>37</v>
      </c>
      <c r="K9710" t="s">
        <v>15</v>
      </c>
      <c r="L9710">
        <v>4</v>
      </c>
    </row>
    <row r="9711" spans="1:12" x14ac:dyDescent="0.25">
      <c r="A9711">
        <v>-117.997</v>
      </c>
      <c r="B9711">
        <v>33.596910000000001</v>
      </c>
      <c r="C9711" t="s">
        <v>34456</v>
      </c>
      <c r="D9711">
        <v>13700</v>
      </c>
      <c r="E9711">
        <v>204</v>
      </c>
      <c r="F9711" t="s">
        <v>9677</v>
      </c>
      <c r="G9711" t="s">
        <v>181</v>
      </c>
      <c r="H9711" t="s">
        <v>182</v>
      </c>
      <c r="I9711">
        <v>2003</v>
      </c>
      <c r="J9711" t="s">
        <v>18</v>
      </c>
      <c r="K9711" t="s">
        <v>20</v>
      </c>
      <c r="L9711">
        <v>4</v>
      </c>
    </row>
    <row r="9712" spans="1:12" x14ac:dyDescent="0.25">
      <c r="A9712">
        <v>-122.36799999999999</v>
      </c>
      <c r="B9712">
        <v>47.626100000000001</v>
      </c>
      <c r="C9712" t="s">
        <v>34457</v>
      </c>
      <c r="D9712">
        <v>6325</v>
      </c>
      <c r="E9712">
        <v>75</v>
      </c>
      <c r="F9712" t="s">
        <v>9678</v>
      </c>
      <c r="G9712" t="s">
        <v>12</v>
      </c>
      <c r="H9712" t="s">
        <v>13</v>
      </c>
      <c r="I9712">
        <v>2010</v>
      </c>
      <c r="J9712" t="s">
        <v>14</v>
      </c>
      <c r="K9712" t="s">
        <v>15</v>
      </c>
      <c r="L9712">
        <v>4</v>
      </c>
    </row>
    <row r="9713" spans="1:12" x14ac:dyDescent="0.25">
      <c r="A9713">
        <v>-118.297</v>
      </c>
      <c r="B9713">
        <v>33.838099999999997</v>
      </c>
      <c r="C9713" t="s">
        <v>34458</v>
      </c>
      <c r="D9713">
        <v>7375</v>
      </c>
      <c r="E9713">
        <v>133</v>
      </c>
      <c r="F9713" t="s">
        <v>9679</v>
      </c>
      <c r="G9713" t="s">
        <v>12</v>
      </c>
      <c r="H9713" t="s">
        <v>13</v>
      </c>
      <c r="I9713">
        <v>2009</v>
      </c>
      <c r="J9713" t="s">
        <v>27</v>
      </c>
      <c r="K9713" t="s">
        <v>15</v>
      </c>
      <c r="L9713">
        <v>4</v>
      </c>
    </row>
    <row r="9714" spans="1:12" x14ac:dyDescent="0.25">
      <c r="A9714">
        <v>-74.131889999999999</v>
      </c>
      <c r="B9714">
        <v>40.664409999999997</v>
      </c>
      <c r="C9714" t="s">
        <v>34459</v>
      </c>
      <c r="D9714">
        <v>3100</v>
      </c>
      <c r="E9714">
        <v>118</v>
      </c>
      <c r="F9714" t="s">
        <v>9680</v>
      </c>
      <c r="G9714" t="s">
        <v>12</v>
      </c>
      <c r="H9714" t="s">
        <v>31</v>
      </c>
      <c r="I9714">
        <v>2005</v>
      </c>
      <c r="J9714" t="s">
        <v>32</v>
      </c>
      <c r="K9714" t="s">
        <v>15</v>
      </c>
      <c r="L9714">
        <v>4</v>
      </c>
    </row>
    <row r="9715" spans="1:12" x14ac:dyDescent="0.25">
      <c r="A9715">
        <v>-77.465689999999995</v>
      </c>
      <c r="B9715">
        <v>38.874409999999997</v>
      </c>
      <c r="C9715" t="s">
        <v>34460</v>
      </c>
      <c r="D9715">
        <v>5275</v>
      </c>
      <c r="E9715">
        <v>160</v>
      </c>
      <c r="F9715" t="s">
        <v>258</v>
      </c>
      <c r="G9715" t="s">
        <v>12</v>
      </c>
      <c r="H9715" t="s">
        <v>13</v>
      </c>
      <c r="I9715">
        <v>2009</v>
      </c>
      <c r="J9715" t="s">
        <v>27</v>
      </c>
      <c r="K9715" t="s">
        <v>15</v>
      </c>
      <c r="L9715">
        <v>4</v>
      </c>
    </row>
    <row r="9716" spans="1:12" x14ac:dyDescent="0.25">
      <c r="A9716">
        <v>-117.39199000000001</v>
      </c>
      <c r="B9716">
        <v>34.377400000000002</v>
      </c>
      <c r="C9716" t="s">
        <v>34461</v>
      </c>
      <c r="D9716">
        <v>8275</v>
      </c>
      <c r="E9716">
        <v>184</v>
      </c>
      <c r="F9716" t="s">
        <v>9681</v>
      </c>
      <c r="G9716" t="s">
        <v>12</v>
      </c>
      <c r="H9716" t="s">
        <v>13</v>
      </c>
      <c r="I9716">
        <v>2010</v>
      </c>
      <c r="J9716" t="s">
        <v>24</v>
      </c>
      <c r="K9716" t="s">
        <v>15</v>
      </c>
      <c r="L9716">
        <v>4</v>
      </c>
    </row>
    <row r="9717" spans="1:12" x14ac:dyDescent="0.25">
      <c r="A9717">
        <v>-96.808800000000005</v>
      </c>
      <c r="B9717">
        <v>32.785209999999999</v>
      </c>
      <c r="C9717" t="s">
        <v>34462</v>
      </c>
      <c r="D9717">
        <v>5162</v>
      </c>
      <c r="E9717">
        <v>118</v>
      </c>
      <c r="F9717" t="s">
        <v>9682</v>
      </c>
      <c r="G9717" t="s">
        <v>12</v>
      </c>
      <c r="H9717" t="s">
        <v>13</v>
      </c>
      <c r="I9717">
        <v>2009</v>
      </c>
      <c r="J9717" t="s">
        <v>27</v>
      </c>
      <c r="K9717" t="s">
        <v>15</v>
      </c>
      <c r="L9717">
        <v>4</v>
      </c>
    </row>
    <row r="9718" spans="1:12" x14ac:dyDescent="0.25">
      <c r="A9718">
        <v>-122.21</v>
      </c>
      <c r="B9718">
        <v>37.752899999999997</v>
      </c>
      <c r="C9718" t="s">
        <v>34463</v>
      </c>
      <c r="D9718">
        <v>6675</v>
      </c>
      <c r="E9718">
        <v>117</v>
      </c>
      <c r="F9718" t="s">
        <v>9683</v>
      </c>
      <c r="G9718" t="s">
        <v>12</v>
      </c>
      <c r="H9718" t="s">
        <v>71</v>
      </c>
      <c r="I9718">
        <v>2005</v>
      </c>
      <c r="J9718" t="s">
        <v>32</v>
      </c>
      <c r="K9718" t="s">
        <v>15</v>
      </c>
      <c r="L9718">
        <v>4</v>
      </c>
    </row>
    <row r="9719" spans="1:12" x14ac:dyDescent="0.25">
      <c r="A9719">
        <v>-121.31699</v>
      </c>
      <c r="B9719">
        <v>38.608609999999999</v>
      </c>
      <c r="C9719" t="s">
        <v>34464</v>
      </c>
      <c r="D9719">
        <v>5500</v>
      </c>
      <c r="E9719">
        <v>106</v>
      </c>
      <c r="F9719" t="s">
        <v>9682</v>
      </c>
      <c r="G9719" t="s">
        <v>12</v>
      </c>
      <c r="H9719" t="s">
        <v>17</v>
      </c>
      <c r="J9719" t="s">
        <v>54</v>
      </c>
      <c r="K9719" t="s">
        <v>15</v>
      </c>
      <c r="L9719">
        <v>4</v>
      </c>
    </row>
    <row r="9720" spans="1:12" hidden="1" x14ac:dyDescent="0.25">
      <c r="A9720">
        <v>-117.24</v>
      </c>
      <c r="B9720">
        <v>32.5747</v>
      </c>
      <c r="C9720" t="s">
        <v>34465</v>
      </c>
      <c r="D9720">
        <v>3349</v>
      </c>
      <c r="E9720">
        <v>168</v>
      </c>
      <c r="F9720" t="s">
        <v>9684</v>
      </c>
      <c r="G9720" t="s">
        <v>102</v>
      </c>
      <c r="H9720" t="s">
        <v>103</v>
      </c>
      <c r="I9720">
        <v>2010</v>
      </c>
      <c r="J9720" t="s">
        <v>18</v>
      </c>
      <c r="K9720" t="s">
        <v>20</v>
      </c>
      <c r="L9720">
        <v>5</v>
      </c>
    </row>
    <row r="9721" spans="1:12" hidden="1" x14ac:dyDescent="0.25">
      <c r="A9721">
        <v>-117.23899</v>
      </c>
      <c r="B9721">
        <v>32.581200000000003</v>
      </c>
      <c r="C9721" t="s">
        <v>34466</v>
      </c>
      <c r="D9721">
        <v>3238</v>
      </c>
      <c r="E9721">
        <v>168</v>
      </c>
      <c r="F9721" t="s">
        <v>9685</v>
      </c>
      <c r="G9721" t="s">
        <v>102</v>
      </c>
      <c r="H9721" t="s">
        <v>103</v>
      </c>
      <c r="I9721">
        <v>2010</v>
      </c>
      <c r="J9721" t="s">
        <v>18</v>
      </c>
      <c r="K9721" t="s">
        <v>20</v>
      </c>
      <c r="L9721">
        <v>5</v>
      </c>
    </row>
    <row r="9722" spans="1:12" hidden="1" x14ac:dyDescent="0.25">
      <c r="A9722">
        <v>-117.32499</v>
      </c>
      <c r="B9722">
        <v>32.471400000000003</v>
      </c>
      <c r="C9722" t="s">
        <v>34467</v>
      </c>
      <c r="D9722">
        <v>10499</v>
      </c>
      <c r="E9722">
        <v>183</v>
      </c>
      <c r="F9722" t="s">
        <v>9686</v>
      </c>
      <c r="G9722" t="s">
        <v>102</v>
      </c>
      <c r="H9722" t="s">
        <v>103</v>
      </c>
      <c r="I9722">
        <v>2010</v>
      </c>
      <c r="J9722" t="s">
        <v>18</v>
      </c>
      <c r="K9722" t="s">
        <v>20</v>
      </c>
      <c r="L9722">
        <v>5</v>
      </c>
    </row>
    <row r="9723" spans="1:12" hidden="1" x14ac:dyDescent="0.25">
      <c r="A9723">
        <v>-117.239</v>
      </c>
      <c r="B9723">
        <v>32.584400000000002</v>
      </c>
      <c r="C9723" t="s">
        <v>34468</v>
      </c>
      <c r="D9723">
        <v>3182</v>
      </c>
      <c r="E9723">
        <v>168</v>
      </c>
      <c r="F9723" t="s">
        <v>9687</v>
      </c>
      <c r="G9723" t="s">
        <v>102</v>
      </c>
      <c r="H9723" t="s">
        <v>103</v>
      </c>
      <c r="I9723">
        <v>2010</v>
      </c>
      <c r="J9723" t="s">
        <v>18</v>
      </c>
      <c r="K9723" t="s">
        <v>20</v>
      </c>
      <c r="L9723">
        <v>5</v>
      </c>
    </row>
    <row r="9724" spans="1:12" hidden="1" x14ac:dyDescent="0.25">
      <c r="A9724">
        <v>-117.23699999999999</v>
      </c>
      <c r="B9724">
        <v>32.590299999999999</v>
      </c>
      <c r="C9724" t="s">
        <v>34469</v>
      </c>
      <c r="D9724">
        <v>3066</v>
      </c>
      <c r="E9724">
        <v>168</v>
      </c>
      <c r="F9724" t="s">
        <v>1056</v>
      </c>
      <c r="G9724" t="s">
        <v>102</v>
      </c>
      <c r="H9724" t="s">
        <v>103</v>
      </c>
      <c r="I9724">
        <v>2010</v>
      </c>
      <c r="J9724" t="s">
        <v>18</v>
      </c>
      <c r="K9724" t="s">
        <v>20</v>
      </c>
      <c r="L9724">
        <v>5</v>
      </c>
    </row>
    <row r="9725" spans="1:12" x14ac:dyDescent="0.25">
      <c r="A9725">
        <v>-75.000990000000002</v>
      </c>
      <c r="B9725">
        <v>40.0762</v>
      </c>
      <c r="C9725" t="s">
        <v>34470</v>
      </c>
      <c r="D9725">
        <v>4625</v>
      </c>
      <c r="E9725">
        <v>81</v>
      </c>
      <c r="F9725" t="s">
        <v>9688</v>
      </c>
      <c r="G9725" t="s">
        <v>12</v>
      </c>
      <c r="H9725" t="s">
        <v>13</v>
      </c>
      <c r="I9725">
        <v>2011</v>
      </c>
      <c r="J9725" t="s">
        <v>35</v>
      </c>
      <c r="K9725" t="s">
        <v>15</v>
      </c>
      <c r="L9725">
        <v>4</v>
      </c>
    </row>
    <row r="9726" spans="1:12" x14ac:dyDescent="0.25">
      <c r="A9726">
        <v>-96.795389999999998</v>
      </c>
      <c r="B9726">
        <v>32.790109999999999</v>
      </c>
      <c r="C9726" t="s">
        <v>34471</v>
      </c>
      <c r="D9726">
        <v>5149</v>
      </c>
      <c r="E9726">
        <v>125</v>
      </c>
      <c r="F9726" t="s">
        <v>1056</v>
      </c>
      <c r="G9726" t="s">
        <v>12</v>
      </c>
      <c r="H9726" t="s">
        <v>13</v>
      </c>
      <c r="I9726">
        <v>2009</v>
      </c>
      <c r="J9726" t="s">
        <v>27</v>
      </c>
      <c r="K9726" t="s">
        <v>15</v>
      </c>
      <c r="L9726">
        <v>4</v>
      </c>
    </row>
    <row r="9727" spans="1:12" x14ac:dyDescent="0.25">
      <c r="A9727">
        <v>-111.045</v>
      </c>
      <c r="B9727">
        <v>32.274900000000002</v>
      </c>
      <c r="C9727" t="s">
        <v>34472</v>
      </c>
      <c r="D9727">
        <v>5225</v>
      </c>
      <c r="E9727">
        <v>121</v>
      </c>
      <c r="F9727" t="s">
        <v>9689</v>
      </c>
      <c r="G9727" t="s">
        <v>12</v>
      </c>
      <c r="H9727" t="s">
        <v>17</v>
      </c>
      <c r="J9727" t="s">
        <v>18</v>
      </c>
      <c r="K9727" t="s">
        <v>20</v>
      </c>
      <c r="L9727">
        <v>4</v>
      </c>
    </row>
    <row r="9728" spans="1:12" hidden="1" x14ac:dyDescent="0.25">
      <c r="A9728">
        <v>-117.31399999999999</v>
      </c>
      <c r="B9728">
        <v>32.475909999999999</v>
      </c>
      <c r="C9728" t="s">
        <v>34473</v>
      </c>
      <c r="D9728">
        <v>10500</v>
      </c>
      <c r="E9728">
        <v>186</v>
      </c>
      <c r="F9728" t="s">
        <v>9690</v>
      </c>
      <c r="G9728" t="s">
        <v>102</v>
      </c>
      <c r="H9728" t="s">
        <v>103</v>
      </c>
      <c r="I9728">
        <v>2010</v>
      </c>
      <c r="J9728" t="s">
        <v>18</v>
      </c>
      <c r="K9728" t="s">
        <v>20</v>
      </c>
      <c r="L9728">
        <v>5</v>
      </c>
    </row>
    <row r="9729" spans="1:12" x14ac:dyDescent="0.25">
      <c r="A9729">
        <v>-119.15499</v>
      </c>
      <c r="B9729">
        <v>37.1997</v>
      </c>
      <c r="C9729" t="s">
        <v>34474</v>
      </c>
      <c r="D9729">
        <v>26000</v>
      </c>
      <c r="E9729">
        <v>258</v>
      </c>
      <c r="F9729" t="s">
        <v>9690</v>
      </c>
      <c r="G9729" t="s">
        <v>181</v>
      </c>
      <c r="H9729" t="s">
        <v>182</v>
      </c>
      <c r="I9729">
        <v>2004</v>
      </c>
      <c r="J9729" t="s">
        <v>18</v>
      </c>
      <c r="K9729" t="s">
        <v>20</v>
      </c>
      <c r="L9729">
        <v>4</v>
      </c>
    </row>
    <row r="9730" spans="1:12" hidden="1" x14ac:dyDescent="0.25">
      <c r="A9730">
        <v>-117.23699999999999</v>
      </c>
      <c r="B9730">
        <v>32.593510000000002</v>
      </c>
      <c r="C9730" t="s">
        <v>34475</v>
      </c>
      <c r="D9730">
        <v>2976</v>
      </c>
      <c r="E9730">
        <v>168</v>
      </c>
      <c r="F9730" t="s">
        <v>9691</v>
      </c>
      <c r="G9730" t="s">
        <v>102</v>
      </c>
      <c r="H9730" t="s">
        <v>103</v>
      </c>
      <c r="I9730">
        <v>2010</v>
      </c>
      <c r="J9730" t="s">
        <v>18</v>
      </c>
      <c r="K9730" t="s">
        <v>20</v>
      </c>
      <c r="L9730">
        <v>5</v>
      </c>
    </row>
    <row r="9731" spans="1:12" x14ac:dyDescent="0.25">
      <c r="A9731">
        <v>-75.442300000000003</v>
      </c>
      <c r="B9731">
        <v>40.6143</v>
      </c>
      <c r="C9731" t="s">
        <v>34476</v>
      </c>
      <c r="D9731">
        <v>6800</v>
      </c>
      <c r="E9731">
        <v>66</v>
      </c>
      <c r="F9731" t="s">
        <v>9692</v>
      </c>
      <c r="G9731" t="s">
        <v>12</v>
      </c>
      <c r="H9731" t="s">
        <v>31</v>
      </c>
      <c r="I9731">
        <v>2005</v>
      </c>
      <c r="J9731" t="s">
        <v>27</v>
      </c>
      <c r="K9731" t="s">
        <v>15</v>
      </c>
      <c r="L9731">
        <v>4</v>
      </c>
    </row>
    <row r="9732" spans="1:12" x14ac:dyDescent="0.25">
      <c r="A9732">
        <v>-76.052999999999997</v>
      </c>
      <c r="B9732">
        <v>44.3035</v>
      </c>
      <c r="C9732" t="s">
        <v>34477</v>
      </c>
      <c r="D9732">
        <v>2350</v>
      </c>
      <c r="E9732">
        <v>115</v>
      </c>
      <c r="F9732" t="s">
        <v>9693</v>
      </c>
      <c r="G9732" t="s">
        <v>12</v>
      </c>
      <c r="H9732" t="s">
        <v>17</v>
      </c>
      <c r="I9732">
        <v>2003</v>
      </c>
      <c r="J9732" t="s">
        <v>18</v>
      </c>
      <c r="K9732" t="s">
        <v>20</v>
      </c>
      <c r="L9732">
        <v>4</v>
      </c>
    </row>
    <row r="9733" spans="1:12" x14ac:dyDescent="0.25">
      <c r="A9733">
        <v>-104.941</v>
      </c>
      <c r="B9733">
        <v>39.7849</v>
      </c>
      <c r="C9733" t="s">
        <v>34478</v>
      </c>
      <c r="D9733">
        <v>8449</v>
      </c>
      <c r="E9733">
        <v>136</v>
      </c>
      <c r="F9733" t="s">
        <v>9694</v>
      </c>
      <c r="G9733" t="s">
        <v>12</v>
      </c>
      <c r="H9733" t="s">
        <v>17</v>
      </c>
      <c r="I9733">
        <v>2009</v>
      </c>
      <c r="J9733" t="s">
        <v>27</v>
      </c>
      <c r="K9733" t="s">
        <v>15</v>
      </c>
      <c r="L9733">
        <v>4</v>
      </c>
    </row>
    <row r="9734" spans="1:12" x14ac:dyDescent="0.25">
      <c r="A9734">
        <v>-121.301</v>
      </c>
      <c r="B9734">
        <v>38.612400000000001</v>
      </c>
      <c r="C9734" t="s">
        <v>34479</v>
      </c>
      <c r="D9734">
        <v>5499</v>
      </c>
      <c r="E9734">
        <v>116</v>
      </c>
      <c r="F9734" t="s">
        <v>9691</v>
      </c>
      <c r="G9734" t="s">
        <v>12</v>
      </c>
      <c r="H9734" t="s">
        <v>17</v>
      </c>
      <c r="J9734" t="s">
        <v>54</v>
      </c>
      <c r="K9734" t="s">
        <v>15</v>
      </c>
      <c r="L9734">
        <v>4</v>
      </c>
    </row>
    <row r="9735" spans="1:12" x14ac:dyDescent="0.25">
      <c r="A9735">
        <v>-84.282300000000006</v>
      </c>
      <c r="B9735">
        <v>38.706600000000002</v>
      </c>
      <c r="C9735" t="s">
        <v>34480</v>
      </c>
      <c r="D9735">
        <v>3450</v>
      </c>
      <c r="E9735">
        <v>132</v>
      </c>
      <c r="F9735" t="s">
        <v>9695</v>
      </c>
      <c r="G9735" t="s">
        <v>12</v>
      </c>
      <c r="H9735" t="s">
        <v>17</v>
      </c>
      <c r="I9735">
        <v>2003</v>
      </c>
      <c r="J9735" t="s">
        <v>18</v>
      </c>
      <c r="K9735" t="s">
        <v>20</v>
      </c>
      <c r="L9735">
        <v>4</v>
      </c>
    </row>
    <row r="9736" spans="1:12" x14ac:dyDescent="0.25">
      <c r="A9736">
        <v>-121.295</v>
      </c>
      <c r="B9736">
        <v>38.611199999999997</v>
      </c>
      <c r="C9736" t="s">
        <v>34481</v>
      </c>
      <c r="D9736">
        <v>5499</v>
      </c>
      <c r="E9736">
        <v>120</v>
      </c>
      <c r="F9736" t="s">
        <v>9696</v>
      </c>
      <c r="G9736" t="s">
        <v>12</v>
      </c>
      <c r="H9736" t="s">
        <v>17</v>
      </c>
      <c r="J9736" t="s">
        <v>54</v>
      </c>
      <c r="K9736" t="s">
        <v>15</v>
      </c>
      <c r="L9736">
        <v>4</v>
      </c>
    </row>
    <row r="9737" spans="1:12" hidden="1" x14ac:dyDescent="0.25">
      <c r="A9737">
        <v>-111.05500000000001</v>
      </c>
      <c r="B9737">
        <v>32.139200000000002</v>
      </c>
      <c r="C9737" t="s">
        <v>34482</v>
      </c>
      <c r="D9737">
        <v>3400</v>
      </c>
      <c r="E9737">
        <v>130</v>
      </c>
      <c r="F9737" t="s">
        <v>9697</v>
      </c>
      <c r="G9737" t="s">
        <v>63</v>
      </c>
      <c r="H9737" t="s">
        <v>64</v>
      </c>
      <c r="I9737">
        <v>1998</v>
      </c>
      <c r="J9737" t="s">
        <v>65</v>
      </c>
      <c r="K9737" t="s">
        <v>20</v>
      </c>
      <c r="L9737">
        <v>6</v>
      </c>
    </row>
    <row r="9738" spans="1:12" x14ac:dyDescent="0.25">
      <c r="A9738">
        <v>-112.27799</v>
      </c>
      <c r="B9738">
        <v>33.488399999999999</v>
      </c>
      <c r="C9738" t="s">
        <v>34483</v>
      </c>
      <c r="D9738">
        <v>8475</v>
      </c>
      <c r="E9738">
        <v>83</v>
      </c>
      <c r="F9738" t="s">
        <v>1307</v>
      </c>
      <c r="G9738" t="s">
        <v>12</v>
      </c>
      <c r="H9738" t="s">
        <v>17</v>
      </c>
      <c r="I9738">
        <v>2009</v>
      </c>
      <c r="J9738" t="s">
        <v>57</v>
      </c>
      <c r="K9738" t="s">
        <v>15</v>
      </c>
      <c r="L9738">
        <v>4</v>
      </c>
    </row>
    <row r="9739" spans="1:12" x14ac:dyDescent="0.25">
      <c r="A9739">
        <v>-83.988590000000002</v>
      </c>
      <c r="B9739">
        <v>33.878410000000002</v>
      </c>
      <c r="C9739" t="s">
        <v>34484</v>
      </c>
      <c r="D9739">
        <v>5175</v>
      </c>
      <c r="E9739">
        <v>117</v>
      </c>
      <c r="F9739" t="s">
        <v>1708</v>
      </c>
      <c r="G9739" t="s">
        <v>12</v>
      </c>
      <c r="H9739" t="s">
        <v>13</v>
      </c>
      <c r="I9739">
        <v>2010</v>
      </c>
      <c r="J9739" t="s">
        <v>24</v>
      </c>
      <c r="K9739" t="s">
        <v>15</v>
      </c>
      <c r="L9739">
        <v>4</v>
      </c>
    </row>
    <row r="9740" spans="1:12" x14ac:dyDescent="0.25">
      <c r="A9740">
        <v>-121.29299</v>
      </c>
      <c r="B9740">
        <v>38.610100000000003</v>
      </c>
      <c r="C9740" t="s">
        <v>34485</v>
      </c>
      <c r="D9740">
        <v>5499</v>
      </c>
      <c r="E9740">
        <v>120</v>
      </c>
      <c r="F9740" t="s">
        <v>9698</v>
      </c>
      <c r="G9740" t="s">
        <v>12</v>
      </c>
      <c r="H9740" t="s">
        <v>17</v>
      </c>
      <c r="J9740" t="s">
        <v>54</v>
      </c>
      <c r="K9740" t="s">
        <v>15</v>
      </c>
      <c r="L9740">
        <v>4</v>
      </c>
    </row>
    <row r="9741" spans="1:12" x14ac:dyDescent="0.25">
      <c r="A9741">
        <v>-96.781790000000001</v>
      </c>
      <c r="B9741">
        <v>32.7834</v>
      </c>
      <c r="C9741" t="s">
        <v>34486</v>
      </c>
      <c r="D9741">
        <v>5174</v>
      </c>
      <c r="E9741">
        <v>148</v>
      </c>
      <c r="F9741" t="s">
        <v>9699</v>
      </c>
      <c r="G9741" t="s">
        <v>12</v>
      </c>
      <c r="H9741" t="s">
        <v>13</v>
      </c>
      <c r="I9741">
        <v>2009</v>
      </c>
      <c r="J9741" t="s">
        <v>27</v>
      </c>
      <c r="K9741" t="s">
        <v>15</v>
      </c>
      <c r="L9741">
        <v>4</v>
      </c>
    </row>
    <row r="9742" spans="1:12" hidden="1" x14ac:dyDescent="0.25">
      <c r="A9742">
        <v>-116.88599000000001</v>
      </c>
      <c r="B9742">
        <v>32.582500000000003</v>
      </c>
      <c r="C9742" t="s">
        <v>34487</v>
      </c>
      <c r="D9742">
        <v>3900</v>
      </c>
      <c r="E9742">
        <v>72</v>
      </c>
      <c r="F9742" t="s">
        <v>9700</v>
      </c>
      <c r="G9742" t="s">
        <v>220</v>
      </c>
      <c r="H9742" t="s">
        <v>221</v>
      </c>
      <c r="I9742">
        <v>2009</v>
      </c>
      <c r="J9742" t="s">
        <v>116</v>
      </c>
      <c r="K9742" t="s">
        <v>20</v>
      </c>
      <c r="L9742">
        <v>6</v>
      </c>
    </row>
    <row r="9743" spans="1:12" x14ac:dyDescent="0.25">
      <c r="A9743">
        <v>-73.544799999999995</v>
      </c>
      <c r="B9743">
        <v>44.781399999999998</v>
      </c>
      <c r="C9743" t="s">
        <v>34488</v>
      </c>
      <c r="D9743">
        <v>2975</v>
      </c>
      <c r="E9743">
        <v>106</v>
      </c>
      <c r="F9743" t="s">
        <v>9701</v>
      </c>
      <c r="G9743" t="s">
        <v>12</v>
      </c>
      <c r="H9743" t="s">
        <v>17</v>
      </c>
      <c r="I9743">
        <v>2003</v>
      </c>
      <c r="J9743" t="s">
        <v>18</v>
      </c>
      <c r="K9743" t="s">
        <v>20</v>
      </c>
      <c r="L9743">
        <v>4</v>
      </c>
    </row>
    <row r="9744" spans="1:12" x14ac:dyDescent="0.25">
      <c r="A9744">
        <v>-121.289</v>
      </c>
      <c r="B9744">
        <v>38.607500000000002</v>
      </c>
      <c r="C9744" t="s">
        <v>34489</v>
      </c>
      <c r="D9744">
        <v>5500</v>
      </c>
      <c r="E9744">
        <v>120</v>
      </c>
      <c r="F9744" t="s">
        <v>9699</v>
      </c>
      <c r="G9744" t="s">
        <v>12</v>
      </c>
      <c r="H9744" t="s">
        <v>17</v>
      </c>
      <c r="J9744" t="s">
        <v>54</v>
      </c>
      <c r="K9744" t="s">
        <v>15</v>
      </c>
      <c r="L9744">
        <v>4</v>
      </c>
    </row>
    <row r="9745" spans="1:12" hidden="1" x14ac:dyDescent="0.25">
      <c r="A9745">
        <v>-118.053</v>
      </c>
      <c r="B9745">
        <v>34.039099999999998</v>
      </c>
      <c r="C9745" t="s">
        <v>34490</v>
      </c>
      <c r="D9745">
        <v>5625</v>
      </c>
      <c r="E9745">
        <v>106</v>
      </c>
      <c r="F9745" t="s">
        <v>9702</v>
      </c>
      <c r="G9745" t="s">
        <v>220</v>
      </c>
      <c r="H9745" t="s">
        <v>221</v>
      </c>
      <c r="I9745">
        <v>2009</v>
      </c>
      <c r="J9745" t="s">
        <v>116</v>
      </c>
      <c r="K9745" t="s">
        <v>20</v>
      </c>
      <c r="L9745">
        <v>6</v>
      </c>
    </row>
    <row r="9746" spans="1:12" x14ac:dyDescent="0.25">
      <c r="A9746">
        <v>-77.233189999999993</v>
      </c>
      <c r="B9746">
        <v>38.779409999999999</v>
      </c>
      <c r="C9746" t="s">
        <v>34491</v>
      </c>
      <c r="D9746">
        <v>6275</v>
      </c>
      <c r="E9746">
        <v>61</v>
      </c>
      <c r="F9746" t="s">
        <v>9703</v>
      </c>
      <c r="G9746" t="s">
        <v>12</v>
      </c>
      <c r="H9746" t="s">
        <v>13</v>
      </c>
      <c r="I9746">
        <v>2009</v>
      </c>
      <c r="J9746" t="s">
        <v>27</v>
      </c>
      <c r="K9746" t="s">
        <v>15</v>
      </c>
      <c r="L9746">
        <v>4</v>
      </c>
    </row>
    <row r="9747" spans="1:12" x14ac:dyDescent="0.25">
      <c r="A9747">
        <v>-118.28400000000001</v>
      </c>
      <c r="B9747">
        <v>34.031399999999998</v>
      </c>
      <c r="C9747" t="s">
        <v>34492</v>
      </c>
      <c r="D9747">
        <v>8050</v>
      </c>
      <c r="E9747">
        <v>97</v>
      </c>
      <c r="F9747" t="s">
        <v>9704</v>
      </c>
      <c r="G9747" t="s">
        <v>12</v>
      </c>
      <c r="H9747" t="s">
        <v>13</v>
      </c>
      <c r="I9747">
        <v>2009</v>
      </c>
      <c r="J9747" t="s">
        <v>37</v>
      </c>
      <c r="K9747" t="s">
        <v>15</v>
      </c>
      <c r="L9747">
        <v>4</v>
      </c>
    </row>
    <row r="9748" spans="1:12" hidden="1" x14ac:dyDescent="0.25">
      <c r="A9748">
        <v>-117.233</v>
      </c>
      <c r="B9748">
        <v>32.615409999999997</v>
      </c>
      <c r="C9748" t="s">
        <v>34493</v>
      </c>
      <c r="D9748">
        <v>2494</v>
      </c>
      <c r="E9748">
        <v>167</v>
      </c>
      <c r="F9748" t="s">
        <v>9705</v>
      </c>
      <c r="G9748" t="s">
        <v>102</v>
      </c>
      <c r="H9748" t="s">
        <v>103</v>
      </c>
      <c r="I9748">
        <v>2010</v>
      </c>
      <c r="J9748" t="s">
        <v>18</v>
      </c>
      <c r="K9748" t="s">
        <v>20</v>
      </c>
      <c r="L9748">
        <v>5</v>
      </c>
    </row>
    <row r="9749" spans="1:12" x14ac:dyDescent="0.25">
      <c r="A9749">
        <v>-112.044</v>
      </c>
      <c r="B9749">
        <v>33.502000000000002</v>
      </c>
      <c r="C9749" t="s">
        <v>34494</v>
      </c>
      <c r="D9749">
        <v>9375</v>
      </c>
      <c r="E9749">
        <v>118</v>
      </c>
      <c r="F9749" t="s">
        <v>9706</v>
      </c>
      <c r="G9749" t="s">
        <v>12</v>
      </c>
      <c r="H9749" t="s">
        <v>17</v>
      </c>
      <c r="I9749">
        <v>2009</v>
      </c>
      <c r="J9749" t="s">
        <v>57</v>
      </c>
      <c r="K9749" t="s">
        <v>15</v>
      </c>
      <c r="L9749">
        <v>4</v>
      </c>
    </row>
    <row r="9750" spans="1:12" x14ac:dyDescent="0.25">
      <c r="A9750">
        <v>-77.4482</v>
      </c>
      <c r="B9750">
        <v>38.904800000000002</v>
      </c>
      <c r="C9750" t="s">
        <v>34495</v>
      </c>
      <c r="D9750">
        <v>5274</v>
      </c>
      <c r="E9750">
        <v>116</v>
      </c>
      <c r="F9750" t="s">
        <v>9705</v>
      </c>
      <c r="G9750" t="s">
        <v>12</v>
      </c>
      <c r="H9750" t="s">
        <v>13</v>
      </c>
      <c r="I9750">
        <v>2009</v>
      </c>
      <c r="J9750" t="s">
        <v>27</v>
      </c>
      <c r="K9750" t="s">
        <v>15</v>
      </c>
      <c r="L9750">
        <v>4</v>
      </c>
    </row>
    <row r="9751" spans="1:12" x14ac:dyDescent="0.25">
      <c r="A9751">
        <v>-78.365690000000001</v>
      </c>
      <c r="B9751">
        <v>42.645699999999998</v>
      </c>
      <c r="C9751" t="s">
        <v>34496</v>
      </c>
      <c r="D9751">
        <v>9225</v>
      </c>
      <c r="E9751">
        <v>103</v>
      </c>
      <c r="F9751" t="s">
        <v>9707</v>
      </c>
      <c r="G9751" t="s">
        <v>12</v>
      </c>
      <c r="H9751" t="s">
        <v>17</v>
      </c>
      <c r="I9751">
        <v>2003</v>
      </c>
      <c r="J9751" t="s">
        <v>18</v>
      </c>
      <c r="K9751" t="s">
        <v>20</v>
      </c>
      <c r="L9751">
        <v>4</v>
      </c>
    </row>
    <row r="9752" spans="1:12" hidden="1" x14ac:dyDescent="0.25">
      <c r="A9752">
        <v>-122.343</v>
      </c>
      <c r="B9752">
        <v>48.405909999999999</v>
      </c>
      <c r="C9752" t="s">
        <v>34497</v>
      </c>
      <c r="D9752">
        <v>4600</v>
      </c>
      <c r="E9752">
        <v>66</v>
      </c>
      <c r="F9752" t="s">
        <v>9708</v>
      </c>
      <c r="G9752" t="s">
        <v>220</v>
      </c>
      <c r="H9752" t="s">
        <v>221</v>
      </c>
      <c r="I9752">
        <v>2009</v>
      </c>
      <c r="J9752" t="s">
        <v>18</v>
      </c>
      <c r="K9752" t="s">
        <v>20</v>
      </c>
      <c r="L9752">
        <v>2</v>
      </c>
    </row>
    <row r="9753" spans="1:12" hidden="1" x14ac:dyDescent="0.25">
      <c r="A9753">
        <v>-117.23099000000001</v>
      </c>
      <c r="B9753">
        <v>32.622100000000003</v>
      </c>
      <c r="C9753" t="s">
        <v>34498</v>
      </c>
      <c r="D9753">
        <v>2325</v>
      </c>
      <c r="E9753">
        <v>165</v>
      </c>
      <c r="F9753" t="s">
        <v>9709</v>
      </c>
      <c r="G9753" t="s">
        <v>102</v>
      </c>
      <c r="H9753" t="s">
        <v>103</v>
      </c>
      <c r="I9753">
        <v>2010</v>
      </c>
      <c r="J9753" t="s">
        <v>18</v>
      </c>
      <c r="K9753" t="s">
        <v>20</v>
      </c>
      <c r="L9753">
        <v>5</v>
      </c>
    </row>
    <row r="9754" spans="1:12" x14ac:dyDescent="0.25">
      <c r="A9754">
        <v>-71.058499999999995</v>
      </c>
      <c r="B9754">
        <v>42.325000000000003</v>
      </c>
      <c r="C9754" t="s">
        <v>34499</v>
      </c>
      <c r="D9754">
        <v>5400</v>
      </c>
      <c r="E9754">
        <v>89</v>
      </c>
      <c r="F9754" t="s">
        <v>9710</v>
      </c>
      <c r="G9754" t="s">
        <v>12</v>
      </c>
      <c r="H9754" t="s">
        <v>13</v>
      </c>
      <c r="I9754">
        <v>2010</v>
      </c>
      <c r="J9754" t="s">
        <v>54</v>
      </c>
      <c r="K9754" t="s">
        <v>15</v>
      </c>
      <c r="L9754">
        <v>4</v>
      </c>
    </row>
    <row r="9755" spans="1:12" hidden="1" x14ac:dyDescent="0.25">
      <c r="A9755">
        <v>-73.978499999999997</v>
      </c>
      <c r="B9755">
        <v>40.798499999999997</v>
      </c>
      <c r="C9755" t="s">
        <v>34500</v>
      </c>
      <c r="D9755">
        <v>5000</v>
      </c>
      <c r="E9755">
        <v>65</v>
      </c>
      <c r="F9755" t="s">
        <v>9711</v>
      </c>
      <c r="G9755" t="s">
        <v>63</v>
      </c>
      <c r="H9755" t="s">
        <v>119</v>
      </c>
      <c r="I9755">
        <v>2008</v>
      </c>
      <c r="J9755" t="s">
        <v>18</v>
      </c>
      <c r="K9755" t="s">
        <v>20</v>
      </c>
      <c r="L9755">
        <v>2</v>
      </c>
    </row>
    <row r="9756" spans="1:12" hidden="1" x14ac:dyDescent="0.25">
      <c r="A9756">
        <v>-117.23</v>
      </c>
      <c r="B9756">
        <v>32.628</v>
      </c>
      <c r="C9756" t="s">
        <v>34501</v>
      </c>
      <c r="D9756">
        <v>2160</v>
      </c>
      <c r="E9756">
        <v>162</v>
      </c>
      <c r="F9756" t="s">
        <v>9712</v>
      </c>
      <c r="G9756" t="s">
        <v>102</v>
      </c>
      <c r="H9756" t="s">
        <v>103</v>
      </c>
      <c r="I9756">
        <v>2010</v>
      </c>
      <c r="J9756" t="s">
        <v>18</v>
      </c>
      <c r="K9756" t="s">
        <v>20</v>
      </c>
      <c r="L9756">
        <v>5</v>
      </c>
    </row>
    <row r="9757" spans="1:12" hidden="1" x14ac:dyDescent="0.25">
      <c r="A9757">
        <v>-117.229</v>
      </c>
      <c r="B9757">
        <v>32.633899999999997</v>
      </c>
      <c r="C9757" t="s">
        <v>34502</v>
      </c>
      <c r="D9757">
        <v>1997</v>
      </c>
      <c r="E9757">
        <v>158</v>
      </c>
      <c r="F9757" t="s">
        <v>9713</v>
      </c>
      <c r="G9757" t="s">
        <v>102</v>
      </c>
      <c r="H9757" t="s">
        <v>103</v>
      </c>
      <c r="I9757">
        <v>2010</v>
      </c>
      <c r="J9757" t="s">
        <v>18</v>
      </c>
      <c r="K9757" t="s">
        <v>20</v>
      </c>
      <c r="L9757">
        <v>5</v>
      </c>
    </row>
    <row r="9758" spans="1:12" x14ac:dyDescent="0.25">
      <c r="A9758">
        <v>-77.433090000000007</v>
      </c>
      <c r="B9758">
        <v>38.905500000000004</v>
      </c>
      <c r="C9758" t="s">
        <v>34503</v>
      </c>
      <c r="D9758">
        <v>5249</v>
      </c>
      <c r="E9758">
        <v>120</v>
      </c>
      <c r="F9758" t="s">
        <v>9713</v>
      </c>
      <c r="G9758" t="s">
        <v>12</v>
      </c>
      <c r="H9758" t="s">
        <v>13</v>
      </c>
      <c r="I9758">
        <v>2009</v>
      </c>
      <c r="J9758" t="s">
        <v>27</v>
      </c>
      <c r="K9758" t="s">
        <v>15</v>
      </c>
      <c r="L9758">
        <v>4</v>
      </c>
    </row>
    <row r="9759" spans="1:12" hidden="1" x14ac:dyDescent="0.25">
      <c r="A9759">
        <v>-122.098</v>
      </c>
      <c r="B9759">
        <v>37.673000000000002</v>
      </c>
      <c r="C9759" t="s">
        <v>34504</v>
      </c>
      <c r="D9759">
        <v>4750</v>
      </c>
      <c r="E9759">
        <v>62</v>
      </c>
      <c r="F9759" t="s">
        <v>9714</v>
      </c>
      <c r="G9759" t="s">
        <v>220</v>
      </c>
      <c r="H9759" t="s">
        <v>221</v>
      </c>
      <c r="I9759">
        <v>2009</v>
      </c>
      <c r="J9759" t="s">
        <v>222</v>
      </c>
      <c r="K9759" t="s">
        <v>20</v>
      </c>
      <c r="L9759">
        <v>6</v>
      </c>
    </row>
    <row r="9760" spans="1:12" hidden="1" x14ac:dyDescent="0.25">
      <c r="A9760">
        <v>-118.693</v>
      </c>
      <c r="B9760">
        <v>33.494399999999999</v>
      </c>
      <c r="C9760" t="s">
        <v>34505</v>
      </c>
      <c r="D9760">
        <v>8300</v>
      </c>
      <c r="E9760">
        <v>179</v>
      </c>
      <c r="F9760" t="s">
        <v>9715</v>
      </c>
      <c r="G9760" t="s">
        <v>102</v>
      </c>
      <c r="H9760" t="s">
        <v>103</v>
      </c>
      <c r="I9760">
        <v>2010</v>
      </c>
      <c r="J9760" t="s">
        <v>18</v>
      </c>
      <c r="K9760" t="s">
        <v>20</v>
      </c>
      <c r="L9760">
        <v>5</v>
      </c>
    </row>
    <row r="9761" spans="1:12" x14ac:dyDescent="0.25">
      <c r="A9761">
        <v>-71.947900000000004</v>
      </c>
      <c r="B9761">
        <v>42.599299999999999</v>
      </c>
      <c r="C9761" t="s">
        <v>34506</v>
      </c>
      <c r="D9761">
        <v>4950</v>
      </c>
      <c r="E9761">
        <v>150</v>
      </c>
      <c r="F9761" t="s">
        <v>1151</v>
      </c>
      <c r="G9761" t="s">
        <v>12</v>
      </c>
      <c r="H9761" t="s">
        <v>13</v>
      </c>
      <c r="I9761">
        <v>2012</v>
      </c>
      <c r="J9761" t="s">
        <v>192</v>
      </c>
      <c r="K9761" t="s">
        <v>15</v>
      </c>
      <c r="L9761">
        <v>4</v>
      </c>
    </row>
    <row r="9762" spans="1:12" x14ac:dyDescent="0.25">
      <c r="A9762">
        <v>-96.779889999999995</v>
      </c>
      <c r="B9762">
        <v>32.759610000000002</v>
      </c>
      <c r="C9762" t="s">
        <v>34507</v>
      </c>
      <c r="D9762">
        <v>5150</v>
      </c>
      <c r="E9762">
        <v>124</v>
      </c>
      <c r="F9762" t="s">
        <v>9713</v>
      </c>
      <c r="G9762" t="s">
        <v>12</v>
      </c>
      <c r="H9762" t="s">
        <v>13</v>
      </c>
      <c r="I9762">
        <v>2009</v>
      </c>
      <c r="J9762" t="s">
        <v>27</v>
      </c>
      <c r="K9762" t="s">
        <v>15</v>
      </c>
      <c r="L9762">
        <v>4</v>
      </c>
    </row>
    <row r="9763" spans="1:12" x14ac:dyDescent="0.25">
      <c r="A9763">
        <v>-76.956100000000006</v>
      </c>
      <c r="B9763">
        <v>38.906300000000002</v>
      </c>
      <c r="C9763" t="s">
        <v>34508</v>
      </c>
      <c r="D9763">
        <v>5125</v>
      </c>
      <c r="E9763">
        <v>66</v>
      </c>
      <c r="F9763" t="s">
        <v>9716</v>
      </c>
      <c r="G9763" t="s">
        <v>12</v>
      </c>
      <c r="H9763" t="s">
        <v>13</v>
      </c>
      <c r="I9763">
        <v>2009</v>
      </c>
      <c r="J9763" t="s">
        <v>27</v>
      </c>
      <c r="K9763" t="s">
        <v>15</v>
      </c>
      <c r="L9763">
        <v>4</v>
      </c>
    </row>
    <row r="9764" spans="1:12" x14ac:dyDescent="0.25">
      <c r="A9764">
        <v>-119.13799</v>
      </c>
      <c r="B9764">
        <v>37.130099999999999</v>
      </c>
      <c r="C9764" t="s">
        <v>34509</v>
      </c>
      <c r="D9764">
        <v>25999</v>
      </c>
      <c r="E9764">
        <v>258</v>
      </c>
      <c r="F9764" t="s">
        <v>1075</v>
      </c>
      <c r="G9764" t="s">
        <v>181</v>
      </c>
      <c r="H9764" t="s">
        <v>182</v>
      </c>
      <c r="I9764">
        <v>2004</v>
      </c>
      <c r="J9764" t="s">
        <v>18</v>
      </c>
      <c r="K9764" t="s">
        <v>20</v>
      </c>
      <c r="L9764">
        <v>4</v>
      </c>
    </row>
    <row r="9765" spans="1:12" hidden="1" x14ac:dyDescent="0.25">
      <c r="A9765">
        <v>-122.36199000000001</v>
      </c>
      <c r="B9765">
        <v>48.402610000000003</v>
      </c>
      <c r="C9765" t="s">
        <v>34510</v>
      </c>
      <c r="D9765">
        <v>4600</v>
      </c>
      <c r="E9765">
        <v>53</v>
      </c>
      <c r="F9765" t="s">
        <v>9717</v>
      </c>
      <c r="G9765" t="s">
        <v>220</v>
      </c>
      <c r="H9765" t="s">
        <v>221</v>
      </c>
      <c r="I9765">
        <v>2009</v>
      </c>
      <c r="J9765" t="s">
        <v>18</v>
      </c>
      <c r="K9765" t="s">
        <v>20</v>
      </c>
      <c r="L9765">
        <v>2</v>
      </c>
    </row>
    <row r="9766" spans="1:12" hidden="1" x14ac:dyDescent="0.25">
      <c r="A9766">
        <v>-117.22599</v>
      </c>
      <c r="B9766">
        <v>32.649000000000001</v>
      </c>
      <c r="C9766" t="s">
        <v>34511</v>
      </c>
      <c r="D9766">
        <v>1704</v>
      </c>
      <c r="E9766">
        <v>157</v>
      </c>
      <c r="F9766" t="s">
        <v>742</v>
      </c>
      <c r="G9766" t="s">
        <v>102</v>
      </c>
      <c r="H9766" t="s">
        <v>103</v>
      </c>
      <c r="I9766">
        <v>2010</v>
      </c>
      <c r="J9766" t="s">
        <v>18</v>
      </c>
      <c r="K9766" t="s">
        <v>20</v>
      </c>
      <c r="L9766">
        <v>5</v>
      </c>
    </row>
    <row r="9767" spans="1:12" hidden="1" x14ac:dyDescent="0.25">
      <c r="A9767">
        <v>-117.22499000000001</v>
      </c>
      <c r="B9767">
        <v>32.655500000000004</v>
      </c>
      <c r="C9767" t="s">
        <v>34512</v>
      </c>
      <c r="D9767">
        <v>1625</v>
      </c>
      <c r="E9767">
        <v>156</v>
      </c>
      <c r="F9767" t="s">
        <v>501</v>
      </c>
      <c r="G9767" t="s">
        <v>102</v>
      </c>
      <c r="H9767" t="s">
        <v>103</v>
      </c>
      <c r="I9767">
        <v>2010</v>
      </c>
      <c r="J9767" t="s">
        <v>18</v>
      </c>
      <c r="K9767" t="s">
        <v>20</v>
      </c>
      <c r="L9767">
        <v>5</v>
      </c>
    </row>
    <row r="9768" spans="1:12" hidden="1" x14ac:dyDescent="0.25">
      <c r="A9768">
        <v>-117.22</v>
      </c>
      <c r="B9768">
        <v>32.508000000000003</v>
      </c>
      <c r="C9768" t="s">
        <v>34513</v>
      </c>
      <c r="D9768">
        <v>10499</v>
      </c>
      <c r="E9768">
        <v>241</v>
      </c>
      <c r="F9768" t="s">
        <v>9010</v>
      </c>
      <c r="G9768" t="s">
        <v>102</v>
      </c>
      <c r="H9768" t="s">
        <v>103</v>
      </c>
      <c r="I9768">
        <v>2010</v>
      </c>
      <c r="J9768" t="s">
        <v>18</v>
      </c>
      <c r="K9768" t="s">
        <v>20</v>
      </c>
      <c r="L9768">
        <v>5</v>
      </c>
    </row>
    <row r="9769" spans="1:12" x14ac:dyDescent="0.25">
      <c r="A9769">
        <v>-75.157300000000006</v>
      </c>
      <c r="B9769">
        <v>39.886400000000002</v>
      </c>
      <c r="C9769" t="s">
        <v>34514</v>
      </c>
      <c r="D9769">
        <v>4100</v>
      </c>
      <c r="E9769">
        <v>70</v>
      </c>
      <c r="F9769" t="s">
        <v>9718</v>
      </c>
      <c r="G9769" t="s">
        <v>12</v>
      </c>
      <c r="H9769" t="s">
        <v>13</v>
      </c>
      <c r="J9769" t="s">
        <v>14</v>
      </c>
      <c r="K9769" t="s">
        <v>15</v>
      </c>
      <c r="L9769">
        <v>4</v>
      </c>
    </row>
    <row r="9770" spans="1:12" x14ac:dyDescent="0.25">
      <c r="A9770">
        <v>-96.795599999999993</v>
      </c>
      <c r="B9770">
        <v>32.746000000000002</v>
      </c>
      <c r="C9770" t="s">
        <v>34515</v>
      </c>
      <c r="D9770">
        <v>5175</v>
      </c>
      <c r="E9770">
        <v>108</v>
      </c>
      <c r="F9770" t="s">
        <v>9719</v>
      </c>
      <c r="G9770" t="s">
        <v>12</v>
      </c>
      <c r="H9770" t="s">
        <v>13</v>
      </c>
      <c r="I9770">
        <v>2009</v>
      </c>
      <c r="J9770" t="s">
        <v>27</v>
      </c>
      <c r="K9770" t="s">
        <v>15</v>
      </c>
      <c r="L9770">
        <v>4</v>
      </c>
    </row>
    <row r="9771" spans="1:12" x14ac:dyDescent="0.25">
      <c r="A9771">
        <v>-74.199200000000005</v>
      </c>
      <c r="B9771">
        <v>40.774500000000003</v>
      </c>
      <c r="C9771" t="s">
        <v>34516</v>
      </c>
      <c r="D9771">
        <v>3900</v>
      </c>
      <c r="E9771">
        <v>106</v>
      </c>
      <c r="F9771" t="s">
        <v>9720</v>
      </c>
      <c r="G9771" t="s">
        <v>12</v>
      </c>
      <c r="H9771" t="s">
        <v>31</v>
      </c>
      <c r="I9771">
        <v>2005</v>
      </c>
      <c r="J9771" t="s">
        <v>27</v>
      </c>
      <c r="K9771" t="s">
        <v>15</v>
      </c>
      <c r="L9771">
        <v>4</v>
      </c>
    </row>
    <row r="9772" spans="1:12" x14ac:dyDescent="0.25">
      <c r="A9772">
        <v>-77.405789999999996</v>
      </c>
      <c r="B9772">
        <v>38.891399999999997</v>
      </c>
      <c r="C9772" t="s">
        <v>34517</v>
      </c>
      <c r="D9772">
        <v>5250</v>
      </c>
      <c r="E9772">
        <v>125</v>
      </c>
      <c r="F9772" t="s">
        <v>9721</v>
      </c>
      <c r="G9772" t="s">
        <v>12</v>
      </c>
      <c r="H9772" t="s">
        <v>13</v>
      </c>
      <c r="I9772">
        <v>2009</v>
      </c>
      <c r="J9772" t="s">
        <v>27</v>
      </c>
      <c r="K9772" t="s">
        <v>15</v>
      </c>
      <c r="L9772">
        <v>4</v>
      </c>
    </row>
    <row r="9773" spans="1:12" x14ac:dyDescent="0.25">
      <c r="A9773">
        <v>-98.244399999999999</v>
      </c>
      <c r="B9773">
        <v>26.182600000000001</v>
      </c>
      <c r="C9773" t="s">
        <v>24892</v>
      </c>
      <c r="D9773">
        <v>0</v>
      </c>
      <c r="E9773">
        <v>2</v>
      </c>
      <c r="F9773" t="s">
        <v>9722</v>
      </c>
      <c r="G9773" t="s">
        <v>12</v>
      </c>
      <c r="H9773" t="s">
        <v>17</v>
      </c>
      <c r="I9773">
        <v>2001</v>
      </c>
      <c r="J9773" t="s">
        <v>18</v>
      </c>
      <c r="K9773" t="s">
        <v>20</v>
      </c>
      <c r="L9773">
        <v>4</v>
      </c>
    </row>
    <row r="9774" spans="1:12" x14ac:dyDescent="0.25">
      <c r="A9774">
        <v>-121.31399999999999</v>
      </c>
      <c r="B9774">
        <v>38.586309999999997</v>
      </c>
      <c r="C9774" t="s">
        <v>34518</v>
      </c>
      <c r="D9774">
        <v>5500</v>
      </c>
      <c r="E9774">
        <v>112</v>
      </c>
      <c r="F9774" t="s">
        <v>9721</v>
      </c>
      <c r="G9774" t="s">
        <v>12</v>
      </c>
      <c r="H9774" t="s">
        <v>17</v>
      </c>
      <c r="J9774" t="s">
        <v>54</v>
      </c>
      <c r="K9774" t="s">
        <v>15</v>
      </c>
      <c r="L9774">
        <v>4</v>
      </c>
    </row>
    <row r="9775" spans="1:12" hidden="1" x14ac:dyDescent="0.25">
      <c r="A9775">
        <v>-111.08</v>
      </c>
      <c r="B9775">
        <v>32.092700000000001</v>
      </c>
      <c r="C9775" t="s">
        <v>34519</v>
      </c>
      <c r="D9775">
        <v>4200</v>
      </c>
      <c r="E9775">
        <v>60</v>
      </c>
      <c r="F9775" t="s">
        <v>9723</v>
      </c>
      <c r="G9775" t="s">
        <v>63</v>
      </c>
      <c r="H9775" t="s">
        <v>119</v>
      </c>
      <c r="I9775">
        <v>2007</v>
      </c>
      <c r="J9775" t="s">
        <v>18</v>
      </c>
      <c r="K9775" t="s">
        <v>20</v>
      </c>
      <c r="L9775">
        <v>6</v>
      </c>
    </row>
    <row r="9776" spans="1:12" x14ac:dyDescent="0.25">
      <c r="A9776">
        <v>-118.063</v>
      </c>
      <c r="B9776">
        <v>34.100999999999999</v>
      </c>
      <c r="C9776" t="s">
        <v>34520</v>
      </c>
      <c r="D9776">
        <v>5550</v>
      </c>
      <c r="E9776">
        <v>90</v>
      </c>
      <c r="F9776" t="s">
        <v>9724</v>
      </c>
      <c r="G9776" t="s">
        <v>12</v>
      </c>
      <c r="H9776" t="s">
        <v>13</v>
      </c>
      <c r="I9776">
        <v>2010</v>
      </c>
      <c r="J9776" t="s">
        <v>24</v>
      </c>
      <c r="K9776" t="s">
        <v>15</v>
      </c>
      <c r="L9776">
        <v>4</v>
      </c>
    </row>
    <row r="9777" spans="1:12" x14ac:dyDescent="0.25">
      <c r="A9777">
        <v>-106.623</v>
      </c>
      <c r="B9777">
        <v>35.04</v>
      </c>
      <c r="C9777" t="s">
        <v>34521</v>
      </c>
      <c r="D9777">
        <v>11350</v>
      </c>
      <c r="E9777">
        <v>129</v>
      </c>
      <c r="F9777" t="s">
        <v>9725</v>
      </c>
      <c r="G9777" t="s">
        <v>12</v>
      </c>
      <c r="H9777" t="s">
        <v>17</v>
      </c>
      <c r="I9777">
        <v>2010</v>
      </c>
      <c r="J9777" t="s">
        <v>14</v>
      </c>
      <c r="K9777" t="s">
        <v>15</v>
      </c>
      <c r="L9777">
        <v>4</v>
      </c>
    </row>
    <row r="9778" spans="1:12" x14ac:dyDescent="0.25">
      <c r="A9778">
        <v>-75.240099999999998</v>
      </c>
      <c r="B9778">
        <v>39.979900000000001</v>
      </c>
      <c r="C9778" t="s">
        <v>34522</v>
      </c>
      <c r="D9778">
        <v>4175</v>
      </c>
      <c r="E9778">
        <v>100</v>
      </c>
      <c r="F9778" t="s">
        <v>586</v>
      </c>
      <c r="G9778" t="s">
        <v>12</v>
      </c>
      <c r="H9778" t="s">
        <v>13</v>
      </c>
      <c r="I9778">
        <v>2011</v>
      </c>
      <c r="J9778" t="s">
        <v>35</v>
      </c>
      <c r="K9778" t="s">
        <v>15</v>
      </c>
      <c r="L9778">
        <v>4</v>
      </c>
    </row>
    <row r="9779" spans="1:12" hidden="1" x14ac:dyDescent="0.25">
      <c r="A9779">
        <v>-111.04900000000001</v>
      </c>
      <c r="B9779">
        <v>32.148710000000001</v>
      </c>
      <c r="C9779" t="s">
        <v>34523</v>
      </c>
      <c r="D9779">
        <v>3499</v>
      </c>
      <c r="E9779">
        <v>130</v>
      </c>
      <c r="F9779" t="s">
        <v>9726</v>
      </c>
      <c r="G9779" t="s">
        <v>63</v>
      </c>
      <c r="H9779" t="s">
        <v>64</v>
      </c>
      <c r="I9779">
        <v>1998</v>
      </c>
      <c r="J9779" t="s">
        <v>65</v>
      </c>
      <c r="K9779" t="s">
        <v>20</v>
      </c>
      <c r="L9779">
        <v>6</v>
      </c>
    </row>
    <row r="9780" spans="1:12" x14ac:dyDescent="0.25">
      <c r="A9780">
        <v>-121.31699</v>
      </c>
      <c r="B9780">
        <v>38.589300000000001</v>
      </c>
      <c r="C9780" t="s">
        <v>34524</v>
      </c>
      <c r="D9780">
        <v>5499</v>
      </c>
      <c r="E9780">
        <v>107</v>
      </c>
      <c r="F9780" t="s">
        <v>9726</v>
      </c>
      <c r="G9780" t="s">
        <v>12</v>
      </c>
      <c r="H9780" t="s">
        <v>17</v>
      </c>
      <c r="J9780" t="s">
        <v>54</v>
      </c>
      <c r="K9780" t="s">
        <v>15</v>
      </c>
      <c r="L9780">
        <v>4</v>
      </c>
    </row>
    <row r="9781" spans="1:12" x14ac:dyDescent="0.25">
      <c r="A9781">
        <v>-117.31599</v>
      </c>
      <c r="B9781">
        <v>34.354300000000002</v>
      </c>
      <c r="C9781" t="s">
        <v>34525</v>
      </c>
      <c r="D9781">
        <v>8275</v>
      </c>
      <c r="E9781">
        <v>82</v>
      </c>
      <c r="F9781" t="s">
        <v>9727</v>
      </c>
      <c r="G9781" t="s">
        <v>12</v>
      </c>
      <c r="H9781" t="s">
        <v>13</v>
      </c>
      <c r="I9781">
        <v>2010</v>
      </c>
      <c r="J9781" t="s">
        <v>24</v>
      </c>
      <c r="K9781" t="s">
        <v>15</v>
      </c>
      <c r="L9781">
        <v>4</v>
      </c>
    </row>
    <row r="9782" spans="1:12" hidden="1" x14ac:dyDescent="0.25">
      <c r="A9782">
        <v>-117.193</v>
      </c>
      <c r="B9782">
        <v>32.520899999999997</v>
      </c>
      <c r="C9782" t="s">
        <v>34526</v>
      </c>
      <c r="D9782">
        <v>10500</v>
      </c>
      <c r="E9782">
        <v>232</v>
      </c>
      <c r="F9782" t="s">
        <v>9728</v>
      </c>
      <c r="G9782" t="s">
        <v>102</v>
      </c>
      <c r="H9782" t="s">
        <v>103</v>
      </c>
      <c r="I9782">
        <v>2010</v>
      </c>
      <c r="J9782" t="s">
        <v>18</v>
      </c>
      <c r="K9782" t="s">
        <v>20</v>
      </c>
      <c r="L9782">
        <v>5</v>
      </c>
    </row>
    <row r="9783" spans="1:12" hidden="1" x14ac:dyDescent="0.25">
      <c r="A9783">
        <v>-117.18499</v>
      </c>
      <c r="B9783">
        <v>32.52561</v>
      </c>
      <c r="C9783" t="s">
        <v>34527</v>
      </c>
      <c r="D9783">
        <v>10500</v>
      </c>
      <c r="E9783">
        <v>221</v>
      </c>
      <c r="F9783" t="s">
        <v>9729</v>
      </c>
      <c r="G9783" t="s">
        <v>102</v>
      </c>
      <c r="H9783" t="s">
        <v>103</v>
      </c>
      <c r="I9783">
        <v>2010</v>
      </c>
      <c r="J9783" t="s">
        <v>18</v>
      </c>
      <c r="K9783" t="s">
        <v>20</v>
      </c>
      <c r="L9783">
        <v>5</v>
      </c>
    </row>
    <row r="9784" spans="1:12" x14ac:dyDescent="0.25">
      <c r="A9784">
        <v>-77.277000000000001</v>
      </c>
      <c r="B9784">
        <v>38.765900000000002</v>
      </c>
      <c r="C9784" t="s">
        <v>34528</v>
      </c>
      <c r="D9784">
        <v>7350</v>
      </c>
      <c r="E9784">
        <v>84</v>
      </c>
      <c r="F9784" t="s">
        <v>9730</v>
      </c>
      <c r="G9784" t="s">
        <v>12</v>
      </c>
      <c r="H9784" t="s">
        <v>13</v>
      </c>
      <c r="I9784">
        <v>2009</v>
      </c>
      <c r="J9784" t="s">
        <v>27</v>
      </c>
      <c r="K9784" t="s">
        <v>15</v>
      </c>
      <c r="L9784">
        <v>4</v>
      </c>
    </row>
    <row r="9785" spans="1:12" hidden="1" x14ac:dyDescent="0.25">
      <c r="A9785">
        <v>-77.248099999999994</v>
      </c>
      <c r="B9785">
        <v>39.0349</v>
      </c>
      <c r="C9785" t="s">
        <v>34529</v>
      </c>
      <c r="D9785">
        <v>600</v>
      </c>
      <c r="E9785">
        <v>95</v>
      </c>
      <c r="F9785" t="s">
        <v>9731</v>
      </c>
      <c r="G9785" t="s">
        <v>87</v>
      </c>
      <c r="H9785" t="s">
        <v>88</v>
      </c>
      <c r="I9785">
        <v>1987</v>
      </c>
      <c r="J9785" t="s">
        <v>18</v>
      </c>
      <c r="K9785" t="s">
        <v>20</v>
      </c>
      <c r="L9785">
        <v>6</v>
      </c>
    </row>
    <row r="9786" spans="1:12" x14ac:dyDescent="0.25">
      <c r="A9786">
        <v>-96.810389999999998</v>
      </c>
      <c r="B9786">
        <v>32.742699999999999</v>
      </c>
      <c r="C9786" t="s">
        <v>34530</v>
      </c>
      <c r="D9786">
        <v>4995</v>
      </c>
      <c r="E9786">
        <v>78</v>
      </c>
      <c r="F9786" t="s">
        <v>9729</v>
      </c>
      <c r="G9786" t="s">
        <v>12</v>
      </c>
      <c r="H9786" t="s">
        <v>13</v>
      </c>
      <c r="I9786">
        <v>2009</v>
      </c>
      <c r="J9786" t="s">
        <v>27</v>
      </c>
      <c r="K9786" t="s">
        <v>15</v>
      </c>
      <c r="L9786">
        <v>4</v>
      </c>
    </row>
    <row r="9787" spans="1:12" hidden="1" x14ac:dyDescent="0.25">
      <c r="A9787">
        <v>-117.17299</v>
      </c>
      <c r="B9787">
        <v>32.534309999999998</v>
      </c>
      <c r="C9787" t="s">
        <v>34531</v>
      </c>
      <c r="D9787">
        <v>10500</v>
      </c>
      <c r="E9787">
        <v>209</v>
      </c>
      <c r="F9787" t="s">
        <v>9732</v>
      </c>
      <c r="G9787" t="s">
        <v>102</v>
      </c>
      <c r="H9787" t="s">
        <v>103</v>
      </c>
      <c r="I9787">
        <v>2010</v>
      </c>
      <c r="J9787" t="s">
        <v>18</v>
      </c>
      <c r="K9787" t="s">
        <v>20</v>
      </c>
      <c r="L9787">
        <v>5</v>
      </c>
    </row>
    <row r="9788" spans="1:12" x14ac:dyDescent="0.25">
      <c r="A9788">
        <v>-77.403890000000004</v>
      </c>
      <c r="B9788">
        <v>38.873699999999999</v>
      </c>
      <c r="C9788" t="s">
        <v>34532</v>
      </c>
      <c r="D9788">
        <v>5249</v>
      </c>
      <c r="E9788">
        <v>140</v>
      </c>
      <c r="F9788" t="s">
        <v>9733</v>
      </c>
      <c r="G9788" t="s">
        <v>12</v>
      </c>
      <c r="H9788" t="s">
        <v>13</v>
      </c>
      <c r="I9788">
        <v>2009</v>
      </c>
      <c r="J9788" t="s">
        <v>27</v>
      </c>
      <c r="K9788" t="s">
        <v>15</v>
      </c>
      <c r="L9788">
        <v>4</v>
      </c>
    </row>
    <row r="9789" spans="1:12" x14ac:dyDescent="0.25">
      <c r="A9789">
        <v>-117.15899</v>
      </c>
      <c r="B9789">
        <v>32.716000000000001</v>
      </c>
      <c r="C9789" t="s">
        <v>34533</v>
      </c>
      <c r="D9789">
        <v>4500</v>
      </c>
      <c r="E9789">
        <v>98</v>
      </c>
      <c r="F9789" t="s">
        <v>9734</v>
      </c>
      <c r="G9789" t="s">
        <v>12</v>
      </c>
      <c r="H9789" t="s">
        <v>13</v>
      </c>
      <c r="I9789">
        <v>2010</v>
      </c>
      <c r="J9789" t="s">
        <v>29</v>
      </c>
      <c r="K9789" t="s">
        <v>15</v>
      </c>
      <c r="L9789">
        <v>4</v>
      </c>
    </row>
    <row r="9790" spans="1:12" x14ac:dyDescent="0.25">
      <c r="A9790">
        <v>-96.819490000000002</v>
      </c>
      <c r="B9790">
        <v>32.7453</v>
      </c>
      <c r="C9790" t="s">
        <v>34534</v>
      </c>
      <c r="D9790">
        <v>4773</v>
      </c>
      <c r="E9790">
        <v>78</v>
      </c>
      <c r="F9790" t="s">
        <v>9735</v>
      </c>
      <c r="G9790" t="s">
        <v>12</v>
      </c>
      <c r="H9790" t="s">
        <v>13</v>
      </c>
      <c r="I9790">
        <v>2009</v>
      </c>
      <c r="J9790" t="s">
        <v>27</v>
      </c>
      <c r="K9790" t="s">
        <v>15</v>
      </c>
      <c r="L9790">
        <v>4</v>
      </c>
    </row>
    <row r="9791" spans="1:12" x14ac:dyDescent="0.25">
      <c r="A9791">
        <v>-121.32</v>
      </c>
      <c r="B9791">
        <v>38.602400000000003</v>
      </c>
      <c r="C9791" t="s">
        <v>34535</v>
      </c>
      <c r="D9791">
        <v>5500</v>
      </c>
      <c r="E9791">
        <v>103</v>
      </c>
      <c r="F9791" t="s">
        <v>9735</v>
      </c>
      <c r="G9791" t="s">
        <v>12</v>
      </c>
      <c r="H9791" t="s">
        <v>17</v>
      </c>
      <c r="J9791" t="s">
        <v>54</v>
      </c>
      <c r="K9791" t="s">
        <v>15</v>
      </c>
      <c r="L9791">
        <v>4</v>
      </c>
    </row>
    <row r="9792" spans="1:12" hidden="1" x14ac:dyDescent="0.25">
      <c r="A9792">
        <v>-117.16598999999999</v>
      </c>
      <c r="B9792">
        <v>32.540799999999997</v>
      </c>
      <c r="C9792" t="s">
        <v>34536</v>
      </c>
      <c r="D9792">
        <v>10500</v>
      </c>
      <c r="E9792">
        <v>196</v>
      </c>
      <c r="F9792" t="s">
        <v>9736</v>
      </c>
      <c r="G9792" t="s">
        <v>102</v>
      </c>
      <c r="H9792" t="s">
        <v>103</v>
      </c>
      <c r="I9792">
        <v>2010</v>
      </c>
      <c r="J9792" t="s">
        <v>18</v>
      </c>
      <c r="K9792" t="s">
        <v>20</v>
      </c>
      <c r="L9792">
        <v>5</v>
      </c>
    </row>
    <row r="9793" spans="1:12" x14ac:dyDescent="0.25">
      <c r="A9793">
        <v>-75.20129</v>
      </c>
      <c r="B9793">
        <v>40.086500000000001</v>
      </c>
      <c r="C9793" t="s">
        <v>34537</v>
      </c>
      <c r="D9793">
        <v>3200</v>
      </c>
      <c r="E9793">
        <v>67</v>
      </c>
      <c r="F9793" t="s">
        <v>614</v>
      </c>
      <c r="G9793" t="s">
        <v>12</v>
      </c>
      <c r="H9793" t="s">
        <v>31</v>
      </c>
      <c r="I9793">
        <v>2005</v>
      </c>
      <c r="J9793" t="s">
        <v>27</v>
      </c>
      <c r="K9793" t="s">
        <v>15</v>
      </c>
      <c r="L9793">
        <v>4</v>
      </c>
    </row>
    <row r="9794" spans="1:12" x14ac:dyDescent="0.25">
      <c r="A9794">
        <v>-77.405889999999999</v>
      </c>
      <c r="B9794">
        <v>38.869300000000003</v>
      </c>
      <c r="C9794" t="s">
        <v>24990</v>
      </c>
      <c r="D9794">
        <v>5274</v>
      </c>
      <c r="E9794">
        <v>148</v>
      </c>
      <c r="F9794" t="s">
        <v>9737</v>
      </c>
      <c r="G9794" t="s">
        <v>12</v>
      </c>
      <c r="H9794" t="s">
        <v>13</v>
      </c>
      <c r="I9794">
        <v>2009</v>
      </c>
      <c r="J9794" t="s">
        <v>27</v>
      </c>
      <c r="K9794" t="s">
        <v>15</v>
      </c>
      <c r="L9794">
        <v>4</v>
      </c>
    </row>
    <row r="9795" spans="1:12" x14ac:dyDescent="0.25">
      <c r="A9795">
        <v>-121.35599999999999</v>
      </c>
      <c r="B9795">
        <v>38.642099999999999</v>
      </c>
      <c r="C9795" t="s">
        <v>34538</v>
      </c>
      <c r="D9795">
        <v>5450</v>
      </c>
      <c r="E9795">
        <v>63</v>
      </c>
      <c r="F9795" t="s">
        <v>9738</v>
      </c>
      <c r="G9795" t="s">
        <v>12</v>
      </c>
      <c r="H9795" t="s">
        <v>13</v>
      </c>
      <c r="I9795">
        <v>2010</v>
      </c>
      <c r="J9795" t="s">
        <v>24</v>
      </c>
      <c r="K9795" t="s">
        <v>15</v>
      </c>
      <c r="L9795">
        <v>4</v>
      </c>
    </row>
    <row r="9796" spans="1:12" hidden="1" x14ac:dyDescent="0.25">
      <c r="A9796">
        <v>-117.16199</v>
      </c>
      <c r="B9796">
        <v>32.548200000000001</v>
      </c>
      <c r="C9796" t="s">
        <v>34539</v>
      </c>
      <c r="D9796">
        <v>10500</v>
      </c>
      <c r="E9796">
        <v>181</v>
      </c>
      <c r="F9796" t="s">
        <v>9739</v>
      </c>
      <c r="G9796" t="s">
        <v>102</v>
      </c>
      <c r="H9796" t="s">
        <v>103</v>
      </c>
      <c r="I9796">
        <v>2010</v>
      </c>
      <c r="J9796" t="s">
        <v>18</v>
      </c>
      <c r="K9796" t="s">
        <v>20</v>
      </c>
      <c r="L9796">
        <v>5</v>
      </c>
    </row>
    <row r="9797" spans="1:12" hidden="1" x14ac:dyDescent="0.25">
      <c r="A9797">
        <v>-111.042</v>
      </c>
      <c r="B9797">
        <v>32.163899999999998</v>
      </c>
      <c r="C9797" t="s">
        <v>34540</v>
      </c>
      <c r="D9797">
        <v>3400</v>
      </c>
      <c r="E9797">
        <v>124</v>
      </c>
      <c r="F9797" t="s">
        <v>9739</v>
      </c>
      <c r="G9797" t="s">
        <v>63</v>
      </c>
      <c r="H9797" t="s">
        <v>64</v>
      </c>
      <c r="I9797">
        <v>1998</v>
      </c>
      <c r="J9797" t="s">
        <v>65</v>
      </c>
      <c r="K9797" t="s">
        <v>20</v>
      </c>
      <c r="L9797">
        <v>6</v>
      </c>
    </row>
    <row r="9798" spans="1:12" x14ac:dyDescent="0.25">
      <c r="A9798">
        <v>-77.230699999999999</v>
      </c>
      <c r="B9798">
        <v>38.789099999999998</v>
      </c>
      <c r="C9798" t="s">
        <v>34541</v>
      </c>
      <c r="D9798">
        <v>7349</v>
      </c>
      <c r="E9798">
        <v>75</v>
      </c>
      <c r="F9798" t="s">
        <v>9740</v>
      </c>
      <c r="G9798" t="s">
        <v>12</v>
      </c>
      <c r="H9798" t="s">
        <v>13</v>
      </c>
      <c r="I9798">
        <v>2009</v>
      </c>
      <c r="J9798" t="s">
        <v>27</v>
      </c>
      <c r="K9798" t="s">
        <v>15</v>
      </c>
      <c r="L9798">
        <v>4</v>
      </c>
    </row>
    <row r="9799" spans="1:12" x14ac:dyDescent="0.25">
      <c r="A9799">
        <v>-117.679</v>
      </c>
      <c r="B9799">
        <v>34.078299999999999</v>
      </c>
      <c r="C9799" t="s">
        <v>34542</v>
      </c>
      <c r="D9799">
        <v>5425</v>
      </c>
      <c r="E9799">
        <v>95</v>
      </c>
      <c r="F9799" t="s">
        <v>9741</v>
      </c>
      <c r="G9799" t="s">
        <v>12</v>
      </c>
      <c r="H9799" t="s">
        <v>13</v>
      </c>
      <c r="I9799">
        <v>2010</v>
      </c>
      <c r="J9799" t="s">
        <v>14</v>
      </c>
      <c r="K9799" t="s">
        <v>15</v>
      </c>
      <c r="L9799">
        <v>4</v>
      </c>
    </row>
    <row r="9800" spans="1:12" x14ac:dyDescent="0.25">
      <c r="A9800">
        <v>-77.072100000000006</v>
      </c>
      <c r="B9800">
        <v>38.839399999999998</v>
      </c>
      <c r="C9800" t="s">
        <v>34543</v>
      </c>
      <c r="D9800">
        <v>4425</v>
      </c>
      <c r="E9800">
        <v>119</v>
      </c>
      <c r="F9800" t="s">
        <v>9742</v>
      </c>
      <c r="G9800" t="s">
        <v>12</v>
      </c>
      <c r="H9800" t="s">
        <v>17</v>
      </c>
      <c r="I9800">
        <v>2009</v>
      </c>
      <c r="J9800" t="s">
        <v>57</v>
      </c>
      <c r="K9800" t="s">
        <v>15</v>
      </c>
      <c r="L9800">
        <v>4</v>
      </c>
    </row>
    <row r="9801" spans="1:12" x14ac:dyDescent="0.25">
      <c r="A9801">
        <v>-117.149</v>
      </c>
      <c r="B9801">
        <v>32.793999999999997</v>
      </c>
      <c r="C9801" t="s">
        <v>34544</v>
      </c>
      <c r="D9801">
        <v>4400</v>
      </c>
      <c r="E9801">
        <v>147</v>
      </c>
      <c r="F9801" t="s">
        <v>9743</v>
      </c>
      <c r="G9801" t="s">
        <v>12</v>
      </c>
      <c r="H9801" t="s">
        <v>31</v>
      </c>
      <c r="I9801">
        <v>2003</v>
      </c>
      <c r="J9801" t="s">
        <v>74</v>
      </c>
      <c r="K9801" t="s">
        <v>15</v>
      </c>
      <c r="L9801">
        <v>4</v>
      </c>
    </row>
    <row r="9802" spans="1:12" x14ac:dyDescent="0.25">
      <c r="A9802">
        <v>-104.69799999999999</v>
      </c>
      <c r="B9802">
        <v>40.414000000000001</v>
      </c>
      <c r="C9802" t="s">
        <v>34545</v>
      </c>
      <c r="D9802">
        <v>9450</v>
      </c>
      <c r="E9802">
        <v>160</v>
      </c>
      <c r="F9802" t="s">
        <v>9744</v>
      </c>
      <c r="G9802" t="s">
        <v>12</v>
      </c>
      <c r="H9802" t="s">
        <v>17</v>
      </c>
      <c r="I9802">
        <v>2010</v>
      </c>
      <c r="J9802" t="s">
        <v>37</v>
      </c>
      <c r="K9802" t="s">
        <v>15</v>
      </c>
      <c r="L9802">
        <v>4</v>
      </c>
    </row>
    <row r="9803" spans="1:12" x14ac:dyDescent="0.25">
      <c r="A9803">
        <v>-77.409289999999999</v>
      </c>
      <c r="B9803">
        <v>38.865000000000002</v>
      </c>
      <c r="C9803" t="s">
        <v>34546</v>
      </c>
      <c r="D9803">
        <v>5275</v>
      </c>
      <c r="E9803">
        <v>160</v>
      </c>
      <c r="F9803" t="s">
        <v>9745</v>
      </c>
      <c r="G9803" t="s">
        <v>12</v>
      </c>
      <c r="H9803" t="s">
        <v>13</v>
      </c>
      <c r="I9803">
        <v>2009</v>
      </c>
      <c r="J9803" t="s">
        <v>27</v>
      </c>
      <c r="K9803" t="s">
        <v>15</v>
      </c>
      <c r="L9803">
        <v>4</v>
      </c>
    </row>
    <row r="9804" spans="1:12" x14ac:dyDescent="0.25">
      <c r="A9804">
        <v>-121.791</v>
      </c>
      <c r="B9804">
        <v>37.936500000000002</v>
      </c>
      <c r="C9804" t="s">
        <v>34547</v>
      </c>
      <c r="D9804">
        <v>4150</v>
      </c>
      <c r="E9804">
        <v>143</v>
      </c>
      <c r="F9804" t="s">
        <v>9746</v>
      </c>
      <c r="G9804" t="s">
        <v>12</v>
      </c>
      <c r="H9804" t="s">
        <v>13</v>
      </c>
      <c r="I9804">
        <v>2010</v>
      </c>
      <c r="J9804" t="s">
        <v>14</v>
      </c>
      <c r="K9804" t="s">
        <v>15</v>
      </c>
      <c r="L9804">
        <v>4</v>
      </c>
    </row>
    <row r="9805" spans="1:12" x14ac:dyDescent="0.25">
      <c r="A9805">
        <v>-121.31699</v>
      </c>
      <c r="B9805">
        <v>38.607199999999999</v>
      </c>
      <c r="C9805" t="s">
        <v>34548</v>
      </c>
      <c r="D9805">
        <v>5500</v>
      </c>
      <c r="E9805">
        <v>105</v>
      </c>
      <c r="F9805" t="s">
        <v>9745</v>
      </c>
      <c r="G9805" t="s">
        <v>12</v>
      </c>
      <c r="H9805" t="s">
        <v>17</v>
      </c>
      <c r="J9805" t="s">
        <v>54</v>
      </c>
      <c r="K9805" t="s">
        <v>15</v>
      </c>
      <c r="L9805">
        <v>4</v>
      </c>
    </row>
    <row r="9806" spans="1:12" hidden="1" x14ac:dyDescent="0.25">
      <c r="A9806">
        <v>-111.04098999999999</v>
      </c>
      <c r="B9806">
        <v>32.167200000000001</v>
      </c>
      <c r="C9806" t="s">
        <v>34549</v>
      </c>
      <c r="D9806">
        <v>3400</v>
      </c>
      <c r="E9806">
        <v>124</v>
      </c>
      <c r="F9806" t="s">
        <v>9747</v>
      </c>
      <c r="G9806" t="s">
        <v>63</v>
      </c>
      <c r="H9806" t="s">
        <v>64</v>
      </c>
      <c r="I9806">
        <v>1998</v>
      </c>
      <c r="J9806" t="s">
        <v>65</v>
      </c>
      <c r="K9806" t="s">
        <v>20</v>
      </c>
      <c r="L9806">
        <v>6</v>
      </c>
    </row>
    <row r="9807" spans="1:12" hidden="1" x14ac:dyDescent="0.25">
      <c r="A9807">
        <v>-111.03198999999999</v>
      </c>
      <c r="B9807">
        <v>32.177</v>
      </c>
      <c r="C9807" t="s">
        <v>34550</v>
      </c>
      <c r="D9807">
        <v>3500</v>
      </c>
      <c r="E9807">
        <v>124</v>
      </c>
      <c r="F9807" t="s">
        <v>9748</v>
      </c>
      <c r="G9807" t="s">
        <v>63</v>
      </c>
      <c r="H9807" t="s">
        <v>64</v>
      </c>
      <c r="I9807">
        <v>1998</v>
      </c>
      <c r="J9807" t="s">
        <v>65</v>
      </c>
      <c r="K9807" t="s">
        <v>20</v>
      </c>
      <c r="L9807">
        <v>6</v>
      </c>
    </row>
    <row r="9808" spans="1:12" x14ac:dyDescent="0.25">
      <c r="A9808">
        <v>-77.238399999999999</v>
      </c>
      <c r="B9808">
        <v>38.771810000000002</v>
      </c>
      <c r="C9808" t="s">
        <v>34551</v>
      </c>
      <c r="D9808">
        <v>6324</v>
      </c>
      <c r="E9808">
        <v>86</v>
      </c>
      <c r="F9808" t="s">
        <v>9749</v>
      </c>
      <c r="G9808" t="s">
        <v>12</v>
      </c>
      <c r="H9808">
        <v>182</v>
      </c>
      <c r="I9808">
        <v>2009</v>
      </c>
      <c r="J9808" t="s">
        <v>80</v>
      </c>
      <c r="K9808" t="s">
        <v>15</v>
      </c>
      <c r="L9808">
        <v>4</v>
      </c>
    </row>
    <row r="9809" spans="1:12" hidden="1" x14ac:dyDescent="0.25">
      <c r="A9809">
        <v>-117.155</v>
      </c>
      <c r="B9809">
        <v>32.564810000000001</v>
      </c>
      <c r="C9809" t="s">
        <v>34552</v>
      </c>
      <c r="D9809">
        <v>10500</v>
      </c>
      <c r="E9809">
        <v>165</v>
      </c>
      <c r="F9809" t="s">
        <v>9750</v>
      </c>
      <c r="G9809" t="s">
        <v>102</v>
      </c>
      <c r="H9809" t="s">
        <v>103</v>
      </c>
      <c r="I9809">
        <v>2010</v>
      </c>
      <c r="J9809" t="s">
        <v>18</v>
      </c>
      <c r="K9809" t="s">
        <v>20</v>
      </c>
      <c r="L9809">
        <v>5</v>
      </c>
    </row>
    <row r="9810" spans="1:12" x14ac:dyDescent="0.25">
      <c r="A9810">
        <v>-77.268100000000004</v>
      </c>
      <c r="B9810">
        <v>38.764200000000002</v>
      </c>
      <c r="C9810" t="s">
        <v>34553</v>
      </c>
      <c r="D9810">
        <v>7199</v>
      </c>
      <c r="E9810">
        <v>72</v>
      </c>
      <c r="F9810" t="s">
        <v>9751</v>
      </c>
      <c r="G9810" t="s">
        <v>12</v>
      </c>
      <c r="H9810" t="s">
        <v>31</v>
      </c>
      <c r="I9810">
        <v>2010</v>
      </c>
      <c r="J9810" t="s">
        <v>37</v>
      </c>
      <c r="K9810" t="s">
        <v>15</v>
      </c>
      <c r="L9810">
        <v>4</v>
      </c>
    </row>
    <row r="9811" spans="1:12" x14ac:dyDescent="0.25">
      <c r="A9811">
        <v>-77.424899999999994</v>
      </c>
      <c r="B9811">
        <v>38.856610000000003</v>
      </c>
      <c r="C9811" t="s">
        <v>34554</v>
      </c>
      <c r="D9811">
        <v>5275</v>
      </c>
      <c r="E9811">
        <v>167</v>
      </c>
      <c r="F9811" t="s">
        <v>9750</v>
      </c>
      <c r="G9811" t="s">
        <v>12</v>
      </c>
      <c r="H9811" t="s">
        <v>13</v>
      </c>
      <c r="I9811">
        <v>2009</v>
      </c>
      <c r="J9811" t="s">
        <v>27</v>
      </c>
      <c r="K9811" t="s">
        <v>15</v>
      </c>
      <c r="L9811">
        <v>4</v>
      </c>
    </row>
    <row r="9812" spans="1:12" x14ac:dyDescent="0.25">
      <c r="A9812">
        <v>-117.994</v>
      </c>
      <c r="B9812">
        <v>33.896700000000003</v>
      </c>
      <c r="C9812" t="s">
        <v>34555</v>
      </c>
      <c r="D9812">
        <v>12600</v>
      </c>
      <c r="E9812">
        <v>120</v>
      </c>
      <c r="F9812" t="s">
        <v>9752</v>
      </c>
      <c r="G9812" t="s">
        <v>181</v>
      </c>
      <c r="H9812" t="s">
        <v>182</v>
      </c>
      <c r="I9812">
        <v>2003</v>
      </c>
      <c r="J9812" t="s">
        <v>18</v>
      </c>
      <c r="K9812" t="s">
        <v>20</v>
      </c>
      <c r="L9812">
        <v>4</v>
      </c>
    </row>
    <row r="9813" spans="1:12" x14ac:dyDescent="0.25">
      <c r="A9813">
        <v>-122.776</v>
      </c>
      <c r="B9813">
        <v>45.426400000000001</v>
      </c>
      <c r="C9813" t="s">
        <v>34556</v>
      </c>
      <c r="D9813">
        <v>6074</v>
      </c>
      <c r="E9813">
        <v>131</v>
      </c>
      <c r="F9813" t="s">
        <v>9753</v>
      </c>
      <c r="G9813" t="s">
        <v>12</v>
      </c>
      <c r="H9813" t="s">
        <v>17</v>
      </c>
      <c r="I9813">
        <v>2013</v>
      </c>
      <c r="J9813" t="s">
        <v>192</v>
      </c>
      <c r="K9813" t="s">
        <v>15</v>
      </c>
      <c r="L9813">
        <v>4</v>
      </c>
    </row>
    <row r="9814" spans="1:12" x14ac:dyDescent="0.25">
      <c r="A9814">
        <v>-121.30399</v>
      </c>
      <c r="B9814">
        <v>38.611899999999999</v>
      </c>
      <c r="C9814" t="s">
        <v>34557</v>
      </c>
      <c r="D9814">
        <v>5499</v>
      </c>
      <c r="E9814">
        <v>120</v>
      </c>
      <c r="F9814" t="s">
        <v>9754</v>
      </c>
      <c r="G9814" t="s">
        <v>12</v>
      </c>
      <c r="H9814" t="s">
        <v>17</v>
      </c>
      <c r="J9814" t="s">
        <v>54</v>
      </c>
      <c r="K9814" t="s">
        <v>15</v>
      </c>
      <c r="L9814">
        <v>4</v>
      </c>
    </row>
    <row r="9815" spans="1:12" x14ac:dyDescent="0.25">
      <c r="A9815">
        <v>-111.66500000000001</v>
      </c>
      <c r="B9815">
        <v>33.447299999999998</v>
      </c>
      <c r="C9815" t="s">
        <v>34558</v>
      </c>
      <c r="D9815">
        <v>5700</v>
      </c>
      <c r="E9815">
        <v>179</v>
      </c>
      <c r="F9815" t="s">
        <v>9755</v>
      </c>
      <c r="G9815" t="s">
        <v>12</v>
      </c>
      <c r="H9815" t="s">
        <v>17</v>
      </c>
      <c r="I9815">
        <v>2009</v>
      </c>
      <c r="J9815" t="s">
        <v>57</v>
      </c>
      <c r="K9815" t="s">
        <v>15</v>
      </c>
      <c r="L9815">
        <v>4</v>
      </c>
    </row>
    <row r="9816" spans="1:12" x14ac:dyDescent="0.25">
      <c r="A9816">
        <v>-121.29900000000001</v>
      </c>
      <c r="B9816">
        <v>38.611499999999999</v>
      </c>
      <c r="C9816" t="s">
        <v>34559</v>
      </c>
      <c r="D9816">
        <v>5499</v>
      </c>
      <c r="E9816">
        <v>121</v>
      </c>
      <c r="F9816" t="s">
        <v>9756</v>
      </c>
      <c r="G9816" t="s">
        <v>12</v>
      </c>
      <c r="H9816" t="s">
        <v>17</v>
      </c>
      <c r="J9816" t="s">
        <v>54</v>
      </c>
      <c r="K9816" t="s">
        <v>15</v>
      </c>
      <c r="L9816">
        <v>4</v>
      </c>
    </row>
    <row r="9817" spans="1:12" x14ac:dyDescent="0.25">
      <c r="A9817">
        <v>-74.728399999999993</v>
      </c>
      <c r="B9817">
        <v>40.328000000000003</v>
      </c>
      <c r="C9817" t="s">
        <v>34560</v>
      </c>
      <c r="D9817">
        <v>3099</v>
      </c>
      <c r="E9817">
        <v>94</v>
      </c>
      <c r="F9817" t="s">
        <v>9757</v>
      </c>
      <c r="G9817" t="s">
        <v>12</v>
      </c>
      <c r="H9817" t="s">
        <v>31</v>
      </c>
      <c r="I9817">
        <v>2005</v>
      </c>
      <c r="J9817" t="s">
        <v>27</v>
      </c>
      <c r="K9817" t="s">
        <v>15</v>
      </c>
      <c r="L9817">
        <v>4</v>
      </c>
    </row>
    <row r="9818" spans="1:12" x14ac:dyDescent="0.25">
      <c r="A9818">
        <v>-122.408</v>
      </c>
      <c r="B9818">
        <v>37.762700000000002</v>
      </c>
      <c r="C9818" t="s">
        <v>34561</v>
      </c>
      <c r="D9818">
        <v>7400</v>
      </c>
      <c r="E9818">
        <v>100</v>
      </c>
      <c r="F9818" t="s">
        <v>1579</v>
      </c>
      <c r="G9818" t="s">
        <v>12</v>
      </c>
      <c r="H9818" t="s">
        <v>71</v>
      </c>
      <c r="I9818">
        <v>2005</v>
      </c>
      <c r="J9818" t="s">
        <v>32</v>
      </c>
      <c r="K9818" t="s">
        <v>15</v>
      </c>
      <c r="L9818">
        <v>4</v>
      </c>
    </row>
    <row r="9819" spans="1:12" x14ac:dyDescent="0.25">
      <c r="A9819">
        <v>-97.978790000000004</v>
      </c>
      <c r="B9819">
        <v>26.430199999999999</v>
      </c>
      <c r="C9819" t="s">
        <v>34562</v>
      </c>
      <c r="D9819">
        <v>2925</v>
      </c>
      <c r="E9819">
        <v>107</v>
      </c>
      <c r="F9819" t="s">
        <v>9758</v>
      </c>
      <c r="G9819" t="s">
        <v>12</v>
      </c>
      <c r="H9819" t="s">
        <v>17</v>
      </c>
      <c r="I9819">
        <v>2001</v>
      </c>
      <c r="J9819" t="s">
        <v>18</v>
      </c>
      <c r="K9819" t="s">
        <v>20</v>
      </c>
      <c r="L9819">
        <v>4</v>
      </c>
    </row>
    <row r="9820" spans="1:12" x14ac:dyDescent="0.25">
      <c r="A9820">
        <v>-98.02</v>
      </c>
      <c r="B9820">
        <v>26.122209999999999</v>
      </c>
      <c r="C9820" t="s">
        <v>34563</v>
      </c>
      <c r="D9820">
        <v>2850</v>
      </c>
      <c r="E9820">
        <v>96</v>
      </c>
      <c r="F9820" t="s">
        <v>9759</v>
      </c>
      <c r="G9820" t="s">
        <v>12</v>
      </c>
      <c r="H9820" t="s">
        <v>17</v>
      </c>
      <c r="I9820">
        <v>2001</v>
      </c>
      <c r="J9820" t="s">
        <v>18</v>
      </c>
      <c r="K9820" t="s">
        <v>20</v>
      </c>
      <c r="L9820">
        <v>4</v>
      </c>
    </row>
    <row r="9821" spans="1:12" x14ac:dyDescent="0.25">
      <c r="A9821">
        <v>-112.518</v>
      </c>
      <c r="B9821">
        <v>33.448099999999997</v>
      </c>
      <c r="C9821" t="s">
        <v>34564</v>
      </c>
      <c r="D9821">
        <v>6725</v>
      </c>
      <c r="E9821">
        <v>167</v>
      </c>
      <c r="F9821" t="s">
        <v>9760</v>
      </c>
      <c r="G9821" t="s">
        <v>12</v>
      </c>
      <c r="H9821" t="s">
        <v>17</v>
      </c>
      <c r="I9821">
        <v>2009</v>
      </c>
      <c r="J9821" t="s">
        <v>57</v>
      </c>
      <c r="K9821" t="s">
        <v>15</v>
      </c>
      <c r="L9821">
        <v>4</v>
      </c>
    </row>
    <row r="9822" spans="1:12" hidden="1" x14ac:dyDescent="0.25">
      <c r="A9822">
        <v>-111.02598999999999</v>
      </c>
      <c r="B9822">
        <v>32.182499999999997</v>
      </c>
      <c r="C9822" t="s">
        <v>34565</v>
      </c>
      <c r="D9822">
        <v>3400</v>
      </c>
      <c r="E9822">
        <v>124</v>
      </c>
      <c r="F9822" t="s">
        <v>9761</v>
      </c>
      <c r="G9822" t="s">
        <v>63</v>
      </c>
      <c r="H9822" t="s">
        <v>64</v>
      </c>
      <c r="I9822">
        <v>1998</v>
      </c>
      <c r="J9822" t="s">
        <v>65</v>
      </c>
      <c r="K9822" t="s">
        <v>20</v>
      </c>
      <c r="L9822">
        <v>6</v>
      </c>
    </row>
    <row r="9823" spans="1:12" x14ac:dyDescent="0.25">
      <c r="A9823">
        <v>-95.593999999999994</v>
      </c>
      <c r="B9823">
        <v>29.6736</v>
      </c>
      <c r="C9823" t="s">
        <v>34566</v>
      </c>
      <c r="D9823">
        <v>3225</v>
      </c>
      <c r="E9823">
        <v>111</v>
      </c>
      <c r="F9823" t="s">
        <v>9762</v>
      </c>
      <c r="G9823" t="s">
        <v>12</v>
      </c>
      <c r="H9823" t="s">
        <v>13</v>
      </c>
      <c r="I9823">
        <v>2010</v>
      </c>
      <c r="J9823" t="s">
        <v>48</v>
      </c>
      <c r="K9823" t="s">
        <v>15</v>
      </c>
      <c r="L9823">
        <v>4</v>
      </c>
    </row>
    <row r="9824" spans="1:12" x14ac:dyDescent="0.25">
      <c r="A9824">
        <v>-96.816689999999994</v>
      </c>
      <c r="B9824">
        <v>32.756900000000002</v>
      </c>
      <c r="C9824" t="s">
        <v>34567</v>
      </c>
      <c r="D9824">
        <v>4274</v>
      </c>
      <c r="E9824">
        <v>119</v>
      </c>
      <c r="F9824" t="s">
        <v>9761</v>
      </c>
      <c r="G9824" t="s">
        <v>12</v>
      </c>
      <c r="H9824" t="s">
        <v>13</v>
      </c>
      <c r="I9824">
        <v>2009</v>
      </c>
      <c r="J9824" t="s">
        <v>27</v>
      </c>
      <c r="K9824" t="s">
        <v>15</v>
      </c>
      <c r="L9824">
        <v>4</v>
      </c>
    </row>
    <row r="9825" spans="1:12" x14ac:dyDescent="0.25">
      <c r="A9825">
        <v>-96.814999999999998</v>
      </c>
      <c r="B9825">
        <v>32.756709999999998</v>
      </c>
      <c r="C9825" t="s">
        <v>34568</v>
      </c>
      <c r="D9825">
        <v>4222</v>
      </c>
      <c r="E9825">
        <v>119</v>
      </c>
      <c r="F9825" t="s">
        <v>9763</v>
      </c>
      <c r="G9825" t="s">
        <v>12</v>
      </c>
      <c r="H9825" t="s">
        <v>13</v>
      </c>
      <c r="I9825">
        <v>2009</v>
      </c>
      <c r="J9825" t="s">
        <v>27</v>
      </c>
      <c r="K9825" t="s">
        <v>15</v>
      </c>
      <c r="L9825">
        <v>4</v>
      </c>
    </row>
    <row r="9826" spans="1:12" x14ac:dyDescent="0.25">
      <c r="A9826">
        <v>-77.252790000000005</v>
      </c>
      <c r="B9826">
        <v>38.774709999999999</v>
      </c>
      <c r="C9826" t="s">
        <v>34569</v>
      </c>
      <c r="D9826">
        <v>7300</v>
      </c>
      <c r="E9826">
        <v>92</v>
      </c>
      <c r="F9826" t="s">
        <v>9764</v>
      </c>
      <c r="G9826" t="s">
        <v>12</v>
      </c>
      <c r="H9826" t="s">
        <v>17</v>
      </c>
      <c r="I9826">
        <v>2009</v>
      </c>
      <c r="J9826" t="s">
        <v>57</v>
      </c>
      <c r="K9826" t="s">
        <v>15</v>
      </c>
      <c r="L9826">
        <v>4</v>
      </c>
    </row>
    <row r="9827" spans="1:12" x14ac:dyDescent="0.25">
      <c r="A9827">
        <v>-98.194599999999994</v>
      </c>
      <c r="B9827">
        <v>26.168500000000002</v>
      </c>
      <c r="C9827" t="s">
        <v>34570</v>
      </c>
      <c r="D9827">
        <v>7100</v>
      </c>
      <c r="E9827">
        <v>110</v>
      </c>
      <c r="F9827" t="s">
        <v>9765</v>
      </c>
      <c r="G9827" t="s">
        <v>12</v>
      </c>
      <c r="H9827" t="s">
        <v>17</v>
      </c>
      <c r="I9827">
        <v>2001</v>
      </c>
      <c r="J9827" t="s">
        <v>18</v>
      </c>
      <c r="K9827" t="s">
        <v>20</v>
      </c>
      <c r="L9827">
        <v>4</v>
      </c>
    </row>
    <row r="9828" spans="1:12" x14ac:dyDescent="0.25">
      <c r="A9828">
        <v>-121.29299</v>
      </c>
      <c r="B9828">
        <v>38.609900000000003</v>
      </c>
      <c r="C9828" t="s">
        <v>34571</v>
      </c>
      <c r="D9828">
        <v>5500</v>
      </c>
      <c r="E9828">
        <v>122</v>
      </c>
      <c r="F9828" t="s">
        <v>9763</v>
      </c>
      <c r="G9828" t="s">
        <v>12</v>
      </c>
      <c r="H9828" t="s">
        <v>17</v>
      </c>
      <c r="J9828" t="s">
        <v>54</v>
      </c>
      <c r="K9828" t="s">
        <v>15</v>
      </c>
      <c r="L9828">
        <v>4</v>
      </c>
    </row>
    <row r="9829" spans="1:12" x14ac:dyDescent="0.25">
      <c r="A9829">
        <v>-122.40900000000001</v>
      </c>
      <c r="B9829">
        <v>37.616599999999998</v>
      </c>
      <c r="C9829" t="s">
        <v>34572</v>
      </c>
      <c r="D9829">
        <v>5500</v>
      </c>
      <c r="E9829">
        <v>91</v>
      </c>
      <c r="F9829" t="s">
        <v>9766</v>
      </c>
      <c r="G9829" t="s">
        <v>12</v>
      </c>
      <c r="H9829" t="s">
        <v>13</v>
      </c>
      <c r="I9829">
        <v>2010</v>
      </c>
      <c r="J9829" t="s">
        <v>14</v>
      </c>
      <c r="K9829" t="s">
        <v>15</v>
      </c>
      <c r="L9829">
        <v>4</v>
      </c>
    </row>
    <row r="9830" spans="1:12" x14ac:dyDescent="0.25">
      <c r="A9830">
        <v>-121.289</v>
      </c>
      <c r="B9830">
        <v>38.607410000000002</v>
      </c>
      <c r="C9830" t="s">
        <v>34573</v>
      </c>
      <c r="D9830">
        <v>5500</v>
      </c>
      <c r="E9830">
        <v>124</v>
      </c>
      <c r="F9830" t="s">
        <v>9767</v>
      </c>
      <c r="G9830" t="s">
        <v>12</v>
      </c>
      <c r="H9830" t="s">
        <v>17</v>
      </c>
      <c r="J9830" t="s">
        <v>54</v>
      </c>
      <c r="K9830" t="s">
        <v>15</v>
      </c>
      <c r="L9830">
        <v>4</v>
      </c>
    </row>
    <row r="9831" spans="1:12" hidden="1" x14ac:dyDescent="0.25">
      <c r="A9831">
        <v>-122.43799</v>
      </c>
      <c r="B9831">
        <v>48.398299999999999</v>
      </c>
      <c r="C9831" t="s">
        <v>34574</v>
      </c>
      <c r="D9831">
        <v>4400</v>
      </c>
      <c r="E9831">
        <v>73</v>
      </c>
      <c r="F9831" t="s">
        <v>9768</v>
      </c>
      <c r="G9831" t="s">
        <v>220</v>
      </c>
      <c r="H9831" t="s">
        <v>221</v>
      </c>
      <c r="I9831">
        <v>2009</v>
      </c>
      <c r="J9831" t="s">
        <v>18</v>
      </c>
      <c r="K9831" t="s">
        <v>20</v>
      </c>
      <c r="L9831">
        <v>2</v>
      </c>
    </row>
    <row r="9832" spans="1:12" x14ac:dyDescent="0.25">
      <c r="A9832">
        <v>-110.917</v>
      </c>
      <c r="B9832">
        <v>32.328299999999999</v>
      </c>
      <c r="C9832" t="s">
        <v>34575</v>
      </c>
      <c r="D9832">
        <v>9450</v>
      </c>
      <c r="E9832">
        <v>124</v>
      </c>
      <c r="F9832" t="s">
        <v>9769</v>
      </c>
      <c r="G9832" t="s">
        <v>12</v>
      </c>
      <c r="H9832" t="s">
        <v>17</v>
      </c>
      <c r="I9832">
        <v>2010</v>
      </c>
      <c r="J9832" t="s">
        <v>35</v>
      </c>
      <c r="K9832" t="s">
        <v>15</v>
      </c>
      <c r="L9832">
        <v>4</v>
      </c>
    </row>
    <row r="9833" spans="1:12" x14ac:dyDescent="0.25">
      <c r="A9833">
        <v>-95.587999999999994</v>
      </c>
      <c r="B9833">
        <v>29.713999999999999</v>
      </c>
      <c r="C9833" t="s">
        <v>34576</v>
      </c>
      <c r="D9833">
        <v>4375</v>
      </c>
      <c r="E9833">
        <v>64</v>
      </c>
      <c r="F9833" t="s">
        <v>9770</v>
      </c>
      <c r="G9833" t="s">
        <v>12</v>
      </c>
      <c r="H9833" t="s">
        <v>13</v>
      </c>
      <c r="I9833">
        <v>2012</v>
      </c>
      <c r="J9833" t="s">
        <v>192</v>
      </c>
      <c r="K9833" t="s">
        <v>15</v>
      </c>
      <c r="L9833">
        <v>4</v>
      </c>
    </row>
    <row r="9834" spans="1:12" x14ac:dyDescent="0.25">
      <c r="A9834">
        <v>-98.273489999999995</v>
      </c>
      <c r="B9834">
        <v>26.121400000000001</v>
      </c>
      <c r="C9834" t="s">
        <v>34577</v>
      </c>
      <c r="D9834">
        <v>2500</v>
      </c>
      <c r="E9834">
        <v>125</v>
      </c>
      <c r="F9834" t="s">
        <v>9771</v>
      </c>
      <c r="G9834" t="s">
        <v>12</v>
      </c>
      <c r="H9834" t="s">
        <v>17</v>
      </c>
      <c r="I9834">
        <v>2001</v>
      </c>
      <c r="J9834" t="s">
        <v>18</v>
      </c>
      <c r="K9834" t="s">
        <v>20</v>
      </c>
      <c r="L9834">
        <v>4</v>
      </c>
    </row>
    <row r="9835" spans="1:12" x14ac:dyDescent="0.25">
      <c r="A9835">
        <v>-117.88499</v>
      </c>
      <c r="B9835">
        <v>33.777700000000003</v>
      </c>
      <c r="C9835" t="s">
        <v>34578</v>
      </c>
      <c r="D9835">
        <v>12025</v>
      </c>
      <c r="E9835">
        <v>162</v>
      </c>
      <c r="F9835" t="s">
        <v>9772</v>
      </c>
      <c r="G9835" t="s">
        <v>181</v>
      </c>
      <c r="H9835" t="s">
        <v>182</v>
      </c>
      <c r="I9835">
        <v>2004</v>
      </c>
      <c r="J9835" t="s">
        <v>18</v>
      </c>
      <c r="K9835" t="s">
        <v>20</v>
      </c>
      <c r="L9835">
        <v>4</v>
      </c>
    </row>
    <row r="9836" spans="1:12" x14ac:dyDescent="0.25">
      <c r="A9836">
        <v>-77.457700000000003</v>
      </c>
      <c r="B9836">
        <v>38.859699999999997</v>
      </c>
      <c r="C9836" t="s">
        <v>34579</v>
      </c>
      <c r="D9836">
        <v>5250</v>
      </c>
      <c r="E9836">
        <v>133</v>
      </c>
      <c r="F9836" t="s">
        <v>9773</v>
      </c>
      <c r="G9836" t="s">
        <v>12</v>
      </c>
      <c r="H9836" t="s">
        <v>13</v>
      </c>
      <c r="I9836">
        <v>2009</v>
      </c>
      <c r="J9836" t="s">
        <v>27</v>
      </c>
      <c r="K9836" t="s">
        <v>15</v>
      </c>
      <c r="L9836">
        <v>4</v>
      </c>
    </row>
    <row r="9837" spans="1:12" x14ac:dyDescent="0.25">
      <c r="A9837">
        <v>-96.80829</v>
      </c>
      <c r="B9837">
        <v>32.751199999999997</v>
      </c>
      <c r="C9837" t="s">
        <v>34580</v>
      </c>
      <c r="D9837">
        <v>4150</v>
      </c>
      <c r="E9837">
        <v>159</v>
      </c>
      <c r="F9837" t="s">
        <v>9773</v>
      </c>
      <c r="G9837" t="s">
        <v>12</v>
      </c>
      <c r="H9837" t="s">
        <v>13</v>
      </c>
      <c r="I9837">
        <v>2009</v>
      </c>
      <c r="J9837" t="s">
        <v>27</v>
      </c>
      <c r="K9837" t="s">
        <v>15</v>
      </c>
      <c r="L9837">
        <v>4</v>
      </c>
    </row>
    <row r="9838" spans="1:12" x14ac:dyDescent="0.25">
      <c r="A9838">
        <v>-98.057299999999998</v>
      </c>
      <c r="B9838">
        <v>26.1511</v>
      </c>
      <c r="C9838" t="s">
        <v>34581</v>
      </c>
      <c r="D9838">
        <v>4000</v>
      </c>
      <c r="E9838">
        <v>121</v>
      </c>
      <c r="F9838" t="s">
        <v>852</v>
      </c>
      <c r="G9838" t="s">
        <v>12</v>
      </c>
      <c r="H9838" t="s">
        <v>17</v>
      </c>
      <c r="I9838">
        <v>2001</v>
      </c>
      <c r="J9838" t="s">
        <v>18</v>
      </c>
      <c r="K9838" t="s">
        <v>20</v>
      </c>
      <c r="L9838">
        <v>4</v>
      </c>
    </row>
    <row r="9839" spans="1:12" hidden="1" x14ac:dyDescent="0.25">
      <c r="A9839">
        <v>-110.98599</v>
      </c>
      <c r="B9839">
        <v>32.260800000000003</v>
      </c>
      <c r="C9839" t="s">
        <v>31971</v>
      </c>
      <c r="D9839">
        <v>9100</v>
      </c>
      <c r="E9839">
        <v>50</v>
      </c>
      <c r="F9839" t="s">
        <v>1087</v>
      </c>
      <c r="G9839" t="s">
        <v>63</v>
      </c>
      <c r="H9839" t="s">
        <v>119</v>
      </c>
      <c r="I9839">
        <v>2008</v>
      </c>
      <c r="J9839" t="s">
        <v>18</v>
      </c>
      <c r="K9839" t="s">
        <v>20</v>
      </c>
      <c r="L9839">
        <v>6</v>
      </c>
    </row>
    <row r="9840" spans="1:12" hidden="1" x14ac:dyDescent="0.25">
      <c r="A9840">
        <v>-122.42798999999999</v>
      </c>
      <c r="B9840">
        <v>48.4009</v>
      </c>
      <c r="C9840" t="s">
        <v>34582</v>
      </c>
      <c r="D9840">
        <v>4325</v>
      </c>
      <c r="E9840">
        <v>96</v>
      </c>
      <c r="F9840" t="s">
        <v>9774</v>
      </c>
      <c r="G9840" t="s">
        <v>220</v>
      </c>
      <c r="H9840" t="s">
        <v>221</v>
      </c>
      <c r="I9840">
        <v>2009</v>
      </c>
      <c r="J9840" t="s">
        <v>18</v>
      </c>
      <c r="K9840" t="s">
        <v>20</v>
      </c>
      <c r="L9840">
        <v>2</v>
      </c>
    </row>
    <row r="9841" spans="1:12" hidden="1" x14ac:dyDescent="0.25">
      <c r="A9841">
        <v>-117.20599</v>
      </c>
      <c r="B9841">
        <v>32.570300000000003</v>
      </c>
      <c r="C9841" t="s">
        <v>34583</v>
      </c>
      <c r="D9841">
        <v>10499</v>
      </c>
      <c r="E9841">
        <v>213</v>
      </c>
      <c r="F9841" t="s">
        <v>9775</v>
      </c>
      <c r="G9841" t="s">
        <v>102</v>
      </c>
      <c r="H9841" t="s">
        <v>103</v>
      </c>
      <c r="I9841">
        <v>2010</v>
      </c>
      <c r="J9841" t="s">
        <v>18</v>
      </c>
      <c r="K9841" t="s">
        <v>20</v>
      </c>
      <c r="L9841">
        <v>5</v>
      </c>
    </row>
    <row r="9842" spans="1:12" x14ac:dyDescent="0.25">
      <c r="A9842">
        <v>-83.318389999999994</v>
      </c>
      <c r="B9842">
        <v>42.560200000000002</v>
      </c>
      <c r="C9842" t="s">
        <v>34584</v>
      </c>
      <c r="D9842">
        <v>4925</v>
      </c>
      <c r="E9842">
        <v>133</v>
      </c>
      <c r="F9842" t="s">
        <v>9776</v>
      </c>
      <c r="G9842" t="s">
        <v>12</v>
      </c>
      <c r="H9842" t="s">
        <v>17</v>
      </c>
      <c r="I9842">
        <v>2003</v>
      </c>
      <c r="J9842" t="s">
        <v>18</v>
      </c>
      <c r="K9842" t="s">
        <v>20</v>
      </c>
      <c r="L9842">
        <v>4</v>
      </c>
    </row>
    <row r="9843" spans="1:12" x14ac:dyDescent="0.25">
      <c r="A9843">
        <v>-122.479</v>
      </c>
      <c r="B9843">
        <v>47.744599999999998</v>
      </c>
      <c r="C9843" t="s">
        <v>34585</v>
      </c>
      <c r="D9843">
        <v>2575</v>
      </c>
      <c r="E9843">
        <v>146</v>
      </c>
      <c r="F9843" t="s">
        <v>9777</v>
      </c>
      <c r="G9843" t="s">
        <v>12</v>
      </c>
      <c r="H9843" t="s">
        <v>17</v>
      </c>
      <c r="I9843">
        <v>2010</v>
      </c>
      <c r="J9843" t="s">
        <v>152</v>
      </c>
      <c r="K9843" t="s">
        <v>15</v>
      </c>
      <c r="L9843">
        <v>4</v>
      </c>
    </row>
    <row r="9844" spans="1:12" x14ac:dyDescent="0.25">
      <c r="A9844">
        <v>-96.805099999999996</v>
      </c>
      <c r="B9844">
        <v>32.737909999999999</v>
      </c>
      <c r="C9844" t="s">
        <v>34586</v>
      </c>
      <c r="D9844">
        <v>4150</v>
      </c>
      <c r="E9844">
        <v>185</v>
      </c>
      <c r="F9844" t="s">
        <v>9775</v>
      </c>
      <c r="G9844" t="s">
        <v>12</v>
      </c>
      <c r="H9844" t="s">
        <v>13</v>
      </c>
      <c r="I9844">
        <v>2009</v>
      </c>
      <c r="J9844" t="s">
        <v>27</v>
      </c>
      <c r="K9844" t="s">
        <v>15</v>
      </c>
      <c r="L9844">
        <v>4</v>
      </c>
    </row>
    <row r="9845" spans="1:12" x14ac:dyDescent="0.25">
      <c r="A9845">
        <v>-121.28099</v>
      </c>
      <c r="B9845">
        <v>38.59281</v>
      </c>
      <c r="C9845" t="s">
        <v>34587</v>
      </c>
      <c r="D9845">
        <v>5500</v>
      </c>
      <c r="E9845">
        <v>121</v>
      </c>
      <c r="F9845" t="s">
        <v>9775</v>
      </c>
      <c r="G9845" t="s">
        <v>12</v>
      </c>
      <c r="H9845" t="s">
        <v>17</v>
      </c>
      <c r="J9845" t="s">
        <v>54</v>
      </c>
      <c r="K9845" t="s">
        <v>15</v>
      </c>
      <c r="L9845">
        <v>4</v>
      </c>
    </row>
    <row r="9846" spans="1:12" x14ac:dyDescent="0.25">
      <c r="A9846">
        <v>-82.83399</v>
      </c>
      <c r="B9846">
        <v>42.693109999999997</v>
      </c>
      <c r="C9846" t="s">
        <v>34588</v>
      </c>
      <c r="D9846">
        <v>1900</v>
      </c>
      <c r="E9846">
        <v>94</v>
      </c>
      <c r="F9846" t="s">
        <v>9778</v>
      </c>
      <c r="G9846" t="s">
        <v>12</v>
      </c>
      <c r="H9846" t="s">
        <v>17</v>
      </c>
      <c r="I9846">
        <v>2003</v>
      </c>
      <c r="J9846" t="s">
        <v>18</v>
      </c>
      <c r="K9846" t="s">
        <v>20</v>
      </c>
      <c r="L9846">
        <v>4</v>
      </c>
    </row>
    <row r="9847" spans="1:12" x14ac:dyDescent="0.25">
      <c r="A9847">
        <v>-121.34699999999999</v>
      </c>
      <c r="B9847">
        <v>38.640610000000002</v>
      </c>
      <c r="C9847" t="s">
        <v>34589</v>
      </c>
      <c r="D9847">
        <v>6224</v>
      </c>
      <c r="E9847">
        <v>64</v>
      </c>
      <c r="F9847" t="s">
        <v>9779</v>
      </c>
      <c r="G9847" t="s">
        <v>12</v>
      </c>
      <c r="H9847" t="s">
        <v>17</v>
      </c>
      <c r="J9847" t="s">
        <v>54</v>
      </c>
      <c r="K9847" t="s">
        <v>15</v>
      </c>
      <c r="L9847">
        <v>4</v>
      </c>
    </row>
    <row r="9848" spans="1:12" hidden="1" x14ac:dyDescent="0.25">
      <c r="A9848">
        <v>-111.00799000000001</v>
      </c>
      <c r="B9848">
        <v>32.202199999999998</v>
      </c>
      <c r="C9848" t="s">
        <v>34590</v>
      </c>
      <c r="D9848">
        <v>3500</v>
      </c>
      <c r="E9848">
        <v>96</v>
      </c>
      <c r="F9848" t="s">
        <v>9780</v>
      </c>
      <c r="G9848" t="s">
        <v>63</v>
      </c>
      <c r="H9848" t="s">
        <v>64</v>
      </c>
      <c r="I9848">
        <v>1998</v>
      </c>
      <c r="J9848" t="s">
        <v>65</v>
      </c>
      <c r="K9848" t="s">
        <v>20</v>
      </c>
      <c r="L9848">
        <v>6</v>
      </c>
    </row>
    <row r="9849" spans="1:12" hidden="1" x14ac:dyDescent="0.25">
      <c r="A9849">
        <v>-117.21899999999999</v>
      </c>
      <c r="B9849">
        <v>32.565109999999997</v>
      </c>
      <c r="C9849" t="s">
        <v>34591</v>
      </c>
      <c r="D9849">
        <v>10500</v>
      </c>
      <c r="E9849">
        <v>215</v>
      </c>
      <c r="F9849" t="s">
        <v>9781</v>
      </c>
      <c r="G9849" t="s">
        <v>102</v>
      </c>
      <c r="H9849" t="s">
        <v>103</v>
      </c>
      <c r="I9849">
        <v>2010</v>
      </c>
      <c r="J9849" t="s">
        <v>18</v>
      </c>
      <c r="K9849" t="s">
        <v>20</v>
      </c>
      <c r="L9849">
        <v>5</v>
      </c>
    </row>
    <row r="9850" spans="1:12" x14ac:dyDescent="0.25">
      <c r="A9850">
        <v>-118.057</v>
      </c>
      <c r="B9850">
        <v>34.086799999999997</v>
      </c>
      <c r="C9850" t="s">
        <v>34592</v>
      </c>
      <c r="D9850">
        <v>5550</v>
      </c>
      <c r="E9850">
        <v>115</v>
      </c>
      <c r="F9850" t="s">
        <v>9782</v>
      </c>
      <c r="G9850" t="s">
        <v>12</v>
      </c>
      <c r="H9850" t="s">
        <v>13</v>
      </c>
      <c r="I9850">
        <v>2010</v>
      </c>
      <c r="J9850" t="s">
        <v>24</v>
      </c>
      <c r="K9850" t="s">
        <v>15</v>
      </c>
      <c r="L9850">
        <v>4</v>
      </c>
    </row>
    <row r="9851" spans="1:12" x14ac:dyDescent="0.25">
      <c r="A9851">
        <v>-121.28599</v>
      </c>
      <c r="B9851">
        <v>38.584400000000002</v>
      </c>
      <c r="C9851" t="s">
        <v>34593</v>
      </c>
      <c r="D9851">
        <v>5499</v>
      </c>
      <c r="E9851">
        <v>118</v>
      </c>
      <c r="F9851" t="s">
        <v>9783</v>
      </c>
      <c r="G9851" t="s">
        <v>12</v>
      </c>
      <c r="H9851" t="s">
        <v>17</v>
      </c>
      <c r="J9851" t="s">
        <v>54</v>
      </c>
      <c r="K9851" t="s">
        <v>15</v>
      </c>
      <c r="L9851">
        <v>4</v>
      </c>
    </row>
    <row r="9852" spans="1:12" x14ac:dyDescent="0.25">
      <c r="A9852">
        <v>-76.729699999999994</v>
      </c>
      <c r="B9852">
        <v>38.197600000000001</v>
      </c>
      <c r="C9852" t="s">
        <v>34594</v>
      </c>
      <c r="D9852">
        <v>8700</v>
      </c>
      <c r="E9852">
        <v>114</v>
      </c>
      <c r="F9852" t="s">
        <v>9784</v>
      </c>
      <c r="G9852" t="s">
        <v>12</v>
      </c>
      <c r="H9852" t="s">
        <v>17</v>
      </c>
      <c r="I9852">
        <v>2009</v>
      </c>
      <c r="J9852" t="s">
        <v>57</v>
      </c>
      <c r="K9852" t="s">
        <v>15</v>
      </c>
      <c r="L9852">
        <v>4</v>
      </c>
    </row>
    <row r="9853" spans="1:12" x14ac:dyDescent="0.25">
      <c r="A9853">
        <v>-77.408000000000001</v>
      </c>
      <c r="B9853">
        <v>38.864699999999999</v>
      </c>
      <c r="C9853" t="s">
        <v>34595</v>
      </c>
      <c r="D9853">
        <v>5275</v>
      </c>
      <c r="E9853">
        <v>91</v>
      </c>
      <c r="F9853" t="s">
        <v>9785</v>
      </c>
      <c r="G9853" t="s">
        <v>12</v>
      </c>
      <c r="H9853" t="s">
        <v>13</v>
      </c>
      <c r="I9853">
        <v>2009</v>
      </c>
      <c r="J9853" t="s">
        <v>27</v>
      </c>
      <c r="K9853" t="s">
        <v>15</v>
      </c>
      <c r="L9853">
        <v>4</v>
      </c>
    </row>
    <row r="9854" spans="1:12" x14ac:dyDescent="0.25">
      <c r="A9854">
        <v>-118.188</v>
      </c>
      <c r="B9854">
        <v>34.154910000000001</v>
      </c>
      <c r="C9854" t="s">
        <v>34596</v>
      </c>
      <c r="D9854">
        <v>4600</v>
      </c>
      <c r="E9854">
        <v>159</v>
      </c>
      <c r="F9854" t="s">
        <v>9786</v>
      </c>
      <c r="G9854" t="s">
        <v>12</v>
      </c>
      <c r="H9854" t="s">
        <v>71</v>
      </c>
      <c r="I9854">
        <v>2004</v>
      </c>
      <c r="J9854" t="s">
        <v>27</v>
      </c>
      <c r="K9854" t="s">
        <v>15</v>
      </c>
      <c r="L9854">
        <v>4</v>
      </c>
    </row>
    <row r="9855" spans="1:12" x14ac:dyDescent="0.25">
      <c r="A9855">
        <v>-77.468299999999999</v>
      </c>
      <c r="B9855">
        <v>38.879710000000003</v>
      </c>
      <c r="C9855" t="s">
        <v>34597</v>
      </c>
      <c r="D9855">
        <v>5250</v>
      </c>
      <c r="E9855">
        <v>118</v>
      </c>
      <c r="F9855" t="s">
        <v>9787</v>
      </c>
      <c r="G9855" t="s">
        <v>12</v>
      </c>
      <c r="H9855" t="s">
        <v>13</v>
      </c>
      <c r="I9855">
        <v>2009</v>
      </c>
      <c r="J9855" t="s">
        <v>27</v>
      </c>
      <c r="K9855" t="s">
        <v>15</v>
      </c>
      <c r="L9855">
        <v>4</v>
      </c>
    </row>
    <row r="9856" spans="1:12" hidden="1" x14ac:dyDescent="0.25">
      <c r="A9856">
        <v>-117.236</v>
      </c>
      <c r="B9856">
        <v>32.558010000000003</v>
      </c>
      <c r="C9856" t="s">
        <v>34598</v>
      </c>
      <c r="D9856">
        <v>10500</v>
      </c>
      <c r="E9856">
        <v>214</v>
      </c>
      <c r="F9856" t="s">
        <v>9788</v>
      </c>
      <c r="G9856" t="s">
        <v>102</v>
      </c>
      <c r="H9856" t="s">
        <v>103</v>
      </c>
      <c r="I9856">
        <v>2010</v>
      </c>
      <c r="J9856" t="s">
        <v>18</v>
      </c>
      <c r="K9856" t="s">
        <v>20</v>
      </c>
      <c r="L9856">
        <v>5</v>
      </c>
    </row>
    <row r="9857" spans="1:12" x14ac:dyDescent="0.25">
      <c r="A9857">
        <v>-96.816789999999997</v>
      </c>
      <c r="B9857">
        <v>32.718310000000002</v>
      </c>
      <c r="C9857" t="s">
        <v>34599</v>
      </c>
      <c r="D9857">
        <v>4150</v>
      </c>
      <c r="E9857">
        <v>143</v>
      </c>
      <c r="F9857" t="s">
        <v>326</v>
      </c>
      <c r="G9857" t="s">
        <v>12</v>
      </c>
      <c r="H9857" t="s">
        <v>13</v>
      </c>
      <c r="I9857">
        <v>2009</v>
      </c>
      <c r="J9857" t="s">
        <v>27</v>
      </c>
      <c r="K9857" t="s">
        <v>15</v>
      </c>
      <c r="L9857">
        <v>4</v>
      </c>
    </row>
    <row r="9858" spans="1:12" x14ac:dyDescent="0.25">
      <c r="A9858">
        <v>-121.30399</v>
      </c>
      <c r="B9858">
        <v>38.5807</v>
      </c>
      <c r="C9858" t="s">
        <v>34600</v>
      </c>
      <c r="D9858">
        <v>5500</v>
      </c>
      <c r="E9858">
        <v>112</v>
      </c>
      <c r="F9858" t="s">
        <v>9789</v>
      </c>
      <c r="G9858" t="s">
        <v>12</v>
      </c>
      <c r="H9858" t="s">
        <v>17</v>
      </c>
      <c r="J9858" t="s">
        <v>54</v>
      </c>
      <c r="K9858" t="s">
        <v>15</v>
      </c>
      <c r="L9858">
        <v>4</v>
      </c>
    </row>
    <row r="9859" spans="1:12" x14ac:dyDescent="0.25">
      <c r="A9859">
        <v>-122.435</v>
      </c>
      <c r="B9859">
        <v>37.746200000000002</v>
      </c>
      <c r="C9859" t="s">
        <v>34601</v>
      </c>
      <c r="D9859">
        <v>4600</v>
      </c>
      <c r="E9859">
        <v>88</v>
      </c>
      <c r="F9859" t="s">
        <v>9790</v>
      </c>
      <c r="G9859" t="s">
        <v>12</v>
      </c>
      <c r="H9859" t="s">
        <v>13</v>
      </c>
      <c r="I9859">
        <v>2010</v>
      </c>
      <c r="J9859" t="s">
        <v>14</v>
      </c>
      <c r="K9859" t="s">
        <v>15</v>
      </c>
      <c r="L9859">
        <v>4</v>
      </c>
    </row>
    <row r="9860" spans="1:12" hidden="1" x14ac:dyDescent="0.25">
      <c r="A9860">
        <v>-122.392</v>
      </c>
      <c r="B9860">
        <v>48.402000000000001</v>
      </c>
      <c r="C9860" t="s">
        <v>34602</v>
      </c>
      <c r="D9860">
        <v>4600</v>
      </c>
      <c r="E9860">
        <v>74</v>
      </c>
      <c r="F9860" t="s">
        <v>9791</v>
      </c>
      <c r="G9860" t="s">
        <v>220</v>
      </c>
      <c r="H9860" t="s">
        <v>221</v>
      </c>
      <c r="I9860">
        <v>2009</v>
      </c>
      <c r="J9860" t="s">
        <v>18</v>
      </c>
      <c r="K9860" t="s">
        <v>20</v>
      </c>
      <c r="L9860">
        <v>2</v>
      </c>
    </row>
    <row r="9861" spans="1:12" x14ac:dyDescent="0.25">
      <c r="A9861">
        <v>-118.17899</v>
      </c>
      <c r="B9861">
        <v>33.990499999999997</v>
      </c>
      <c r="C9861" t="s">
        <v>34603</v>
      </c>
      <c r="D9861">
        <v>11900</v>
      </c>
      <c r="E9861">
        <v>153</v>
      </c>
      <c r="F9861" t="s">
        <v>9792</v>
      </c>
      <c r="G9861" t="s">
        <v>181</v>
      </c>
      <c r="H9861" t="s">
        <v>182</v>
      </c>
      <c r="I9861">
        <v>2004</v>
      </c>
      <c r="J9861" t="s">
        <v>18</v>
      </c>
      <c r="K9861" t="s">
        <v>20</v>
      </c>
      <c r="L9861">
        <v>4</v>
      </c>
    </row>
    <row r="9862" spans="1:12" hidden="1" x14ac:dyDescent="0.25">
      <c r="A9862">
        <v>-117.25700000000001</v>
      </c>
      <c r="B9862">
        <v>32.549300000000002</v>
      </c>
      <c r="C9862" t="s">
        <v>34604</v>
      </c>
      <c r="D9862">
        <v>10500</v>
      </c>
      <c r="E9862">
        <v>212</v>
      </c>
      <c r="F9862" t="s">
        <v>9793</v>
      </c>
      <c r="G9862" t="s">
        <v>102</v>
      </c>
      <c r="H9862" t="s">
        <v>103</v>
      </c>
      <c r="I9862">
        <v>2010</v>
      </c>
      <c r="J9862" t="s">
        <v>18</v>
      </c>
      <c r="K9862" t="s">
        <v>20</v>
      </c>
      <c r="L9862">
        <v>5</v>
      </c>
    </row>
    <row r="9863" spans="1:12" x14ac:dyDescent="0.25">
      <c r="A9863">
        <v>-117.015</v>
      </c>
      <c r="B9863">
        <v>32.578600000000002</v>
      </c>
      <c r="C9863" t="s">
        <v>34605</v>
      </c>
      <c r="D9863">
        <v>4500</v>
      </c>
      <c r="E9863">
        <v>98</v>
      </c>
      <c r="F9863" t="s">
        <v>9794</v>
      </c>
      <c r="G9863" t="s">
        <v>12</v>
      </c>
      <c r="H9863" t="s">
        <v>31</v>
      </c>
      <c r="I9863">
        <v>2003</v>
      </c>
      <c r="J9863" t="s">
        <v>74</v>
      </c>
      <c r="K9863" t="s">
        <v>15</v>
      </c>
      <c r="L9863">
        <v>4</v>
      </c>
    </row>
    <row r="9864" spans="1:12" x14ac:dyDescent="0.25">
      <c r="A9864">
        <v>-121.53</v>
      </c>
      <c r="B9864">
        <v>38.491799999999998</v>
      </c>
      <c r="C9864" t="s">
        <v>34606</v>
      </c>
      <c r="D9864">
        <v>6525</v>
      </c>
      <c r="E9864">
        <v>123</v>
      </c>
      <c r="F9864" t="s">
        <v>9795</v>
      </c>
      <c r="G9864" t="s">
        <v>12</v>
      </c>
      <c r="H9864" t="s">
        <v>13</v>
      </c>
      <c r="I9864">
        <v>2010</v>
      </c>
      <c r="J9864" t="s">
        <v>24</v>
      </c>
      <c r="K9864" t="s">
        <v>15</v>
      </c>
      <c r="L9864">
        <v>4</v>
      </c>
    </row>
    <row r="9865" spans="1:12" x14ac:dyDescent="0.25">
      <c r="A9865">
        <v>-96.83869</v>
      </c>
      <c r="B9865">
        <v>32.713900000000002</v>
      </c>
      <c r="C9865" t="s">
        <v>34607</v>
      </c>
      <c r="D9865">
        <v>4150</v>
      </c>
      <c r="E9865">
        <v>113</v>
      </c>
      <c r="F9865" t="s">
        <v>9796</v>
      </c>
      <c r="G9865" t="s">
        <v>12</v>
      </c>
      <c r="H9865" t="s">
        <v>13</v>
      </c>
      <c r="I9865">
        <v>2009</v>
      </c>
      <c r="J9865" t="s">
        <v>27</v>
      </c>
      <c r="K9865" t="s">
        <v>15</v>
      </c>
      <c r="L9865">
        <v>4</v>
      </c>
    </row>
    <row r="9866" spans="1:12" hidden="1" x14ac:dyDescent="0.25">
      <c r="A9866">
        <v>-117.27</v>
      </c>
      <c r="B9866">
        <v>32.5441</v>
      </c>
      <c r="C9866" t="s">
        <v>34608</v>
      </c>
      <c r="D9866">
        <v>10500</v>
      </c>
      <c r="E9866">
        <v>214</v>
      </c>
      <c r="F9866" t="s">
        <v>9797</v>
      </c>
      <c r="G9866" t="s">
        <v>102</v>
      </c>
      <c r="H9866" t="s">
        <v>103</v>
      </c>
      <c r="I9866">
        <v>2010</v>
      </c>
      <c r="J9866" t="s">
        <v>18</v>
      </c>
      <c r="K9866" t="s">
        <v>20</v>
      </c>
      <c r="L9866">
        <v>5</v>
      </c>
    </row>
    <row r="9867" spans="1:12" hidden="1" x14ac:dyDescent="0.25">
      <c r="A9867">
        <v>-122.38099</v>
      </c>
      <c r="B9867">
        <v>48.405299999999997</v>
      </c>
      <c r="C9867" t="s">
        <v>34609</v>
      </c>
      <c r="D9867">
        <v>4600</v>
      </c>
      <c r="E9867">
        <v>62</v>
      </c>
      <c r="F9867" t="s">
        <v>9798</v>
      </c>
      <c r="G9867" t="s">
        <v>220</v>
      </c>
      <c r="H9867" t="s">
        <v>221</v>
      </c>
      <c r="I9867">
        <v>2009</v>
      </c>
      <c r="J9867" t="s">
        <v>18</v>
      </c>
      <c r="K9867" t="s">
        <v>20</v>
      </c>
      <c r="L9867">
        <v>2</v>
      </c>
    </row>
    <row r="9868" spans="1:12" hidden="1" x14ac:dyDescent="0.25">
      <c r="A9868">
        <v>-110.98199</v>
      </c>
      <c r="B9868">
        <v>32.199100000000001</v>
      </c>
      <c r="C9868" t="s">
        <v>34610</v>
      </c>
      <c r="D9868">
        <v>3400</v>
      </c>
      <c r="E9868">
        <v>120</v>
      </c>
      <c r="F9868" t="s">
        <v>9799</v>
      </c>
      <c r="G9868" t="s">
        <v>63</v>
      </c>
      <c r="H9868" t="s">
        <v>64</v>
      </c>
      <c r="I9868">
        <v>1998</v>
      </c>
      <c r="J9868" t="s">
        <v>65</v>
      </c>
      <c r="K9868" t="s">
        <v>20</v>
      </c>
      <c r="L9868">
        <v>6</v>
      </c>
    </row>
    <row r="9869" spans="1:12" x14ac:dyDescent="0.25">
      <c r="A9869">
        <v>-95.524299999999997</v>
      </c>
      <c r="B9869">
        <v>29.758600000000001</v>
      </c>
      <c r="C9869" t="s">
        <v>34611</v>
      </c>
      <c r="D9869">
        <v>4475</v>
      </c>
      <c r="E9869">
        <v>97</v>
      </c>
      <c r="F9869" t="s">
        <v>9800</v>
      </c>
      <c r="G9869" t="s">
        <v>12</v>
      </c>
      <c r="H9869" t="s">
        <v>13</v>
      </c>
      <c r="I9869">
        <v>2010</v>
      </c>
      <c r="J9869" t="s">
        <v>48</v>
      </c>
      <c r="K9869" t="s">
        <v>15</v>
      </c>
      <c r="L9869">
        <v>4</v>
      </c>
    </row>
    <row r="9870" spans="1:12" x14ac:dyDescent="0.25">
      <c r="A9870">
        <v>-121.31798999999999</v>
      </c>
      <c r="B9870">
        <v>38.589799999999997</v>
      </c>
      <c r="C9870" t="s">
        <v>34612</v>
      </c>
      <c r="D9870">
        <v>5500</v>
      </c>
      <c r="E9870">
        <v>108</v>
      </c>
      <c r="F9870" t="s">
        <v>9799</v>
      </c>
      <c r="G9870" t="s">
        <v>12</v>
      </c>
      <c r="H9870" t="s">
        <v>17</v>
      </c>
      <c r="J9870" t="s">
        <v>54</v>
      </c>
      <c r="K9870" t="s">
        <v>15</v>
      </c>
      <c r="L9870">
        <v>4</v>
      </c>
    </row>
    <row r="9871" spans="1:12" hidden="1" x14ac:dyDescent="0.25">
      <c r="A9871">
        <v>-117.27800000000001</v>
      </c>
      <c r="B9871">
        <v>32.819499999999998</v>
      </c>
      <c r="C9871" t="s">
        <v>34613</v>
      </c>
      <c r="D9871">
        <v>1200</v>
      </c>
      <c r="E9871">
        <v>60</v>
      </c>
      <c r="F9871" t="s">
        <v>9801</v>
      </c>
      <c r="G9871" t="s">
        <v>220</v>
      </c>
      <c r="H9871" t="s">
        <v>221</v>
      </c>
      <c r="I9871">
        <v>2009</v>
      </c>
      <c r="J9871" t="s">
        <v>116</v>
      </c>
      <c r="K9871" t="s">
        <v>20</v>
      </c>
      <c r="L9871">
        <v>6</v>
      </c>
    </row>
    <row r="9872" spans="1:12" x14ac:dyDescent="0.25">
      <c r="A9872">
        <v>-111.91099</v>
      </c>
      <c r="B9872">
        <v>33.897410000000001</v>
      </c>
      <c r="C9872" t="s">
        <v>34614</v>
      </c>
      <c r="D9872">
        <v>7549</v>
      </c>
      <c r="E9872">
        <v>78</v>
      </c>
      <c r="F9872" t="s">
        <v>9802</v>
      </c>
      <c r="G9872" t="s">
        <v>12</v>
      </c>
      <c r="H9872" t="s">
        <v>17</v>
      </c>
      <c r="I9872">
        <v>2009</v>
      </c>
      <c r="J9872" t="s">
        <v>57</v>
      </c>
      <c r="K9872" t="s">
        <v>15</v>
      </c>
      <c r="L9872">
        <v>4</v>
      </c>
    </row>
    <row r="9873" spans="1:12" hidden="1" x14ac:dyDescent="0.25">
      <c r="A9873">
        <v>-117.28198999999999</v>
      </c>
      <c r="B9873">
        <v>32.538899999999998</v>
      </c>
      <c r="C9873" t="s">
        <v>34615</v>
      </c>
      <c r="D9873">
        <v>10500</v>
      </c>
      <c r="E9873">
        <v>218</v>
      </c>
      <c r="F9873" t="s">
        <v>9803</v>
      </c>
      <c r="G9873" t="s">
        <v>102</v>
      </c>
      <c r="H9873" t="s">
        <v>103</v>
      </c>
      <c r="I9873">
        <v>2010</v>
      </c>
      <c r="J9873" t="s">
        <v>18</v>
      </c>
      <c r="K9873" t="s">
        <v>20</v>
      </c>
      <c r="L9873">
        <v>5</v>
      </c>
    </row>
    <row r="9874" spans="1:12" hidden="1" x14ac:dyDescent="0.25">
      <c r="A9874">
        <v>-110.97799999999999</v>
      </c>
      <c r="B9874">
        <v>32.196210000000001</v>
      </c>
      <c r="C9874" t="s">
        <v>34616</v>
      </c>
      <c r="D9874">
        <v>3399</v>
      </c>
      <c r="E9874">
        <v>121</v>
      </c>
      <c r="F9874" t="s">
        <v>1596</v>
      </c>
      <c r="G9874" t="s">
        <v>63</v>
      </c>
      <c r="H9874" t="s">
        <v>64</v>
      </c>
      <c r="I9874">
        <v>1998</v>
      </c>
      <c r="J9874" t="s">
        <v>65</v>
      </c>
      <c r="K9874" t="s">
        <v>20</v>
      </c>
      <c r="L9874">
        <v>6</v>
      </c>
    </row>
    <row r="9875" spans="1:12" x14ac:dyDescent="0.25">
      <c r="A9875">
        <v>-121.319</v>
      </c>
      <c r="B9875">
        <v>38.591610000000003</v>
      </c>
      <c r="C9875" t="s">
        <v>34617</v>
      </c>
      <c r="D9875">
        <v>5500</v>
      </c>
      <c r="E9875">
        <v>108</v>
      </c>
      <c r="F9875" t="s">
        <v>1596</v>
      </c>
      <c r="G9875" t="s">
        <v>12</v>
      </c>
      <c r="H9875" t="s">
        <v>17</v>
      </c>
      <c r="J9875" t="s">
        <v>54</v>
      </c>
      <c r="K9875" t="s">
        <v>15</v>
      </c>
      <c r="L9875">
        <v>4</v>
      </c>
    </row>
    <row r="9876" spans="1:12" x14ac:dyDescent="0.25">
      <c r="A9876">
        <v>-83.258899999999997</v>
      </c>
      <c r="B9876">
        <v>42.416600000000003</v>
      </c>
      <c r="C9876" t="s">
        <v>34618</v>
      </c>
      <c r="D9876">
        <v>4150</v>
      </c>
      <c r="E9876">
        <v>145</v>
      </c>
      <c r="F9876" t="s">
        <v>9804</v>
      </c>
      <c r="G9876" t="s">
        <v>12</v>
      </c>
      <c r="H9876" t="s">
        <v>13</v>
      </c>
      <c r="I9876">
        <v>2010</v>
      </c>
      <c r="J9876" t="s">
        <v>100</v>
      </c>
      <c r="K9876" t="s">
        <v>15</v>
      </c>
      <c r="L9876">
        <v>4</v>
      </c>
    </row>
    <row r="9877" spans="1:12" x14ac:dyDescent="0.25">
      <c r="A9877">
        <v>-118.29</v>
      </c>
      <c r="B9877">
        <v>33.820999999999998</v>
      </c>
      <c r="C9877" t="s">
        <v>34619</v>
      </c>
      <c r="D9877">
        <v>7475</v>
      </c>
      <c r="E9877">
        <v>124</v>
      </c>
      <c r="F9877" t="s">
        <v>9805</v>
      </c>
      <c r="G9877" t="s">
        <v>12</v>
      </c>
      <c r="H9877" t="s">
        <v>13</v>
      </c>
      <c r="I9877">
        <v>2009</v>
      </c>
      <c r="J9877" t="s">
        <v>27</v>
      </c>
      <c r="K9877" t="s">
        <v>15</v>
      </c>
      <c r="L9877">
        <v>4</v>
      </c>
    </row>
    <row r="9878" spans="1:12" hidden="1" x14ac:dyDescent="0.25">
      <c r="A9878">
        <v>-122.37599</v>
      </c>
      <c r="B9878">
        <v>48.407200000000003</v>
      </c>
      <c r="C9878" t="s">
        <v>34620</v>
      </c>
      <c r="D9878">
        <v>4600</v>
      </c>
      <c r="E9878">
        <v>57</v>
      </c>
      <c r="F9878" t="s">
        <v>9806</v>
      </c>
      <c r="G9878" t="s">
        <v>220</v>
      </c>
      <c r="H9878" t="s">
        <v>221</v>
      </c>
      <c r="I9878">
        <v>2009</v>
      </c>
      <c r="J9878" t="s">
        <v>18</v>
      </c>
      <c r="K9878" t="s">
        <v>20</v>
      </c>
      <c r="L9878">
        <v>2</v>
      </c>
    </row>
    <row r="9879" spans="1:12" x14ac:dyDescent="0.25">
      <c r="A9879">
        <v>-73.870590000000007</v>
      </c>
      <c r="B9879">
        <v>40.989510000000003</v>
      </c>
      <c r="C9879" t="s">
        <v>34621</v>
      </c>
      <c r="D9879">
        <v>5399</v>
      </c>
      <c r="E9879">
        <v>68</v>
      </c>
      <c r="F9879" t="s">
        <v>9807</v>
      </c>
      <c r="G9879" t="s">
        <v>12</v>
      </c>
      <c r="H9879" t="s">
        <v>13</v>
      </c>
      <c r="I9879">
        <v>2010</v>
      </c>
      <c r="J9879" t="s">
        <v>37</v>
      </c>
      <c r="K9879" t="s">
        <v>15</v>
      </c>
      <c r="L9879">
        <v>4</v>
      </c>
    </row>
    <row r="9880" spans="1:12" hidden="1" x14ac:dyDescent="0.25">
      <c r="A9880">
        <v>-117.29599</v>
      </c>
      <c r="B9880">
        <v>32.533709999999999</v>
      </c>
      <c r="C9880" t="s">
        <v>34622</v>
      </c>
      <c r="D9880">
        <v>10500</v>
      </c>
      <c r="E9880">
        <v>217</v>
      </c>
      <c r="F9880" t="s">
        <v>9808</v>
      </c>
      <c r="G9880" t="s">
        <v>102</v>
      </c>
      <c r="H9880" t="s">
        <v>103</v>
      </c>
      <c r="I9880">
        <v>2010</v>
      </c>
      <c r="J9880" t="s">
        <v>18</v>
      </c>
      <c r="K9880" t="s">
        <v>20</v>
      </c>
      <c r="L9880">
        <v>5</v>
      </c>
    </row>
    <row r="9881" spans="1:12" hidden="1" x14ac:dyDescent="0.25">
      <c r="A9881">
        <v>-110.97199000000001</v>
      </c>
      <c r="B9881">
        <v>32.191899999999997</v>
      </c>
      <c r="C9881" t="s">
        <v>34623</v>
      </c>
      <c r="D9881">
        <v>3300</v>
      </c>
      <c r="E9881">
        <v>123</v>
      </c>
      <c r="F9881" t="s">
        <v>9809</v>
      </c>
      <c r="G9881" t="s">
        <v>63</v>
      </c>
      <c r="H9881" t="s">
        <v>64</v>
      </c>
      <c r="I9881">
        <v>1998</v>
      </c>
      <c r="J9881" t="s">
        <v>65</v>
      </c>
      <c r="K9881" t="s">
        <v>20</v>
      </c>
      <c r="L9881">
        <v>6</v>
      </c>
    </row>
    <row r="9882" spans="1:12" x14ac:dyDescent="0.25">
      <c r="A9882">
        <v>-93.328999999999994</v>
      </c>
      <c r="B9882">
        <v>44.954799999999999</v>
      </c>
      <c r="C9882" t="s">
        <v>34624</v>
      </c>
      <c r="D9882">
        <v>5400</v>
      </c>
      <c r="E9882">
        <v>85</v>
      </c>
      <c r="F9882" t="s">
        <v>9810</v>
      </c>
      <c r="G9882" t="s">
        <v>12</v>
      </c>
      <c r="H9882" t="s">
        <v>31</v>
      </c>
      <c r="I9882">
        <v>2003</v>
      </c>
      <c r="J9882" t="s">
        <v>27</v>
      </c>
      <c r="K9882" t="s">
        <v>15</v>
      </c>
      <c r="L9882">
        <v>4</v>
      </c>
    </row>
    <row r="9883" spans="1:12" x14ac:dyDescent="0.25">
      <c r="A9883">
        <v>-77.039699999999996</v>
      </c>
      <c r="B9883">
        <v>38.961399999999998</v>
      </c>
      <c r="C9883" t="s">
        <v>34625</v>
      </c>
      <c r="D9883">
        <v>7200</v>
      </c>
      <c r="E9883">
        <v>113</v>
      </c>
      <c r="F9883" t="s">
        <v>9811</v>
      </c>
      <c r="G9883" t="s">
        <v>12</v>
      </c>
      <c r="H9883" t="s">
        <v>31</v>
      </c>
      <c r="I9883">
        <v>2010</v>
      </c>
      <c r="J9883" t="s">
        <v>37</v>
      </c>
      <c r="K9883" t="s">
        <v>15</v>
      </c>
      <c r="L9883">
        <v>4</v>
      </c>
    </row>
    <row r="9884" spans="1:12" hidden="1" x14ac:dyDescent="0.25">
      <c r="A9884">
        <v>-110.97</v>
      </c>
      <c r="B9884">
        <v>32.190600000000003</v>
      </c>
      <c r="C9884" t="s">
        <v>34626</v>
      </c>
      <c r="D9884">
        <v>3300</v>
      </c>
      <c r="E9884">
        <v>125</v>
      </c>
      <c r="F9884" t="s">
        <v>9812</v>
      </c>
      <c r="G9884" t="s">
        <v>63</v>
      </c>
      <c r="H9884" t="s">
        <v>64</v>
      </c>
      <c r="I9884">
        <v>1998</v>
      </c>
      <c r="J9884" t="s">
        <v>65</v>
      </c>
      <c r="K9884" t="s">
        <v>20</v>
      </c>
      <c r="L9884">
        <v>6</v>
      </c>
    </row>
    <row r="9885" spans="1:12" x14ac:dyDescent="0.25">
      <c r="A9885">
        <v>-98.261399999999995</v>
      </c>
      <c r="B9885">
        <v>26.271999999999998</v>
      </c>
      <c r="C9885" t="s">
        <v>34627</v>
      </c>
      <c r="D9885">
        <v>9400</v>
      </c>
      <c r="E9885">
        <v>102</v>
      </c>
      <c r="F9885" t="s">
        <v>9813</v>
      </c>
      <c r="G9885" t="s">
        <v>12</v>
      </c>
      <c r="H9885" t="s">
        <v>17</v>
      </c>
      <c r="I9885">
        <v>2001</v>
      </c>
      <c r="J9885" t="s">
        <v>18</v>
      </c>
      <c r="K9885" t="s">
        <v>20</v>
      </c>
      <c r="L9885">
        <v>4</v>
      </c>
    </row>
    <row r="9886" spans="1:12" x14ac:dyDescent="0.25">
      <c r="A9886">
        <v>-111.18</v>
      </c>
      <c r="B9886">
        <v>32.238700000000001</v>
      </c>
      <c r="C9886" t="s">
        <v>34628</v>
      </c>
      <c r="D9886">
        <v>7250</v>
      </c>
      <c r="E9886">
        <v>111</v>
      </c>
      <c r="F9886" t="s">
        <v>9814</v>
      </c>
      <c r="G9886" t="s">
        <v>12</v>
      </c>
      <c r="H9886" t="s">
        <v>17</v>
      </c>
      <c r="J9886" t="s">
        <v>18</v>
      </c>
      <c r="K9886" t="s">
        <v>20</v>
      </c>
      <c r="L9886">
        <v>4</v>
      </c>
    </row>
    <row r="9887" spans="1:12" hidden="1" x14ac:dyDescent="0.25">
      <c r="A9887">
        <v>-117.31299</v>
      </c>
      <c r="B9887">
        <v>32.527709999999999</v>
      </c>
      <c r="C9887" t="s">
        <v>34629</v>
      </c>
      <c r="D9887">
        <v>10499</v>
      </c>
      <c r="E9887">
        <v>222</v>
      </c>
      <c r="F9887" t="s">
        <v>9815</v>
      </c>
      <c r="G9887" t="s">
        <v>102</v>
      </c>
      <c r="H9887" t="s">
        <v>103</v>
      </c>
      <c r="I9887">
        <v>2010</v>
      </c>
      <c r="J9887" t="s">
        <v>18</v>
      </c>
      <c r="K9887" t="s">
        <v>20</v>
      </c>
      <c r="L9887">
        <v>5</v>
      </c>
    </row>
    <row r="9888" spans="1:12" x14ac:dyDescent="0.25">
      <c r="A9888">
        <v>-117.48099999999999</v>
      </c>
      <c r="B9888">
        <v>34.1098</v>
      </c>
      <c r="C9888" t="s">
        <v>34630</v>
      </c>
      <c r="D9888">
        <v>8300</v>
      </c>
      <c r="E9888">
        <v>148</v>
      </c>
      <c r="F9888" t="s">
        <v>9816</v>
      </c>
      <c r="G9888" t="s">
        <v>12</v>
      </c>
      <c r="H9888" t="s">
        <v>71</v>
      </c>
      <c r="I9888">
        <v>2004</v>
      </c>
      <c r="J9888" t="s">
        <v>27</v>
      </c>
      <c r="K9888" t="s">
        <v>15</v>
      </c>
      <c r="L9888">
        <v>4</v>
      </c>
    </row>
    <row r="9889" spans="1:12" hidden="1" x14ac:dyDescent="0.25">
      <c r="A9889">
        <v>-117.18398999999999</v>
      </c>
      <c r="B9889">
        <v>32.783700000000003</v>
      </c>
      <c r="C9889" t="s">
        <v>34631</v>
      </c>
      <c r="D9889">
        <v>4800</v>
      </c>
      <c r="E9889">
        <v>76</v>
      </c>
      <c r="F9889" t="s">
        <v>9817</v>
      </c>
      <c r="G9889" t="s">
        <v>220</v>
      </c>
      <c r="H9889" t="s">
        <v>221</v>
      </c>
      <c r="I9889">
        <v>2009</v>
      </c>
      <c r="J9889" t="s">
        <v>116</v>
      </c>
      <c r="K9889" t="s">
        <v>20</v>
      </c>
      <c r="L9889">
        <v>6</v>
      </c>
    </row>
    <row r="9890" spans="1:12" x14ac:dyDescent="0.25">
      <c r="A9890">
        <v>-96.844189999999998</v>
      </c>
      <c r="B9890">
        <v>32.727200000000003</v>
      </c>
      <c r="C9890" t="s">
        <v>34632</v>
      </c>
      <c r="D9890">
        <v>4174</v>
      </c>
      <c r="E9890">
        <v>112</v>
      </c>
      <c r="F9890" t="s">
        <v>9818</v>
      </c>
      <c r="G9890" t="s">
        <v>12</v>
      </c>
      <c r="H9890" t="s">
        <v>13</v>
      </c>
      <c r="I9890">
        <v>2009</v>
      </c>
      <c r="J9890" t="s">
        <v>27</v>
      </c>
      <c r="K9890" t="s">
        <v>15</v>
      </c>
      <c r="L9890">
        <v>4</v>
      </c>
    </row>
    <row r="9891" spans="1:12" x14ac:dyDescent="0.25">
      <c r="A9891">
        <v>-121.322</v>
      </c>
      <c r="B9891">
        <v>38.6051</v>
      </c>
      <c r="C9891" t="s">
        <v>34633</v>
      </c>
      <c r="D9891">
        <v>5500</v>
      </c>
      <c r="E9891">
        <v>108</v>
      </c>
      <c r="F9891" t="s">
        <v>9818</v>
      </c>
      <c r="G9891" t="s">
        <v>12</v>
      </c>
      <c r="H9891" t="s">
        <v>17</v>
      </c>
      <c r="J9891" t="s">
        <v>54</v>
      </c>
      <c r="K9891" t="s">
        <v>15</v>
      </c>
      <c r="L9891">
        <v>4</v>
      </c>
    </row>
    <row r="9892" spans="1:12" x14ac:dyDescent="0.25">
      <c r="A9892">
        <v>-77.428899999999999</v>
      </c>
      <c r="B9892">
        <v>38.906399999999998</v>
      </c>
      <c r="C9892" t="s">
        <v>34634</v>
      </c>
      <c r="D9892">
        <v>5250</v>
      </c>
      <c r="E9892">
        <v>92</v>
      </c>
      <c r="F9892" t="s">
        <v>9819</v>
      </c>
      <c r="G9892" t="s">
        <v>12</v>
      </c>
      <c r="H9892" t="s">
        <v>13</v>
      </c>
      <c r="I9892">
        <v>2009</v>
      </c>
      <c r="J9892" t="s">
        <v>27</v>
      </c>
      <c r="K9892" t="s">
        <v>15</v>
      </c>
      <c r="L9892">
        <v>4</v>
      </c>
    </row>
    <row r="9893" spans="1:12" x14ac:dyDescent="0.25">
      <c r="A9893">
        <v>-117.49199</v>
      </c>
      <c r="B9893">
        <v>34.08081</v>
      </c>
      <c r="C9893" t="s">
        <v>34635</v>
      </c>
      <c r="D9893">
        <v>15500</v>
      </c>
      <c r="E9893">
        <v>124</v>
      </c>
      <c r="F9893" t="s">
        <v>9820</v>
      </c>
      <c r="G9893" t="s">
        <v>181</v>
      </c>
      <c r="H9893" t="s">
        <v>182</v>
      </c>
      <c r="I9893">
        <v>2003</v>
      </c>
      <c r="J9893" t="s">
        <v>18</v>
      </c>
      <c r="K9893" t="s">
        <v>20</v>
      </c>
      <c r="L9893">
        <v>4</v>
      </c>
    </row>
    <row r="9894" spans="1:12" x14ac:dyDescent="0.25">
      <c r="A9894">
        <v>-122.17699</v>
      </c>
      <c r="B9894">
        <v>37.777799999999999</v>
      </c>
      <c r="C9894" t="s">
        <v>34636</v>
      </c>
      <c r="D9894">
        <v>4450</v>
      </c>
      <c r="E9894">
        <v>93</v>
      </c>
      <c r="F9894" t="s">
        <v>9821</v>
      </c>
      <c r="G9894" t="s">
        <v>12</v>
      </c>
      <c r="H9894" t="s">
        <v>13</v>
      </c>
      <c r="I9894">
        <v>2012</v>
      </c>
      <c r="J9894" t="s">
        <v>100</v>
      </c>
      <c r="K9894" t="s">
        <v>15</v>
      </c>
      <c r="L9894">
        <v>4</v>
      </c>
    </row>
    <row r="9895" spans="1:12" x14ac:dyDescent="0.25">
      <c r="A9895">
        <v>-74.840999999999994</v>
      </c>
      <c r="B9895">
        <v>40.214500000000001</v>
      </c>
      <c r="C9895" t="s">
        <v>34637</v>
      </c>
      <c r="D9895">
        <v>5425</v>
      </c>
      <c r="E9895">
        <v>116</v>
      </c>
      <c r="F9895" t="s">
        <v>9822</v>
      </c>
      <c r="G9895" t="s">
        <v>12</v>
      </c>
      <c r="H9895" t="s">
        <v>13</v>
      </c>
      <c r="J9895" t="s">
        <v>14</v>
      </c>
      <c r="K9895" t="s">
        <v>15</v>
      </c>
      <c r="L9895">
        <v>4</v>
      </c>
    </row>
    <row r="9896" spans="1:12" x14ac:dyDescent="0.25">
      <c r="A9896">
        <v>-122.64700000000001</v>
      </c>
      <c r="B9896">
        <v>45.468899999999998</v>
      </c>
      <c r="C9896" t="s">
        <v>34638</v>
      </c>
      <c r="D9896">
        <v>5349</v>
      </c>
      <c r="E9896">
        <v>120</v>
      </c>
      <c r="F9896" t="s">
        <v>9823</v>
      </c>
      <c r="G9896" t="s">
        <v>12</v>
      </c>
      <c r="H9896" t="s">
        <v>17</v>
      </c>
      <c r="I9896">
        <v>2009</v>
      </c>
      <c r="J9896" t="s">
        <v>27</v>
      </c>
      <c r="K9896" t="s">
        <v>15</v>
      </c>
      <c r="L9896">
        <v>4</v>
      </c>
    </row>
    <row r="9897" spans="1:12" x14ac:dyDescent="0.25">
      <c r="A9897">
        <v>-117.955</v>
      </c>
      <c r="B9897">
        <v>34.113500000000002</v>
      </c>
      <c r="C9897" t="s">
        <v>34639</v>
      </c>
      <c r="D9897">
        <v>13499</v>
      </c>
      <c r="E9897">
        <v>184</v>
      </c>
      <c r="F9897" t="s">
        <v>9824</v>
      </c>
      <c r="G9897" t="s">
        <v>181</v>
      </c>
      <c r="H9897" t="s">
        <v>182</v>
      </c>
      <c r="I9897">
        <v>2004</v>
      </c>
      <c r="J9897" t="s">
        <v>18</v>
      </c>
      <c r="K9897" t="s">
        <v>20</v>
      </c>
      <c r="L9897">
        <v>4</v>
      </c>
    </row>
    <row r="9898" spans="1:12" x14ac:dyDescent="0.25">
      <c r="A9898">
        <v>-117.30598999999999</v>
      </c>
      <c r="B9898">
        <v>33.982500000000002</v>
      </c>
      <c r="C9898" t="s">
        <v>34640</v>
      </c>
      <c r="D9898">
        <v>10600</v>
      </c>
      <c r="E9898">
        <v>163</v>
      </c>
      <c r="F9898" t="s">
        <v>9825</v>
      </c>
      <c r="G9898" t="s">
        <v>181</v>
      </c>
      <c r="H9898" t="s">
        <v>182</v>
      </c>
      <c r="I9898">
        <v>2003</v>
      </c>
      <c r="J9898" t="s">
        <v>18</v>
      </c>
      <c r="K9898" t="s">
        <v>20</v>
      </c>
      <c r="L9898">
        <v>4</v>
      </c>
    </row>
    <row r="9899" spans="1:12" x14ac:dyDescent="0.25">
      <c r="A9899">
        <v>-95.577489999999997</v>
      </c>
      <c r="B9899">
        <v>29.723500000000001</v>
      </c>
      <c r="C9899" t="s">
        <v>34641</v>
      </c>
      <c r="D9899">
        <v>4350</v>
      </c>
      <c r="E9899">
        <v>77</v>
      </c>
      <c r="F9899" t="s">
        <v>9826</v>
      </c>
      <c r="G9899" t="s">
        <v>12</v>
      </c>
      <c r="H9899" t="s">
        <v>13</v>
      </c>
      <c r="I9899">
        <v>2010</v>
      </c>
      <c r="J9899" t="s">
        <v>152</v>
      </c>
      <c r="K9899" t="s">
        <v>15</v>
      </c>
      <c r="L9899">
        <v>4</v>
      </c>
    </row>
    <row r="9900" spans="1:12" x14ac:dyDescent="0.25">
      <c r="A9900">
        <v>-95.643389999999997</v>
      </c>
      <c r="B9900">
        <v>29.726310000000002</v>
      </c>
      <c r="C9900" t="s">
        <v>34642</v>
      </c>
      <c r="D9900">
        <v>4200</v>
      </c>
      <c r="E9900">
        <v>120</v>
      </c>
      <c r="F9900" t="s">
        <v>3086</v>
      </c>
      <c r="G9900" t="s">
        <v>12</v>
      </c>
      <c r="H9900" t="s">
        <v>13</v>
      </c>
      <c r="I9900">
        <v>2012</v>
      </c>
      <c r="J9900" t="s">
        <v>192</v>
      </c>
      <c r="K9900" t="s">
        <v>15</v>
      </c>
      <c r="L9900">
        <v>4</v>
      </c>
    </row>
    <row r="9901" spans="1:12" x14ac:dyDescent="0.25">
      <c r="A9901">
        <v>-77.424289999999999</v>
      </c>
      <c r="B9901">
        <v>38.905700000000003</v>
      </c>
      <c r="C9901" t="s">
        <v>34643</v>
      </c>
      <c r="D9901">
        <v>5255</v>
      </c>
      <c r="E9901">
        <v>94</v>
      </c>
      <c r="F9901" t="s">
        <v>9827</v>
      </c>
      <c r="G9901" t="s">
        <v>12</v>
      </c>
      <c r="H9901" t="s">
        <v>13</v>
      </c>
      <c r="I9901">
        <v>2009</v>
      </c>
      <c r="J9901" t="s">
        <v>27</v>
      </c>
      <c r="K9901" t="s">
        <v>15</v>
      </c>
      <c r="L9901">
        <v>4</v>
      </c>
    </row>
    <row r="9902" spans="1:12" x14ac:dyDescent="0.25">
      <c r="A9902">
        <v>-83.032989999999998</v>
      </c>
      <c r="B9902">
        <v>42.446599999999997</v>
      </c>
      <c r="C9902" t="s">
        <v>34644</v>
      </c>
      <c r="D9902">
        <v>4425</v>
      </c>
      <c r="E9902">
        <v>108</v>
      </c>
      <c r="F9902" t="s">
        <v>9828</v>
      </c>
      <c r="G9902" t="s">
        <v>12</v>
      </c>
      <c r="H9902" t="s">
        <v>17</v>
      </c>
      <c r="I9902">
        <v>2003</v>
      </c>
      <c r="J9902" t="s">
        <v>18</v>
      </c>
      <c r="K9902" t="s">
        <v>20</v>
      </c>
      <c r="L9902">
        <v>4</v>
      </c>
    </row>
    <row r="9903" spans="1:12" x14ac:dyDescent="0.25">
      <c r="A9903">
        <v>-84.291799999999995</v>
      </c>
      <c r="B9903">
        <v>33.523609999999998</v>
      </c>
      <c r="C9903" t="s">
        <v>34645</v>
      </c>
      <c r="D9903">
        <v>3625</v>
      </c>
      <c r="E9903">
        <v>68</v>
      </c>
      <c r="F9903" t="s">
        <v>9829</v>
      </c>
      <c r="G9903" t="s">
        <v>12</v>
      </c>
      <c r="H9903" t="s">
        <v>13</v>
      </c>
      <c r="I9903">
        <v>2010</v>
      </c>
      <c r="J9903" t="s">
        <v>24</v>
      </c>
      <c r="K9903" t="s">
        <v>15</v>
      </c>
      <c r="L9903">
        <v>4</v>
      </c>
    </row>
    <row r="9904" spans="1:12" x14ac:dyDescent="0.25">
      <c r="A9904">
        <v>-96.839590000000001</v>
      </c>
      <c r="B9904">
        <v>32.734299999999998</v>
      </c>
      <c r="C9904" t="s">
        <v>34646</v>
      </c>
      <c r="D9904">
        <v>4150</v>
      </c>
      <c r="E9904">
        <v>118</v>
      </c>
      <c r="F9904" t="s">
        <v>9827</v>
      </c>
      <c r="G9904" t="s">
        <v>12</v>
      </c>
      <c r="H9904" t="s">
        <v>13</v>
      </c>
      <c r="I9904">
        <v>2009</v>
      </c>
      <c r="J9904" t="s">
        <v>27</v>
      </c>
      <c r="K9904" t="s">
        <v>15</v>
      </c>
      <c r="L9904">
        <v>4</v>
      </c>
    </row>
    <row r="9905" spans="1:12" x14ac:dyDescent="0.25">
      <c r="A9905">
        <v>-84.267290000000003</v>
      </c>
      <c r="B9905">
        <v>33.514009999999999</v>
      </c>
      <c r="C9905" t="s">
        <v>34647</v>
      </c>
      <c r="D9905">
        <v>3025</v>
      </c>
      <c r="E9905">
        <v>69</v>
      </c>
      <c r="F9905" t="s">
        <v>9830</v>
      </c>
      <c r="G9905" t="s">
        <v>12</v>
      </c>
      <c r="H9905" t="s">
        <v>13</v>
      </c>
      <c r="I9905">
        <v>2010</v>
      </c>
      <c r="J9905" t="s">
        <v>24</v>
      </c>
      <c r="K9905" t="s">
        <v>15</v>
      </c>
      <c r="L9905">
        <v>4</v>
      </c>
    </row>
    <row r="9906" spans="1:12" x14ac:dyDescent="0.25">
      <c r="A9906">
        <v>-95.640500000000003</v>
      </c>
      <c r="B9906">
        <v>29.723199999999999</v>
      </c>
      <c r="C9906" t="s">
        <v>34648</v>
      </c>
      <c r="D9906">
        <v>4049</v>
      </c>
      <c r="E9906">
        <v>132</v>
      </c>
      <c r="F9906" t="s">
        <v>9831</v>
      </c>
      <c r="G9906" t="s">
        <v>12</v>
      </c>
      <c r="H9906" t="s">
        <v>13</v>
      </c>
      <c r="I9906">
        <v>2010</v>
      </c>
      <c r="J9906" t="s">
        <v>48</v>
      </c>
      <c r="K9906" t="s">
        <v>15</v>
      </c>
      <c r="L9906">
        <v>4</v>
      </c>
    </row>
    <row r="9907" spans="1:12" x14ac:dyDescent="0.25">
      <c r="A9907">
        <v>-95.583089999999999</v>
      </c>
      <c r="B9907">
        <v>29.697800000000001</v>
      </c>
      <c r="C9907" t="s">
        <v>34649</v>
      </c>
      <c r="D9907">
        <v>4575</v>
      </c>
      <c r="E9907">
        <v>60</v>
      </c>
      <c r="F9907" t="s">
        <v>292</v>
      </c>
      <c r="G9907" t="s">
        <v>12</v>
      </c>
      <c r="H9907" t="s">
        <v>13</v>
      </c>
      <c r="I9907">
        <v>2012</v>
      </c>
      <c r="J9907" t="s">
        <v>192</v>
      </c>
      <c r="K9907" t="s">
        <v>15</v>
      </c>
      <c r="L9907">
        <v>4</v>
      </c>
    </row>
    <row r="9908" spans="1:12" x14ac:dyDescent="0.25">
      <c r="A9908">
        <v>-115.16699</v>
      </c>
      <c r="B9908">
        <v>36.112299999999998</v>
      </c>
      <c r="C9908" t="s">
        <v>34650</v>
      </c>
      <c r="D9908">
        <v>7513</v>
      </c>
      <c r="E9908">
        <v>100</v>
      </c>
      <c r="F9908" t="s">
        <v>9832</v>
      </c>
      <c r="G9908" t="s">
        <v>12</v>
      </c>
      <c r="H9908" t="s">
        <v>17</v>
      </c>
      <c r="I9908">
        <v>2010</v>
      </c>
      <c r="J9908" t="s">
        <v>48</v>
      </c>
      <c r="K9908" t="s">
        <v>15</v>
      </c>
      <c r="L9908">
        <v>4</v>
      </c>
    </row>
    <row r="9909" spans="1:12" hidden="1" x14ac:dyDescent="0.25">
      <c r="A9909">
        <v>-110.95399999999999</v>
      </c>
      <c r="B9909">
        <v>32.180610000000001</v>
      </c>
      <c r="C9909" t="s">
        <v>34651</v>
      </c>
      <c r="D9909">
        <v>3300</v>
      </c>
      <c r="E9909">
        <v>116</v>
      </c>
      <c r="F9909" t="s">
        <v>9833</v>
      </c>
      <c r="G9909" t="s">
        <v>63</v>
      </c>
      <c r="H9909" t="s">
        <v>64</v>
      </c>
      <c r="I9909">
        <v>1998</v>
      </c>
      <c r="J9909" t="s">
        <v>65</v>
      </c>
      <c r="K9909" t="s">
        <v>20</v>
      </c>
      <c r="L9909">
        <v>6</v>
      </c>
    </row>
    <row r="9910" spans="1:12" x14ac:dyDescent="0.25">
      <c r="A9910">
        <v>-112.221</v>
      </c>
      <c r="B9910">
        <v>33.527610000000003</v>
      </c>
      <c r="C9910" t="s">
        <v>34652</v>
      </c>
      <c r="D9910">
        <v>8474</v>
      </c>
      <c r="E9910">
        <v>84</v>
      </c>
      <c r="F9910" t="s">
        <v>9834</v>
      </c>
      <c r="G9910" t="s">
        <v>12</v>
      </c>
      <c r="H9910" t="s">
        <v>17</v>
      </c>
      <c r="I9910">
        <v>2009</v>
      </c>
      <c r="J9910" t="s">
        <v>57</v>
      </c>
      <c r="K9910" t="s">
        <v>15</v>
      </c>
      <c r="L9910">
        <v>4</v>
      </c>
    </row>
    <row r="9911" spans="1:12" x14ac:dyDescent="0.25">
      <c r="A9911">
        <v>-122.45299</v>
      </c>
      <c r="B9911">
        <v>37.707500000000003</v>
      </c>
      <c r="C9911" t="s">
        <v>34653</v>
      </c>
      <c r="D9911">
        <v>4500</v>
      </c>
      <c r="E9911">
        <v>85</v>
      </c>
      <c r="F9911" t="s">
        <v>9835</v>
      </c>
      <c r="G9911" t="s">
        <v>12</v>
      </c>
      <c r="H9911" t="s">
        <v>13</v>
      </c>
      <c r="I9911">
        <v>2010</v>
      </c>
      <c r="J9911" t="s">
        <v>14</v>
      </c>
      <c r="K9911" t="s">
        <v>15</v>
      </c>
      <c r="L9911">
        <v>4</v>
      </c>
    </row>
    <row r="9912" spans="1:12" x14ac:dyDescent="0.25">
      <c r="A9912">
        <v>-117.80800000000001</v>
      </c>
      <c r="B9912">
        <v>34.037799999999997</v>
      </c>
      <c r="C9912" t="s">
        <v>34654</v>
      </c>
      <c r="D9912">
        <v>14850</v>
      </c>
      <c r="E9912">
        <v>161</v>
      </c>
      <c r="F9912" t="s">
        <v>9836</v>
      </c>
      <c r="G9912" t="s">
        <v>181</v>
      </c>
      <c r="H9912" t="s">
        <v>182</v>
      </c>
      <c r="I9912">
        <v>2003</v>
      </c>
      <c r="J9912" t="s">
        <v>18</v>
      </c>
      <c r="K9912" t="s">
        <v>20</v>
      </c>
      <c r="L9912">
        <v>4</v>
      </c>
    </row>
    <row r="9913" spans="1:12" x14ac:dyDescent="0.25">
      <c r="A9913">
        <v>-73.636799999999994</v>
      </c>
      <c r="B9913">
        <v>40.702800000000003</v>
      </c>
      <c r="C9913" t="s">
        <v>34655</v>
      </c>
      <c r="D9913">
        <v>4224</v>
      </c>
      <c r="E9913">
        <v>46</v>
      </c>
      <c r="F9913" t="s">
        <v>9837</v>
      </c>
      <c r="G9913" t="s">
        <v>12</v>
      </c>
      <c r="H9913" t="s">
        <v>13</v>
      </c>
      <c r="I9913">
        <v>2010</v>
      </c>
      <c r="J9913" t="s">
        <v>37</v>
      </c>
      <c r="K9913" t="s">
        <v>15</v>
      </c>
      <c r="L9913">
        <v>4</v>
      </c>
    </row>
    <row r="9914" spans="1:12" x14ac:dyDescent="0.25">
      <c r="A9914">
        <v>-117.29799</v>
      </c>
      <c r="B9914">
        <v>34.277610000000003</v>
      </c>
      <c r="C9914" t="s">
        <v>34656</v>
      </c>
      <c r="D9914">
        <v>11600</v>
      </c>
      <c r="E9914">
        <v>156</v>
      </c>
      <c r="F9914" t="s">
        <v>9838</v>
      </c>
      <c r="G9914" t="s">
        <v>181</v>
      </c>
      <c r="H9914" t="s">
        <v>182</v>
      </c>
      <c r="I9914">
        <v>2004</v>
      </c>
      <c r="J9914" t="s">
        <v>18</v>
      </c>
      <c r="K9914" t="s">
        <v>20</v>
      </c>
      <c r="L9914">
        <v>4</v>
      </c>
    </row>
    <row r="9915" spans="1:12" x14ac:dyDescent="0.25">
      <c r="A9915">
        <v>-95.979789999999994</v>
      </c>
      <c r="B9915">
        <v>36.197110000000002</v>
      </c>
      <c r="C9915" t="s">
        <v>34657</v>
      </c>
      <c r="D9915">
        <v>7850</v>
      </c>
      <c r="E9915">
        <v>85</v>
      </c>
      <c r="F9915" t="s">
        <v>9839</v>
      </c>
      <c r="G9915" t="s">
        <v>12</v>
      </c>
      <c r="H9915" t="s">
        <v>13</v>
      </c>
      <c r="I9915">
        <v>2009</v>
      </c>
      <c r="J9915" t="s">
        <v>27</v>
      </c>
      <c r="K9915" t="s">
        <v>15</v>
      </c>
      <c r="L9915">
        <v>4</v>
      </c>
    </row>
    <row r="9916" spans="1:12" hidden="1" x14ac:dyDescent="0.25">
      <c r="A9916">
        <v>-117.34399999999999</v>
      </c>
      <c r="B9916">
        <v>32.516399999999997</v>
      </c>
      <c r="C9916" t="s">
        <v>34658</v>
      </c>
      <c r="D9916">
        <v>10500</v>
      </c>
      <c r="E9916">
        <v>237</v>
      </c>
      <c r="F9916" t="s">
        <v>9840</v>
      </c>
      <c r="G9916" t="s">
        <v>102</v>
      </c>
      <c r="H9916" t="s">
        <v>103</v>
      </c>
      <c r="I9916">
        <v>2010</v>
      </c>
      <c r="J9916" t="s">
        <v>18</v>
      </c>
      <c r="K9916" t="s">
        <v>20</v>
      </c>
      <c r="L9916">
        <v>5</v>
      </c>
    </row>
    <row r="9917" spans="1:12" x14ac:dyDescent="0.25">
      <c r="A9917">
        <v>-77.422089999999997</v>
      </c>
      <c r="B9917">
        <v>38.904910000000001</v>
      </c>
      <c r="C9917" t="s">
        <v>34659</v>
      </c>
      <c r="D9917">
        <v>5250</v>
      </c>
      <c r="E9917">
        <v>94</v>
      </c>
      <c r="F9917" t="s">
        <v>9840</v>
      </c>
      <c r="G9917" t="s">
        <v>12</v>
      </c>
      <c r="H9917" t="s">
        <v>13</v>
      </c>
      <c r="I9917">
        <v>2009</v>
      </c>
      <c r="J9917" t="s">
        <v>27</v>
      </c>
      <c r="K9917" t="s">
        <v>15</v>
      </c>
      <c r="L9917">
        <v>4</v>
      </c>
    </row>
    <row r="9918" spans="1:12" x14ac:dyDescent="0.25">
      <c r="A9918">
        <v>-121.31899</v>
      </c>
      <c r="B9918">
        <v>38.616610000000001</v>
      </c>
      <c r="C9918" t="s">
        <v>34660</v>
      </c>
      <c r="D9918">
        <v>5500</v>
      </c>
      <c r="E9918">
        <v>116</v>
      </c>
      <c r="F9918" t="s">
        <v>9841</v>
      </c>
      <c r="G9918" t="s">
        <v>12</v>
      </c>
      <c r="H9918" t="s">
        <v>17</v>
      </c>
      <c r="J9918" t="s">
        <v>54</v>
      </c>
      <c r="K9918" t="s">
        <v>15</v>
      </c>
      <c r="L9918">
        <v>4</v>
      </c>
    </row>
    <row r="9919" spans="1:12" x14ac:dyDescent="0.25">
      <c r="A9919">
        <v>-121.316</v>
      </c>
      <c r="B9919">
        <v>38.619999999999997</v>
      </c>
      <c r="C9919" t="s">
        <v>34661</v>
      </c>
      <c r="D9919">
        <v>5500</v>
      </c>
      <c r="E9919">
        <v>121</v>
      </c>
      <c r="F9919" t="s">
        <v>9842</v>
      </c>
      <c r="G9919" t="s">
        <v>12</v>
      </c>
      <c r="H9919" t="s">
        <v>17</v>
      </c>
      <c r="J9919" t="s">
        <v>54</v>
      </c>
      <c r="K9919" t="s">
        <v>15</v>
      </c>
      <c r="L9919">
        <v>4</v>
      </c>
    </row>
    <row r="9920" spans="1:12" x14ac:dyDescent="0.25">
      <c r="A9920">
        <v>-118.18599</v>
      </c>
      <c r="B9920">
        <v>33.883699999999997</v>
      </c>
      <c r="C9920" t="s">
        <v>34662</v>
      </c>
      <c r="D9920">
        <v>9750</v>
      </c>
      <c r="E9920">
        <v>171</v>
      </c>
      <c r="F9920" t="s">
        <v>9843</v>
      </c>
      <c r="G9920" t="s">
        <v>181</v>
      </c>
      <c r="H9920" t="s">
        <v>182</v>
      </c>
      <c r="I9920">
        <v>2004</v>
      </c>
      <c r="J9920" t="s">
        <v>18</v>
      </c>
      <c r="K9920" t="s">
        <v>20</v>
      </c>
      <c r="L9920">
        <v>4</v>
      </c>
    </row>
    <row r="9921" spans="1:12" x14ac:dyDescent="0.25">
      <c r="A9921">
        <v>-117.26899</v>
      </c>
      <c r="B9921">
        <v>33.218200000000003</v>
      </c>
      <c r="C9921" t="s">
        <v>34663</v>
      </c>
      <c r="D9921">
        <v>5550</v>
      </c>
      <c r="E9921">
        <v>149</v>
      </c>
      <c r="F9921" t="s">
        <v>9844</v>
      </c>
      <c r="G9921" t="s">
        <v>12</v>
      </c>
      <c r="H9921" t="s">
        <v>13</v>
      </c>
      <c r="I9921">
        <v>2010</v>
      </c>
      <c r="J9921" t="s">
        <v>29</v>
      </c>
      <c r="K9921" t="s">
        <v>15</v>
      </c>
      <c r="L9921">
        <v>4</v>
      </c>
    </row>
    <row r="9922" spans="1:12" x14ac:dyDescent="0.25">
      <c r="A9922">
        <v>-74.098089999999999</v>
      </c>
      <c r="B9922">
        <v>40.635210000000001</v>
      </c>
      <c r="C9922" t="s">
        <v>34664</v>
      </c>
      <c r="D9922">
        <v>3400</v>
      </c>
      <c r="E9922">
        <v>114</v>
      </c>
      <c r="F9922" t="s">
        <v>9845</v>
      </c>
      <c r="G9922" t="s">
        <v>12</v>
      </c>
      <c r="H9922" t="s">
        <v>31</v>
      </c>
      <c r="I9922">
        <v>2005</v>
      </c>
      <c r="J9922" t="s">
        <v>32</v>
      </c>
      <c r="K9922" t="s">
        <v>15</v>
      </c>
      <c r="L9922">
        <v>4</v>
      </c>
    </row>
    <row r="9923" spans="1:12" x14ac:dyDescent="0.25">
      <c r="A9923">
        <v>-77.415000000000006</v>
      </c>
      <c r="B9923">
        <v>38.901510000000002</v>
      </c>
      <c r="C9923" t="s">
        <v>34665</v>
      </c>
      <c r="D9923">
        <v>5275</v>
      </c>
      <c r="E9923">
        <v>90</v>
      </c>
      <c r="F9923" t="s">
        <v>9846</v>
      </c>
      <c r="G9923" t="s">
        <v>12</v>
      </c>
      <c r="H9923" t="s">
        <v>13</v>
      </c>
      <c r="I9923">
        <v>2009</v>
      </c>
      <c r="J9923" t="s">
        <v>27</v>
      </c>
      <c r="K9923" t="s">
        <v>15</v>
      </c>
      <c r="L9923">
        <v>4</v>
      </c>
    </row>
    <row r="9924" spans="1:12" x14ac:dyDescent="0.25">
      <c r="A9924">
        <v>-74.546090000000007</v>
      </c>
      <c r="B9924">
        <v>39.904400000000003</v>
      </c>
      <c r="C9924" t="s">
        <v>34666</v>
      </c>
      <c r="D9924">
        <v>3100</v>
      </c>
      <c r="E9924">
        <v>104</v>
      </c>
      <c r="F9924" t="s">
        <v>9847</v>
      </c>
      <c r="G9924" t="s">
        <v>12</v>
      </c>
      <c r="H9924" t="s">
        <v>13</v>
      </c>
      <c r="I9924">
        <v>2011</v>
      </c>
      <c r="J9924" t="s">
        <v>35</v>
      </c>
      <c r="K9924" t="s">
        <v>15</v>
      </c>
      <c r="L9924">
        <v>4</v>
      </c>
    </row>
    <row r="9925" spans="1:12" hidden="1" x14ac:dyDescent="0.25">
      <c r="A9925">
        <v>-117.679</v>
      </c>
      <c r="B9925">
        <v>32.61121</v>
      </c>
      <c r="C9925" t="s">
        <v>34667</v>
      </c>
      <c r="D9925">
        <v>9500</v>
      </c>
      <c r="E9925">
        <v>97</v>
      </c>
      <c r="F9925" t="s">
        <v>9848</v>
      </c>
      <c r="G9925" t="s">
        <v>102</v>
      </c>
      <c r="H9925" t="s">
        <v>103</v>
      </c>
      <c r="I9925">
        <v>2010</v>
      </c>
      <c r="J9925" t="s">
        <v>18</v>
      </c>
      <c r="K9925" t="s">
        <v>20</v>
      </c>
      <c r="L9925">
        <v>5</v>
      </c>
    </row>
    <row r="9926" spans="1:12" x14ac:dyDescent="0.25">
      <c r="A9926">
        <v>-78.775199999999998</v>
      </c>
      <c r="B9926">
        <v>35.719099999999997</v>
      </c>
      <c r="C9926" t="s">
        <v>34668</v>
      </c>
      <c r="D9926">
        <v>6125</v>
      </c>
      <c r="E9926">
        <v>86</v>
      </c>
      <c r="F9926" t="s">
        <v>9849</v>
      </c>
      <c r="G9926" t="s">
        <v>12</v>
      </c>
      <c r="H9926" t="s">
        <v>13</v>
      </c>
      <c r="I9926">
        <v>2010</v>
      </c>
      <c r="J9926" t="s">
        <v>48</v>
      </c>
      <c r="K9926" t="s">
        <v>15</v>
      </c>
      <c r="L9926">
        <v>4</v>
      </c>
    </row>
    <row r="9927" spans="1:12" x14ac:dyDescent="0.25">
      <c r="A9927">
        <v>-96.828299999999999</v>
      </c>
      <c r="B9927">
        <v>32.738199999999999</v>
      </c>
      <c r="C9927" t="s">
        <v>34669</v>
      </c>
      <c r="D9927">
        <v>4150</v>
      </c>
      <c r="E9927">
        <v>124</v>
      </c>
      <c r="F9927" t="s">
        <v>9846</v>
      </c>
      <c r="G9927" t="s">
        <v>12</v>
      </c>
      <c r="H9927" t="s">
        <v>13</v>
      </c>
      <c r="I9927">
        <v>2009</v>
      </c>
      <c r="J9927" t="s">
        <v>27</v>
      </c>
      <c r="K9927" t="s">
        <v>15</v>
      </c>
      <c r="L9927">
        <v>4</v>
      </c>
    </row>
    <row r="9928" spans="1:12" x14ac:dyDescent="0.25">
      <c r="A9928">
        <v>-96.823189999999997</v>
      </c>
      <c r="B9928">
        <v>32.73771</v>
      </c>
      <c r="C9928" t="s">
        <v>34670</v>
      </c>
      <c r="D9928">
        <v>4150</v>
      </c>
      <c r="E9928">
        <v>127</v>
      </c>
      <c r="F9928" t="s">
        <v>9850</v>
      </c>
      <c r="G9928" t="s">
        <v>12</v>
      </c>
      <c r="H9928" t="s">
        <v>13</v>
      </c>
      <c r="I9928">
        <v>2009</v>
      </c>
      <c r="J9928" t="s">
        <v>27</v>
      </c>
      <c r="K9928" t="s">
        <v>15</v>
      </c>
      <c r="L9928">
        <v>4</v>
      </c>
    </row>
    <row r="9929" spans="1:12" x14ac:dyDescent="0.25">
      <c r="A9929">
        <v>-84.555899999999994</v>
      </c>
      <c r="B9929">
        <v>38.203299999999999</v>
      </c>
      <c r="C9929" t="s">
        <v>34671</v>
      </c>
      <c r="D9929">
        <v>4700</v>
      </c>
      <c r="E9929">
        <v>79</v>
      </c>
      <c r="F9929" t="s">
        <v>9851</v>
      </c>
      <c r="G9929" t="s">
        <v>12</v>
      </c>
      <c r="H9929" t="s">
        <v>17</v>
      </c>
      <c r="I9929">
        <v>2003</v>
      </c>
      <c r="J9929" t="s">
        <v>18</v>
      </c>
      <c r="K9929" t="s">
        <v>20</v>
      </c>
      <c r="L9929">
        <v>4</v>
      </c>
    </row>
    <row r="9930" spans="1:12" x14ac:dyDescent="0.25">
      <c r="A9930">
        <v>-77.420490000000001</v>
      </c>
      <c r="B9930">
        <v>38.504899999999999</v>
      </c>
      <c r="C9930" t="s">
        <v>34672</v>
      </c>
      <c r="D9930">
        <v>7100</v>
      </c>
      <c r="E9930">
        <v>67</v>
      </c>
      <c r="F9930" t="s">
        <v>9852</v>
      </c>
      <c r="G9930" t="s">
        <v>12</v>
      </c>
      <c r="H9930" t="s">
        <v>17</v>
      </c>
      <c r="I9930">
        <v>2009</v>
      </c>
      <c r="J9930" t="s">
        <v>57</v>
      </c>
      <c r="K9930" t="s">
        <v>15</v>
      </c>
      <c r="L9930">
        <v>4</v>
      </c>
    </row>
    <row r="9931" spans="1:12" x14ac:dyDescent="0.25">
      <c r="A9931">
        <v>-121.77298999999999</v>
      </c>
      <c r="B9931">
        <v>37.884500000000003</v>
      </c>
      <c r="C9931" t="s">
        <v>34673</v>
      </c>
      <c r="D9931">
        <v>4475</v>
      </c>
      <c r="E9931">
        <v>80</v>
      </c>
      <c r="F9931" t="s">
        <v>9853</v>
      </c>
      <c r="G9931" t="s">
        <v>12</v>
      </c>
      <c r="H9931" t="s">
        <v>13</v>
      </c>
      <c r="I9931">
        <v>2010</v>
      </c>
      <c r="J9931" t="s">
        <v>14</v>
      </c>
      <c r="K9931" t="s">
        <v>15</v>
      </c>
      <c r="L9931">
        <v>4</v>
      </c>
    </row>
    <row r="9932" spans="1:12" x14ac:dyDescent="0.25">
      <c r="A9932">
        <v>-77.411090000000002</v>
      </c>
      <c r="B9932">
        <v>38.898000000000003</v>
      </c>
      <c r="C9932" t="s">
        <v>34674</v>
      </c>
      <c r="D9932">
        <v>5275</v>
      </c>
      <c r="E9932">
        <v>91</v>
      </c>
      <c r="F9932" t="s">
        <v>9854</v>
      </c>
      <c r="G9932" t="s">
        <v>12</v>
      </c>
      <c r="H9932" t="s">
        <v>13</v>
      </c>
      <c r="I9932">
        <v>2009</v>
      </c>
      <c r="J9932" t="s">
        <v>27</v>
      </c>
      <c r="K9932" t="s">
        <v>15</v>
      </c>
      <c r="L9932">
        <v>4</v>
      </c>
    </row>
    <row r="9933" spans="1:12" x14ac:dyDescent="0.25">
      <c r="A9933">
        <v>-112.208</v>
      </c>
      <c r="B9933">
        <v>33.527299999999997</v>
      </c>
      <c r="C9933" t="s">
        <v>34675</v>
      </c>
      <c r="D9933">
        <v>9475</v>
      </c>
      <c r="E9933">
        <v>95</v>
      </c>
      <c r="F9933" t="s">
        <v>9855</v>
      </c>
      <c r="G9933" t="s">
        <v>12</v>
      </c>
      <c r="H9933" t="s">
        <v>17</v>
      </c>
      <c r="I9933">
        <v>2009</v>
      </c>
      <c r="J9933" t="s">
        <v>57</v>
      </c>
      <c r="K9933" t="s">
        <v>15</v>
      </c>
      <c r="L9933">
        <v>4</v>
      </c>
    </row>
    <row r="9934" spans="1:12" x14ac:dyDescent="0.25">
      <c r="A9934">
        <v>-121.30799</v>
      </c>
      <c r="B9934">
        <v>38.625900000000001</v>
      </c>
      <c r="C9934" t="s">
        <v>34676</v>
      </c>
      <c r="D9934">
        <v>5500</v>
      </c>
      <c r="E9934">
        <v>124</v>
      </c>
      <c r="F9934" t="s">
        <v>9854</v>
      </c>
      <c r="G9934" t="s">
        <v>12</v>
      </c>
      <c r="H9934" t="s">
        <v>17</v>
      </c>
      <c r="J9934" t="s">
        <v>54</v>
      </c>
      <c r="K9934" t="s">
        <v>15</v>
      </c>
      <c r="L9934">
        <v>4</v>
      </c>
    </row>
    <row r="9935" spans="1:12" x14ac:dyDescent="0.25">
      <c r="A9935">
        <v>-118.39299</v>
      </c>
      <c r="B9935">
        <v>33.9514</v>
      </c>
      <c r="C9935" t="s">
        <v>34677</v>
      </c>
      <c r="D9935">
        <v>12600</v>
      </c>
      <c r="E9935">
        <v>107</v>
      </c>
      <c r="F9935" t="s">
        <v>9856</v>
      </c>
      <c r="G9935" t="s">
        <v>181</v>
      </c>
      <c r="H9935" t="s">
        <v>182</v>
      </c>
      <c r="I9935">
        <v>2003</v>
      </c>
      <c r="J9935" t="s">
        <v>18</v>
      </c>
      <c r="K9935" t="s">
        <v>20</v>
      </c>
      <c r="L9935">
        <v>4</v>
      </c>
    </row>
    <row r="9936" spans="1:12" x14ac:dyDescent="0.25">
      <c r="A9936">
        <v>-119.04398999999999</v>
      </c>
      <c r="B9936">
        <v>36.755600000000001</v>
      </c>
      <c r="C9936" t="s">
        <v>34678</v>
      </c>
      <c r="D9936">
        <v>26000</v>
      </c>
      <c r="E9936">
        <v>246</v>
      </c>
      <c r="F9936" t="s">
        <v>9857</v>
      </c>
      <c r="G9936" t="s">
        <v>181</v>
      </c>
      <c r="H9936" t="s">
        <v>182</v>
      </c>
      <c r="I9936">
        <v>2004</v>
      </c>
      <c r="J9936" t="s">
        <v>18</v>
      </c>
      <c r="K9936" t="s">
        <v>20</v>
      </c>
      <c r="L9936">
        <v>4</v>
      </c>
    </row>
    <row r="9937" spans="1:12" x14ac:dyDescent="0.25">
      <c r="A9937">
        <v>-118.38199</v>
      </c>
      <c r="B9937">
        <v>34.015500000000003</v>
      </c>
      <c r="C9937" t="s">
        <v>34679</v>
      </c>
      <c r="D9937">
        <v>4800</v>
      </c>
      <c r="E9937">
        <v>98</v>
      </c>
      <c r="F9937" t="s">
        <v>9858</v>
      </c>
      <c r="G9937" t="s">
        <v>12</v>
      </c>
      <c r="H9937" t="s">
        <v>13</v>
      </c>
      <c r="I9937">
        <v>2010</v>
      </c>
      <c r="J9937" t="s">
        <v>24</v>
      </c>
      <c r="K9937" t="s">
        <v>15</v>
      </c>
      <c r="L9937">
        <v>4</v>
      </c>
    </row>
    <row r="9938" spans="1:12" x14ac:dyDescent="0.25">
      <c r="A9938">
        <v>-96.816389999999998</v>
      </c>
      <c r="B9938">
        <v>32.734610000000004</v>
      </c>
      <c r="C9938" t="s">
        <v>34680</v>
      </c>
      <c r="D9938">
        <v>4169</v>
      </c>
      <c r="E9938">
        <v>134</v>
      </c>
      <c r="F9938" t="s">
        <v>9857</v>
      </c>
      <c r="G9938" t="s">
        <v>12</v>
      </c>
      <c r="H9938" t="s">
        <v>13</v>
      </c>
      <c r="I9938">
        <v>2009</v>
      </c>
      <c r="J9938" t="s">
        <v>27</v>
      </c>
      <c r="K9938" t="s">
        <v>15</v>
      </c>
      <c r="L9938">
        <v>4</v>
      </c>
    </row>
    <row r="9939" spans="1:12" hidden="1" x14ac:dyDescent="0.25">
      <c r="A9939">
        <v>-118.071</v>
      </c>
      <c r="B9939">
        <v>33.865900000000003</v>
      </c>
      <c r="C9939" t="s">
        <v>34681</v>
      </c>
      <c r="D9939">
        <v>800</v>
      </c>
      <c r="E9939">
        <v>0</v>
      </c>
      <c r="F9939" t="s">
        <v>9859</v>
      </c>
      <c r="G9939" t="s">
        <v>220</v>
      </c>
      <c r="H9939" t="s">
        <v>221</v>
      </c>
      <c r="I9939">
        <v>2009</v>
      </c>
      <c r="J9939" t="s">
        <v>222</v>
      </c>
      <c r="K9939" t="s">
        <v>20</v>
      </c>
      <c r="L9939">
        <v>6</v>
      </c>
    </row>
    <row r="9940" spans="1:12" x14ac:dyDescent="0.25">
      <c r="A9940">
        <v>-96.814300000000003</v>
      </c>
      <c r="B9940">
        <v>32.73321</v>
      </c>
      <c r="C9940" t="s">
        <v>34682</v>
      </c>
      <c r="D9940">
        <v>4150</v>
      </c>
      <c r="E9940">
        <v>134</v>
      </c>
      <c r="F9940" t="s">
        <v>9860</v>
      </c>
      <c r="G9940" t="s">
        <v>12</v>
      </c>
      <c r="H9940" t="s">
        <v>13</v>
      </c>
      <c r="I9940">
        <v>2009</v>
      </c>
      <c r="J9940" t="s">
        <v>27</v>
      </c>
      <c r="K9940" t="s">
        <v>15</v>
      </c>
      <c r="L9940">
        <v>4</v>
      </c>
    </row>
    <row r="9941" spans="1:12" x14ac:dyDescent="0.25">
      <c r="A9941">
        <v>-121.30099</v>
      </c>
      <c r="B9941">
        <v>38.629800000000003</v>
      </c>
      <c r="C9941" t="s">
        <v>34683</v>
      </c>
      <c r="D9941">
        <v>5500</v>
      </c>
      <c r="E9941">
        <v>128</v>
      </c>
      <c r="F9941" t="s">
        <v>9860</v>
      </c>
      <c r="G9941" t="s">
        <v>12</v>
      </c>
      <c r="H9941" t="s">
        <v>17</v>
      </c>
      <c r="J9941" t="s">
        <v>54</v>
      </c>
      <c r="K9941" t="s">
        <v>15</v>
      </c>
      <c r="L9941">
        <v>4</v>
      </c>
    </row>
    <row r="9942" spans="1:12" hidden="1" x14ac:dyDescent="0.25">
      <c r="A9942">
        <v>-84.3018</v>
      </c>
      <c r="B9942">
        <v>33.852209999999999</v>
      </c>
      <c r="C9942" t="s">
        <v>34684</v>
      </c>
      <c r="D9942">
        <v>4400</v>
      </c>
      <c r="E9942">
        <v>48</v>
      </c>
      <c r="F9942" t="s">
        <v>9861</v>
      </c>
      <c r="G9942" t="s">
        <v>220</v>
      </c>
      <c r="H9942" t="s">
        <v>221</v>
      </c>
      <c r="J9942" t="s">
        <v>222</v>
      </c>
      <c r="K9942" t="s">
        <v>20</v>
      </c>
      <c r="L9942">
        <v>6</v>
      </c>
    </row>
    <row r="9943" spans="1:12" x14ac:dyDescent="0.25">
      <c r="A9943">
        <v>-121.29600000000001</v>
      </c>
      <c r="B9943">
        <v>38.632109999999997</v>
      </c>
      <c r="C9943" t="s">
        <v>34685</v>
      </c>
      <c r="D9943">
        <v>5499</v>
      </c>
      <c r="E9943">
        <v>127</v>
      </c>
      <c r="F9943" t="s">
        <v>9862</v>
      </c>
      <c r="G9943" t="s">
        <v>12</v>
      </c>
      <c r="H9943" t="s">
        <v>17</v>
      </c>
      <c r="J9943" t="s">
        <v>54</v>
      </c>
      <c r="K9943" t="s">
        <v>15</v>
      </c>
      <c r="L9943">
        <v>4</v>
      </c>
    </row>
    <row r="9944" spans="1:12" x14ac:dyDescent="0.25">
      <c r="A9944">
        <v>-121.29</v>
      </c>
      <c r="B9944">
        <v>38.634</v>
      </c>
      <c r="C9944" t="s">
        <v>34686</v>
      </c>
      <c r="D9944">
        <v>5500</v>
      </c>
      <c r="E9944">
        <v>126</v>
      </c>
      <c r="F9944" t="s">
        <v>9863</v>
      </c>
      <c r="G9944" t="s">
        <v>12</v>
      </c>
      <c r="H9944" t="s">
        <v>17</v>
      </c>
      <c r="J9944" t="s">
        <v>54</v>
      </c>
      <c r="K9944" t="s">
        <v>15</v>
      </c>
      <c r="L9944">
        <v>4</v>
      </c>
    </row>
    <row r="9945" spans="1:12" x14ac:dyDescent="0.25">
      <c r="A9945">
        <v>-96.795289999999994</v>
      </c>
      <c r="B9945">
        <v>33.099299999999999</v>
      </c>
      <c r="C9945" t="s">
        <v>34687</v>
      </c>
      <c r="D9945">
        <v>4350</v>
      </c>
      <c r="E9945">
        <v>84</v>
      </c>
      <c r="F9945" t="s">
        <v>9864</v>
      </c>
      <c r="G9945" t="s">
        <v>12</v>
      </c>
      <c r="H9945" t="s">
        <v>31</v>
      </c>
      <c r="I9945">
        <v>2010</v>
      </c>
      <c r="J9945" t="s">
        <v>48</v>
      </c>
      <c r="K9945" t="s">
        <v>15</v>
      </c>
      <c r="L9945">
        <v>4</v>
      </c>
    </row>
    <row r="9946" spans="1:12" hidden="1" x14ac:dyDescent="0.25">
      <c r="A9946">
        <v>-117.414</v>
      </c>
      <c r="B9946">
        <v>32.493499999999997</v>
      </c>
      <c r="C9946" t="s">
        <v>34688</v>
      </c>
      <c r="D9946">
        <v>10499</v>
      </c>
      <c r="E9946">
        <v>241</v>
      </c>
      <c r="F9946" t="s">
        <v>9865</v>
      </c>
      <c r="G9946" t="s">
        <v>102</v>
      </c>
      <c r="H9946" t="s">
        <v>103</v>
      </c>
      <c r="I9946">
        <v>2010</v>
      </c>
      <c r="J9946" t="s">
        <v>18</v>
      </c>
      <c r="K9946" t="s">
        <v>20</v>
      </c>
      <c r="L9946">
        <v>5</v>
      </c>
    </row>
    <row r="9947" spans="1:12" x14ac:dyDescent="0.25">
      <c r="A9947">
        <v>-77.238799999999998</v>
      </c>
      <c r="B9947">
        <v>38.792400000000001</v>
      </c>
      <c r="C9947" t="s">
        <v>34689</v>
      </c>
      <c r="D9947">
        <v>7200</v>
      </c>
      <c r="E9947">
        <v>83</v>
      </c>
      <c r="F9947" t="s">
        <v>9866</v>
      </c>
      <c r="G9947" t="s">
        <v>12</v>
      </c>
      <c r="H9947" t="s">
        <v>13</v>
      </c>
      <c r="I9947">
        <v>2009</v>
      </c>
      <c r="J9947" t="s">
        <v>27</v>
      </c>
      <c r="K9947" t="s">
        <v>15</v>
      </c>
      <c r="L9947">
        <v>4</v>
      </c>
    </row>
    <row r="9948" spans="1:12" x14ac:dyDescent="0.25">
      <c r="A9948">
        <v>-96.812600000000003</v>
      </c>
      <c r="B9948">
        <v>32.7151</v>
      </c>
      <c r="C9948" t="s">
        <v>34690</v>
      </c>
      <c r="D9948">
        <v>4150</v>
      </c>
      <c r="E9948">
        <v>165</v>
      </c>
      <c r="F9948" t="s">
        <v>9867</v>
      </c>
      <c r="G9948" t="s">
        <v>12</v>
      </c>
      <c r="H9948" t="s">
        <v>13</v>
      </c>
      <c r="I9948">
        <v>2009</v>
      </c>
      <c r="J9948" t="s">
        <v>27</v>
      </c>
      <c r="K9948" t="s">
        <v>15</v>
      </c>
      <c r="L9948">
        <v>4</v>
      </c>
    </row>
    <row r="9949" spans="1:12" x14ac:dyDescent="0.25">
      <c r="A9949">
        <v>-96.816699999999997</v>
      </c>
      <c r="B9949">
        <v>32.710410000000003</v>
      </c>
      <c r="C9949" t="s">
        <v>34691</v>
      </c>
      <c r="D9949">
        <v>4150</v>
      </c>
      <c r="E9949">
        <v>169</v>
      </c>
      <c r="F9949" t="s">
        <v>9868</v>
      </c>
      <c r="G9949" t="s">
        <v>12</v>
      </c>
      <c r="H9949" t="s">
        <v>13</v>
      </c>
      <c r="I9949">
        <v>2009</v>
      </c>
      <c r="J9949" t="s">
        <v>27</v>
      </c>
      <c r="K9949" t="s">
        <v>15</v>
      </c>
      <c r="L9949">
        <v>4</v>
      </c>
    </row>
    <row r="9950" spans="1:12" x14ac:dyDescent="0.25">
      <c r="A9950">
        <v>-106.682</v>
      </c>
      <c r="B9950">
        <v>35.0944</v>
      </c>
      <c r="C9950" t="s">
        <v>34692</v>
      </c>
      <c r="D9950">
        <v>11425</v>
      </c>
      <c r="E9950">
        <v>96</v>
      </c>
      <c r="F9950" t="s">
        <v>9869</v>
      </c>
      <c r="G9950" t="s">
        <v>12</v>
      </c>
      <c r="H9950" t="s">
        <v>17</v>
      </c>
      <c r="I9950">
        <v>2010</v>
      </c>
      <c r="J9950" t="s">
        <v>14</v>
      </c>
      <c r="K9950" t="s">
        <v>15</v>
      </c>
      <c r="L9950">
        <v>4</v>
      </c>
    </row>
    <row r="9951" spans="1:12" x14ac:dyDescent="0.25">
      <c r="A9951">
        <v>-121.483</v>
      </c>
      <c r="B9951">
        <v>38.514800000000001</v>
      </c>
      <c r="C9951" t="s">
        <v>34693</v>
      </c>
      <c r="D9951">
        <v>5400</v>
      </c>
      <c r="E9951">
        <v>94</v>
      </c>
      <c r="F9951" t="s">
        <v>402</v>
      </c>
      <c r="G9951" t="s">
        <v>12</v>
      </c>
      <c r="H9951" t="s">
        <v>13</v>
      </c>
      <c r="I9951">
        <v>2010</v>
      </c>
      <c r="J9951" t="s">
        <v>24</v>
      </c>
      <c r="K9951" t="s">
        <v>15</v>
      </c>
      <c r="L9951">
        <v>4</v>
      </c>
    </row>
    <row r="9952" spans="1:12" x14ac:dyDescent="0.25">
      <c r="A9952">
        <v>-121.27199</v>
      </c>
      <c r="B9952">
        <v>38.635800000000003</v>
      </c>
      <c r="C9952" t="s">
        <v>34694</v>
      </c>
      <c r="D9952">
        <v>5499</v>
      </c>
      <c r="E9952">
        <v>120</v>
      </c>
      <c r="F9952" t="s">
        <v>9868</v>
      </c>
      <c r="G9952" t="s">
        <v>12</v>
      </c>
      <c r="H9952" t="s">
        <v>17</v>
      </c>
      <c r="J9952" t="s">
        <v>54</v>
      </c>
      <c r="K9952" t="s">
        <v>15</v>
      </c>
      <c r="L9952">
        <v>4</v>
      </c>
    </row>
    <row r="9953" spans="1:12" hidden="1" x14ac:dyDescent="0.25">
      <c r="A9953">
        <v>-98.233400000000003</v>
      </c>
      <c r="B9953">
        <v>26.205200000000001</v>
      </c>
      <c r="C9953" t="s">
        <v>34695</v>
      </c>
      <c r="D9953">
        <v>650</v>
      </c>
      <c r="E9953">
        <v>97</v>
      </c>
      <c r="F9953" t="s">
        <v>9870</v>
      </c>
      <c r="G9953" t="s">
        <v>114</v>
      </c>
      <c r="H9953" t="s">
        <v>115</v>
      </c>
      <c r="J9953" t="s">
        <v>116</v>
      </c>
      <c r="K9953" t="s">
        <v>20</v>
      </c>
      <c r="L9953">
        <v>6</v>
      </c>
    </row>
    <row r="9954" spans="1:12" hidden="1" x14ac:dyDescent="0.25">
      <c r="A9954">
        <v>-117.434</v>
      </c>
      <c r="B9954">
        <v>32.488199999999999</v>
      </c>
      <c r="C9954" t="s">
        <v>34696</v>
      </c>
      <c r="D9954">
        <v>10500</v>
      </c>
      <c r="E9954">
        <v>231</v>
      </c>
      <c r="F9954" t="s">
        <v>9871</v>
      </c>
      <c r="G9954" t="s">
        <v>102</v>
      </c>
      <c r="H9954" t="s">
        <v>103</v>
      </c>
      <c r="I9954">
        <v>2010</v>
      </c>
      <c r="J9954" t="s">
        <v>18</v>
      </c>
      <c r="K9954" t="s">
        <v>20</v>
      </c>
      <c r="L9954">
        <v>5</v>
      </c>
    </row>
    <row r="9955" spans="1:12" x14ac:dyDescent="0.25">
      <c r="A9955">
        <v>-98.142200000000003</v>
      </c>
      <c r="B9955">
        <v>26.966999999999999</v>
      </c>
      <c r="C9955" t="s">
        <v>34697</v>
      </c>
      <c r="D9955">
        <v>2125</v>
      </c>
      <c r="E9955">
        <v>94</v>
      </c>
      <c r="F9955" t="s">
        <v>9872</v>
      </c>
      <c r="G9955" t="s">
        <v>12</v>
      </c>
      <c r="H9955" t="s">
        <v>17</v>
      </c>
      <c r="I9955">
        <v>2001</v>
      </c>
      <c r="J9955" t="s">
        <v>18</v>
      </c>
      <c r="K9955" t="s">
        <v>20</v>
      </c>
      <c r="L9955">
        <v>4</v>
      </c>
    </row>
    <row r="9956" spans="1:12" x14ac:dyDescent="0.25">
      <c r="A9956">
        <v>-96.819000000000003</v>
      </c>
      <c r="B9956">
        <v>32.708100000000002</v>
      </c>
      <c r="C9956" t="s">
        <v>34698</v>
      </c>
      <c r="D9956">
        <v>4150</v>
      </c>
      <c r="E9956">
        <v>143</v>
      </c>
      <c r="F9956" t="s">
        <v>9873</v>
      </c>
      <c r="G9956" t="s">
        <v>12</v>
      </c>
      <c r="H9956" t="s">
        <v>13</v>
      </c>
      <c r="I9956">
        <v>2009</v>
      </c>
      <c r="J9956" t="s">
        <v>27</v>
      </c>
      <c r="K9956" t="s">
        <v>15</v>
      </c>
      <c r="L9956">
        <v>4</v>
      </c>
    </row>
    <row r="9957" spans="1:12" x14ac:dyDescent="0.25">
      <c r="A9957">
        <v>-84.000789999999995</v>
      </c>
      <c r="B9957">
        <v>33.907310000000003</v>
      </c>
      <c r="C9957" t="s">
        <v>34699</v>
      </c>
      <c r="D9957">
        <v>5200</v>
      </c>
      <c r="E9957">
        <v>110</v>
      </c>
      <c r="F9957" t="s">
        <v>4600</v>
      </c>
      <c r="G9957" t="s">
        <v>12</v>
      </c>
      <c r="H9957" t="s">
        <v>13</v>
      </c>
      <c r="I9957">
        <v>2010</v>
      </c>
      <c r="J9957" t="s">
        <v>24</v>
      </c>
      <c r="K9957" t="s">
        <v>15</v>
      </c>
      <c r="L9957">
        <v>4</v>
      </c>
    </row>
    <row r="9958" spans="1:12" x14ac:dyDescent="0.25">
      <c r="A9958">
        <v>-121.26899</v>
      </c>
      <c r="B9958">
        <v>38.6357</v>
      </c>
      <c r="C9958" t="s">
        <v>34700</v>
      </c>
      <c r="D9958">
        <v>5500</v>
      </c>
      <c r="E9958">
        <v>120</v>
      </c>
      <c r="F9958" t="s">
        <v>9873</v>
      </c>
      <c r="G9958" t="s">
        <v>12</v>
      </c>
      <c r="H9958" t="s">
        <v>17</v>
      </c>
      <c r="J9958" t="s">
        <v>54</v>
      </c>
      <c r="K9958" t="s">
        <v>15</v>
      </c>
      <c r="L9958">
        <v>4</v>
      </c>
    </row>
    <row r="9959" spans="1:12" x14ac:dyDescent="0.25">
      <c r="A9959">
        <v>-84.147199999999998</v>
      </c>
      <c r="B9959">
        <v>33.743699999999997</v>
      </c>
      <c r="C9959" t="s">
        <v>34701</v>
      </c>
      <c r="D9959">
        <v>6324</v>
      </c>
      <c r="E9959">
        <v>64</v>
      </c>
      <c r="F9959" t="s">
        <v>1442</v>
      </c>
      <c r="G9959" t="s">
        <v>12</v>
      </c>
      <c r="H9959" t="s">
        <v>13</v>
      </c>
      <c r="I9959">
        <v>2010</v>
      </c>
      <c r="J9959" t="s">
        <v>24</v>
      </c>
      <c r="K9959" t="s">
        <v>15</v>
      </c>
      <c r="L9959">
        <v>4</v>
      </c>
    </row>
    <row r="9960" spans="1:12" x14ac:dyDescent="0.25">
      <c r="A9960">
        <v>-111.291</v>
      </c>
      <c r="B9960">
        <v>32.1539</v>
      </c>
      <c r="C9960" t="s">
        <v>34702</v>
      </c>
      <c r="D9960">
        <v>5925</v>
      </c>
      <c r="E9960">
        <v>128</v>
      </c>
      <c r="F9960" t="s">
        <v>9874</v>
      </c>
      <c r="G9960" t="s">
        <v>12</v>
      </c>
      <c r="H9960" t="s">
        <v>17</v>
      </c>
      <c r="J9960" t="s">
        <v>18</v>
      </c>
      <c r="K9960" t="s">
        <v>20</v>
      </c>
      <c r="L9960">
        <v>4</v>
      </c>
    </row>
    <row r="9961" spans="1:12" x14ac:dyDescent="0.25">
      <c r="A9961">
        <v>-121.264</v>
      </c>
      <c r="B9961">
        <v>38.634700000000002</v>
      </c>
      <c r="C9961" t="s">
        <v>34703</v>
      </c>
      <c r="D9961">
        <v>5499</v>
      </c>
      <c r="E9961">
        <v>121</v>
      </c>
      <c r="F9961" t="s">
        <v>9875</v>
      </c>
      <c r="G9961" t="s">
        <v>12</v>
      </c>
      <c r="H9961" t="s">
        <v>17</v>
      </c>
      <c r="J9961" t="s">
        <v>54</v>
      </c>
      <c r="K9961" t="s">
        <v>15</v>
      </c>
      <c r="L9961">
        <v>4</v>
      </c>
    </row>
    <row r="9962" spans="1:12" x14ac:dyDescent="0.25">
      <c r="A9962">
        <v>-82.867490000000004</v>
      </c>
      <c r="B9962">
        <v>42.732700000000001</v>
      </c>
      <c r="C9962" t="s">
        <v>34704</v>
      </c>
      <c r="D9962">
        <v>3450</v>
      </c>
      <c r="E9962">
        <v>114</v>
      </c>
      <c r="F9962" t="s">
        <v>9876</v>
      </c>
      <c r="G9962" t="s">
        <v>12</v>
      </c>
      <c r="H9962" t="s">
        <v>17</v>
      </c>
      <c r="I9962">
        <v>2003</v>
      </c>
      <c r="J9962" t="s">
        <v>18</v>
      </c>
      <c r="K9962" t="s">
        <v>20</v>
      </c>
      <c r="L9962">
        <v>4</v>
      </c>
    </row>
    <row r="9963" spans="1:12" x14ac:dyDescent="0.25">
      <c r="A9963">
        <v>-119.026</v>
      </c>
      <c r="B9963">
        <v>36.682499999999997</v>
      </c>
      <c r="C9963" t="s">
        <v>34705</v>
      </c>
      <c r="D9963">
        <v>26000</v>
      </c>
      <c r="E9963">
        <v>248</v>
      </c>
      <c r="F9963" t="s">
        <v>9877</v>
      </c>
      <c r="G9963" t="s">
        <v>181</v>
      </c>
      <c r="H9963" t="s">
        <v>182</v>
      </c>
      <c r="I9963">
        <v>2004</v>
      </c>
      <c r="J9963" t="s">
        <v>18</v>
      </c>
      <c r="K9963" t="s">
        <v>20</v>
      </c>
      <c r="L9963">
        <v>4</v>
      </c>
    </row>
    <row r="9964" spans="1:12" x14ac:dyDescent="0.25">
      <c r="A9964">
        <v>-122.44199</v>
      </c>
      <c r="B9964">
        <v>37.75121</v>
      </c>
      <c r="C9964" t="s">
        <v>34706</v>
      </c>
      <c r="D9964">
        <v>3350</v>
      </c>
      <c r="E9964">
        <v>95</v>
      </c>
      <c r="F9964" t="s">
        <v>9878</v>
      </c>
      <c r="G9964" t="s">
        <v>12</v>
      </c>
      <c r="H9964" t="s">
        <v>13</v>
      </c>
      <c r="I9964">
        <v>2010</v>
      </c>
      <c r="J9964" t="s">
        <v>14</v>
      </c>
      <c r="K9964" t="s">
        <v>15</v>
      </c>
      <c r="L9964">
        <v>4</v>
      </c>
    </row>
    <row r="9965" spans="1:12" x14ac:dyDescent="0.25">
      <c r="A9965">
        <v>-121.258</v>
      </c>
      <c r="B9965">
        <v>38.6327</v>
      </c>
      <c r="C9965" t="s">
        <v>34707</v>
      </c>
      <c r="D9965">
        <v>5500</v>
      </c>
      <c r="E9965">
        <v>123</v>
      </c>
      <c r="F9965" t="s">
        <v>9879</v>
      </c>
      <c r="G9965" t="s">
        <v>12</v>
      </c>
      <c r="H9965" t="s">
        <v>17</v>
      </c>
      <c r="J9965" t="s">
        <v>54</v>
      </c>
      <c r="K9965" t="s">
        <v>15</v>
      </c>
      <c r="L9965">
        <v>4</v>
      </c>
    </row>
    <row r="9966" spans="1:12" x14ac:dyDescent="0.25">
      <c r="A9966">
        <v>-121.232</v>
      </c>
      <c r="B9966">
        <v>38.594799999999999</v>
      </c>
      <c r="C9966" t="s">
        <v>34708</v>
      </c>
      <c r="D9966">
        <v>5500</v>
      </c>
      <c r="E9966">
        <v>148</v>
      </c>
      <c r="F9966" t="s">
        <v>9880</v>
      </c>
      <c r="G9966" t="s">
        <v>12</v>
      </c>
      <c r="H9966" t="s">
        <v>17</v>
      </c>
      <c r="J9966" t="s">
        <v>54</v>
      </c>
      <c r="K9966" t="s">
        <v>15</v>
      </c>
      <c r="L9966">
        <v>4</v>
      </c>
    </row>
    <row r="9967" spans="1:12" x14ac:dyDescent="0.25">
      <c r="A9967">
        <v>-95.624399999999994</v>
      </c>
      <c r="B9967">
        <v>29.727399999999999</v>
      </c>
      <c r="C9967" t="s">
        <v>34709</v>
      </c>
      <c r="D9967">
        <v>5350</v>
      </c>
      <c r="E9967">
        <v>75</v>
      </c>
      <c r="F9967" t="s">
        <v>9881</v>
      </c>
      <c r="G9967" t="s">
        <v>12</v>
      </c>
      <c r="H9967" t="s">
        <v>13</v>
      </c>
      <c r="I9967">
        <v>2010</v>
      </c>
      <c r="J9967" t="s">
        <v>48</v>
      </c>
      <c r="K9967" t="s">
        <v>15</v>
      </c>
      <c r="L9967">
        <v>4</v>
      </c>
    </row>
    <row r="9968" spans="1:12" x14ac:dyDescent="0.25">
      <c r="A9968">
        <v>-73.854500000000002</v>
      </c>
      <c r="B9968">
        <v>40.866010000000003</v>
      </c>
      <c r="C9968" t="s">
        <v>34710</v>
      </c>
      <c r="D9968">
        <v>6525</v>
      </c>
      <c r="E9968">
        <v>86</v>
      </c>
      <c r="F9968" t="s">
        <v>9882</v>
      </c>
      <c r="G9968" t="s">
        <v>12</v>
      </c>
      <c r="H9968" t="s">
        <v>13</v>
      </c>
      <c r="I9968">
        <v>2010</v>
      </c>
      <c r="J9968" t="s">
        <v>37</v>
      </c>
      <c r="K9968" t="s">
        <v>15</v>
      </c>
      <c r="L9968">
        <v>4</v>
      </c>
    </row>
    <row r="9969" spans="1:12" hidden="1" x14ac:dyDescent="0.25">
      <c r="A9969">
        <v>-117.46799</v>
      </c>
      <c r="B9969">
        <v>32.476199999999999</v>
      </c>
      <c r="C9969" t="s">
        <v>34711</v>
      </c>
      <c r="D9969">
        <v>10500</v>
      </c>
      <c r="E9969">
        <v>219</v>
      </c>
      <c r="F9969" t="s">
        <v>330</v>
      </c>
      <c r="G9969" t="s">
        <v>102</v>
      </c>
      <c r="H9969" t="s">
        <v>103</v>
      </c>
      <c r="I9969">
        <v>2010</v>
      </c>
      <c r="J9969" t="s">
        <v>18</v>
      </c>
      <c r="K9969" t="s">
        <v>20</v>
      </c>
      <c r="L9969">
        <v>5</v>
      </c>
    </row>
    <row r="9970" spans="1:12" x14ac:dyDescent="0.25">
      <c r="A9970">
        <v>-81.710599999999999</v>
      </c>
      <c r="B9970">
        <v>41.4848</v>
      </c>
      <c r="C9970" t="s">
        <v>34712</v>
      </c>
      <c r="D9970">
        <v>1225</v>
      </c>
      <c r="E9970">
        <v>114</v>
      </c>
      <c r="F9970" t="s">
        <v>9883</v>
      </c>
      <c r="G9970" t="s">
        <v>12</v>
      </c>
      <c r="H9970" t="s">
        <v>17</v>
      </c>
      <c r="I9970">
        <v>2003</v>
      </c>
      <c r="J9970" t="s">
        <v>18</v>
      </c>
      <c r="K9970" t="s">
        <v>20</v>
      </c>
      <c r="L9970">
        <v>4</v>
      </c>
    </row>
    <row r="9971" spans="1:12" x14ac:dyDescent="0.25">
      <c r="A9971">
        <v>-96.837289999999996</v>
      </c>
      <c r="B9971">
        <v>32.7029</v>
      </c>
      <c r="C9971" t="s">
        <v>34713</v>
      </c>
      <c r="D9971">
        <v>4150</v>
      </c>
      <c r="E9971">
        <v>132</v>
      </c>
      <c r="F9971" t="s">
        <v>330</v>
      </c>
      <c r="G9971" t="s">
        <v>12</v>
      </c>
      <c r="H9971" t="s">
        <v>13</v>
      </c>
      <c r="I9971">
        <v>2009</v>
      </c>
      <c r="J9971" t="s">
        <v>27</v>
      </c>
      <c r="K9971" t="s">
        <v>15</v>
      </c>
      <c r="L9971">
        <v>4</v>
      </c>
    </row>
    <row r="9972" spans="1:12" x14ac:dyDescent="0.25">
      <c r="A9972">
        <v>-77.412589999999994</v>
      </c>
      <c r="B9972">
        <v>38.857199999999999</v>
      </c>
      <c r="C9972" t="s">
        <v>34714</v>
      </c>
      <c r="D9972">
        <v>5275</v>
      </c>
      <c r="E9972">
        <v>90</v>
      </c>
      <c r="F9972" t="s">
        <v>9884</v>
      </c>
      <c r="G9972" t="s">
        <v>12</v>
      </c>
      <c r="H9972" t="s">
        <v>13</v>
      </c>
      <c r="I9972">
        <v>2009</v>
      </c>
      <c r="J9972" t="s">
        <v>27</v>
      </c>
      <c r="K9972" t="s">
        <v>15</v>
      </c>
      <c r="L9972">
        <v>4</v>
      </c>
    </row>
    <row r="9973" spans="1:12" hidden="1" x14ac:dyDescent="0.25">
      <c r="A9973">
        <v>-122.36599</v>
      </c>
      <c r="B9973">
        <v>48.414700000000003</v>
      </c>
      <c r="C9973" t="s">
        <v>34715</v>
      </c>
      <c r="D9973">
        <v>4600</v>
      </c>
      <c r="E9973">
        <v>52</v>
      </c>
      <c r="F9973" t="s">
        <v>9885</v>
      </c>
      <c r="G9973" t="s">
        <v>220</v>
      </c>
      <c r="H9973" t="s">
        <v>221</v>
      </c>
      <c r="I9973">
        <v>2009</v>
      </c>
      <c r="J9973" t="s">
        <v>18</v>
      </c>
      <c r="K9973" t="s">
        <v>20</v>
      </c>
      <c r="L9973">
        <v>2</v>
      </c>
    </row>
    <row r="9974" spans="1:12" x14ac:dyDescent="0.25">
      <c r="A9974">
        <v>-82.645390000000006</v>
      </c>
      <c r="B9974">
        <v>27.892810000000001</v>
      </c>
      <c r="C9974" t="s">
        <v>34716</v>
      </c>
      <c r="D9974">
        <v>6399</v>
      </c>
      <c r="E9974">
        <v>66</v>
      </c>
      <c r="F9974" t="s">
        <v>9886</v>
      </c>
      <c r="G9974" t="s">
        <v>12</v>
      </c>
      <c r="H9974" t="s">
        <v>31</v>
      </c>
      <c r="I9974">
        <v>2004</v>
      </c>
      <c r="J9974" t="s">
        <v>74</v>
      </c>
      <c r="K9974" t="s">
        <v>15</v>
      </c>
      <c r="L9974">
        <v>4</v>
      </c>
    </row>
    <row r="9975" spans="1:12" x14ac:dyDescent="0.25">
      <c r="A9975">
        <v>-77.050700000000006</v>
      </c>
      <c r="B9975">
        <v>38.9437</v>
      </c>
      <c r="C9975" t="s">
        <v>34717</v>
      </c>
      <c r="D9975">
        <v>9450</v>
      </c>
      <c r="E9975">
        <v>119</v>
      </c>
      <c r="F9975" t="s">
        <v>9887</v>
      </c>
      <c r="G9975" t="s">
        <v>12</v>
      </c>
      <c r="H9975" t="s">
        <v>17</v>
      </c>
      <c r="I9975">
        <v>2009</v>
      </c>
      <c r="J9975" t="s">
        <v>57</v>
      </c>
      <c r="K9975" t="s">
        <v>15</v>
      </c>
      <c r="L9975">
        <v>4</v>
      </c>
    </row>
    <row r="9976" spans="1:12" x14ac:dyDescent="0.25">
      <c r="A9976">
        <v>-76.593199999999996</v>
      </c>
      <c r="B9976">
        <v>39.227699999999999</v>
      </c>
      <c r="C9976" t="s">
        <v>34718</v>
      </c>
      <c r="D9976">
        <v>4225</v>
      </c>
      <c r="E9976">
        <v>101</v>
      </c>
      <c r="F9976" t="s">
        <v>9888</v>
      </c>
      <c r="G9976" t="s">
        <v>12</v>
      </c>
      <c r="H9976" t="s">
        <v>13</v>
      </c>
      <c r="I9976">
        <v>2010</v>
      </c>
      <c r="J9976" t="s">
        <v>14</v>
      </c>
      <c r="K9976" t="s">
        <v>15</v>
      </c>
      <c r="L9976">
        <v>4</v>
      </c>
    </row>
    <row r="9977" spans="1:12" hidden="1" x14ac:dyDescent="0.25">
      <c r="A9977">
        <v>-117.48699000000001</v>
      </c>
      <c r="B9977">
        <v>32.465600000000002</v>
      </c>
      <c r="C9977" t="s">
        <v>34719</v>
      </c>
      <c r="D9977">
        <v>10500</v>
      </c>
      <c r="E9977">
        <v>235</v>
      </c>
      <c r="F9977" t="s">
        <v>9889</v>
      </c>
      <c r="G9977" t="s">
        <v>102</v>
      </c>
      <c r="H9977" t="s">
        <v>103</v>
      </c>
      <c r="I9977">
        <v>2010</v>
      </c>
      <c r="J9977" t="s">
        <v>18</v>
      </c>
      <c r="K9977" t="s">
        <v>20</v>
      </c>
      <c r="L9977">
        <v>5</v>
      </c>
    </row>
    <row r="9978" spans="1:12" x14ac:dyDescent="0.25">
      <c r="A9978">
        <v>-115.188</v>
      </c>
      <c r="B9978">
        <v>36.139899999999997</v>
      </c>
      <c r="C9978" t="s">
        <v>24864</v>
      </c>
      <c r="D9978">
        <v>7175</v>
      </c>
      <c r="E9978">
        <v>88</v>
      </c>
      <c r="F9978" t="s">
        <v>9890</v>
      </c>
      <c r="G9978" t="s">
        <v>12</v>
      </c>
      <c r="H9978" t="s">
        <v>17</v>
      </c>
      <c r="I9978">
        <v>2010</v>
      </c>
      <c r="J9978" t="s">
        <v>48</v>
      </c>
      <c r="K9978" t="s">
        <v>15</v>
      </c>
      <c r="L9978">
        <v>4</v>
      </c>
    </row>
    <row r="9979" spans="1:12" x14ac:dyDescent="0.25">
      <c r="A9979">
        <v>-96.852400000000003</v>
      </c>
      <c r="B9979">
        <v>32.7042</v>
      </c>
      <c r="C9979" t="s">
        <v>34720</v>
      </c>
      <c r="D9979">
        <v>4175</v>
      </c>
      <c r="E9979">
        <v>127</v>
      </c>
      <c r="F9979" t="s">
        <v>9891</v>
      </c>
      <c r="G9979" t="s">
        <v>12</v>
      </c>
      <c r="H9979" t="s">
        <v>13</v>
      </c>
      <c r="I9979">
        <v>2009</v>
      </c>
      <c r="J9979" t="s">
        <v>27</v>
      </c>
      <c r="K9979" t="s">
        <v>15</v>
      </c>
      <c r="L9979">
        <v>4</v>
      </c>
    </row>
    <row r="9980" spans="1:12" x14ac:dyDescent="0.25">
      <c r="A9980">
        <v>-121.251</v>
      </c>
      <c r="B9980">
        <v>38.614910000000002</v>
      </c>
      <c r="C9980" t="s">
        <v>34721</v>
      </c>
      <c r="D9980">
        <v>5500</v>
      </c>
      <c r="E9980">
        <v>136</v>
      </c>
      <c r="F9980" t="s">
        <v>9892</v>
      </c>
      <c r="G9980" t="s">
        <v>12</v>
      </c>
      <c r="H9980" t="s">
        <v>17</v>
      </c>
      <c r="J9980" t="s">
        <v>54</v>
      </c>
      <c r="K9980" t="s">
        <v>15</v>
      </c>
      <c r="L9980">
        <v>4</v>
      </c>
    </row>
    <row r="9981" spans="1:12" x14ac:dyDescent="0.25">
      <c r="A9981">
        <v>-96.85839</v>
      </c>
      <c r="B9981">
        <v>32.705300000000001</v>
      </c>
      <c r="C9981" t="s">
        <v>34722</v>
      </c>
      <c r="D9981">
        <v>4174</v>
      </c>
      <c r="E9981">
        <v>125</v>
      </c>
      <c r="F9981" t="s">
        <v>9893</v>
      </c>
      <c r="G9981" t="s">
        <v>12</v>
      </c>
      <c r="H9981" t="s">
        <v>13</v>
      </c>
      <c r="I9981">
        <v>2009</v>
      </c>
      <c r="J9981" t="s">
        <v>27</v>
      </c>
      <c r="K9981" t="s">
        <v>15</v>
      </c>
      <c r="L9981">
        <v>4</v>
      </c>
    </row>
    <row r="9982" spans="1:12" x14ac:dyDescent="0.25">
      <c r="A9982">
        <v>-121.25399</v>
      </c>
      <c r="B9982">
        <v>38.610300000000002</v>
      </c>
      <c r="C9982" t="s">
        <v>34723</v>
      </c>
      <c r="D9982">
        <v>5499</v>
      </c>
      <c r="E9982">
        <v>134</v>
      </c>
      <c r="F9982" t="s">
        <v>9894</v>
      </c>
      <c r="G9982" t="s">
        <v>12</v>
      </c>
      <c r="H9982" t="s">
        <v>17</v>
      </c>
      <c r="J9982" t="s">
        <v>54</v>
      </c>
      <c r="K9982" t="s">
        <v>15</v>
      </c>
      <c r="L9982">
        <v>4</v>
      </c>
    </row>
    <row r="9983" spans="1:12" hidden="1" x14ac:dyDescent="0.25">
      <c r="A9983">
        <v>-117.50700000000001</v>
      </c>
      <c r="B9983">
        <v>32.432009999999998</v>
      </c>
      <c r="C9983" t="s">
        <v>34724</v>
      </c>
      <c r="D9983">
        <v>10500</v>
      </c>
      <c r="E9983">
        <v>237</v>
      </c>
      <c r="F9983" t="s">
        <v>97</v>
      </c>
      <c r="G9983" t="s">
        <v>102</v>
      </c>
      <c r="H9983" t="s">
        <v>103</v>
      </c>
      <c r="I9983">
        <v>2010</v>
      </c>
      <c r="J9983" t="s">
        <v>18</v>
      </c>
      <c r="K9983" t="s">
        <v>20</v>
      </c>
      <c r="L9983">
        <v>5</v>
      </c>
    </row>
    <row r="9984" spans="1:12" x14ac:dyDescent="0.25">
      <c r="A9984">
        <v>-98.567300000000003</v>
      </c>
      <c r="B9984">
        <v>30.281500000000001</v>
      </c>
      <c r="C9984" t="s">
        <v>34725</v>
      </c>
      <c r="D9984">
        <v>5450</v>
      </c>
      <c r="E9984">
        <v>176</v>
      </c>
      <c r="F9984" t="s">
        <v>9895</v>
      </c>
      <c r="G9984" t="s">
        <v>12</v>
      </c>
      <c r="H9984" t="s">
        <v>17</v>
      </c>
      <c r="I9984">
        <v>2015</v>
      </c>
      <c r="J9984" t="s">
        <v>29</v>
      </c>
      <c r="K9984" t="s">
        <v>15</v>
      </c>
      <c r="L9984">
        <v>4</v>
      </c>
    </row>
    <row r="9985" spans="1:12" x14ac:dyDescent="0.25">
      <c r="A9985">
        <v>-83.602400000000003</v>
      </c>
      <c r="B9985">
        <v>43.061100000000003</v>
      </c>
      <c r="C9985" t="s">
        <v>34726</v>
      </c>
      <c r="D9985">
        <v>5250</v>
      </c>
      <c r="E9985">
        <v>101</v>
      </c>
      <c r="F9985" t="s">
        <v>9896</v>
      </c>
      <c r="G9985" t="s">
        <v>12</v>
      </c>
      <c r="H9985" t="s">
        <v>17</v>
      </c>
      <c r="I9985">
        <v>2003</v>
      </c>
      <c r="J9985" t="s">
        <v>18</v>
      </c>
      <c r="K9985" t="s">
        <v>20</v>
      </c>
      <c r="L9985">
        <v>4</v>
      </c>
    </row>
    <row r="9986" spans="1:12" x14ac:dyDescent="0.25">
      <c r="A9986">
        <v>-118.01399000000001</v>
      </c>
      <c r="B9986">
        <v>33.862299999999998</v>
      </c>
      <c r="C9986" t="s">
        <v>34727</v>
      </c>
      <c r="D9986">
        <v>6075</v>
      </c>
      <c r="E9986">
        <v>74</v>
      </c>
      <c r="F9986" t="s">
        <v>9897</v>
      </c>
      <c r="G9986" t="s">
        <v>12</v>
      </c>
      <c r="H9986" t="s">
        <v>13</v>
      </c>
      <c r="I9986">
        <v>2009</v>
      </c>
      <c r="J9986" t="s">
        <v>37</v>
      </c>
      <c r="K9986" t="s">
        <v>15</v>
      </c>
      <c r="L9986">
        <v>4</v>
      </c>
    </row>
    <row r="9987" spans="1:12" x14ac:dyDescent="0.25">
      <c r="A9987">
        <v>-77.232789999999994</v>
      </c>
      <c r="B9987">
        <v>38.793700000000001</v>
      </c>
      <c r="C9987" t="s">
        <v>34728</v>
      </c>
      <c r="D9987">
        <v>8400</v>
      </c>
      <c r="E9987">
        <v>92</v>
      </c>
      <c r="F9987" t="s">
        <v>9898</v>
      </c>
      <c r="G9987" t="s">
        <v>12</v>
      </c>
      <c r="H9987" t="s">
        <v>71</v>
      </c>
      <c r="I9987">
        <v>2004</v>
      </c>
      <c r="J9987" t="s">
        <v>32</v>
      </c>
      <c r="K9987" t="s">
        <v>15</v>
      </c>
      <c r="L9987">
        <v>4</v>
      </c>
    </row>
    <row r="9988" spans="1:12" hidden="1" x14ac:dyDescent="0.25">
      <c r="A9988">
        <v>-122.38800000000001</v>
      </c>
      <c r="B9988">
        <v>48.413800000000002</v>
      </c>
      <c r="C9988" t="s">
        <v>34729</v>
      </c>
      <c r="D9988">
        <v>4500</v>
      </c>
      <c r="E9988">
        <v>96</v>
      </c>
      <c r="F9988" t="s">
        <v>9899</v>
      </c>
      <c r="G9988" t="s">
        <v>220</v>
      </c>
      <c r="H9988" t="s">
        <v>221</v>
      </c>
      <c r="I9988">
        <v>2009</v>
      </c>
      <c r="J9988" t="s">
        <v>18</v>
      </c>
      <c r="K9988" t="s">
        <v>20</v>
      </c>
      <c r="L9988">
        <v>2</v>
      </c>
    </row>
    <row r="9989" spans="1:12" x14ac:dyDescent="0.25">
      <c r="A9989">
        <v>-92.286900000000003</v>
      </c>
      <c r="B9989">
        <v>39.864699999999999</v>
      </c>
      <c r="C9989" t="s">
        <v>34730</v>
      </c>
      <c r="D9989">
        <v>10800</v>
      </c>
      <c r="E9989">
        <v>140</v>
      </c>
      <c r="F9989" t="s">
        <v>9900</v>
      </c>
      <c r="G9989" t="s">
        <v>12</v>
      </c>
      <c r="H9989" t="s">
        <v>17</v>
      </c>
      <c r="I9989">
        <v>2003</v>
      </c>
      <c r="J9989" t="s">
        <v>18</v>
      </c>
      <c r="K9989" t="s">
        <v>20</v>
      </c>
      <c r="L9989">
        <v>4</v>
      </c>
    </row>
    <row r="9990" spans="1:12" hidden="1" x14ac:dyDescent="0.25">
      <c r="A9990">
        <v>-117.47</v>
      </c>
      <c r="B9990">
        <v>32.7074</v>
      </c>
      <c r="C9990" t="s">
        <v>34731</v>
      </c>
      <c r="D9990">
        <v>7999</v>
      </c>
      <c r="E9990">
        <v>89</v>
      </c>
      <c r="F9990" t="s">
        <v>9901</v>
      </c>
      <c r="G9990" t="s">
        <v>102</v>
      </c>
      <c r="H9990" t="s">
        <v>103</v>
      </c>
      <c r="I9990">
        <v>2010</v>
      </c>
      <c r="J9990" t="s">
        <v>18</v>
      </c>
      <c r="K9990" t="s">
        <v>20</v>
      </c>
      <c r="L9990">
        <v>5</v>
      </c>
    </row>
    <row r="9991" spans="1:12" x14ac:dyDescent="0.25">
      <c r="A9991">
        <v>-96.877189999999999</v>
      </c>
      <c r="B9991">
        <v>32.722499999999997</v>
      </c>
      <c r="C9991" t="s">
        <v>34732</v>
      </c>
      <c r="D9991">
        <v>4150</v>
      </c>
      <c r="E9991">
        <v>112</v>
      </c>
      <c r="F9991" t="s">
        <v>9899</v>
      </c>
      <c r="G9991" t="s">
        <v>12</v>
      </c>
      <c r="H9991" t="s">
        <v>13</v>
      </c>
      <c r="I9991">
        <v>2009</v>
      </c>
      <c r="J9991" t="s">
        <v>27</v>
      </c>
      <c r="K9991" t="s">
        <v>15</v>
      </c>
      <c r="L9991">
        <v>4</v>
      </c>
    </row>
    <row r="9992" spans="1:12" x14ac:dyDescent="0.25">
      <c r="A9992">
        <v>-117.08</v>
      </c>
      <c r="B9992">
        <v>33.5244</v>
      </c>
      <c r="C9992" t="s">
        <v>34733</v>
      </c>
      <c r="D9992">
        <v>12400</v>
      </c>
      <c r="E9992">
        <v>106</v>
      </c>
      <c r="F9992" t="s">
        <v>9902</v>
      </c>
      <c r="G9992" t="s">
        <v>181</v>
      </c>
      <c r="H9992" t="s">
        <v>182</v>
      </c>
      <c r="I9992">
        <v>2004</v>
      </c>
      <c r="J9992" t="s">
        <v>18</v>
      </c>
      <c r="K9992" t="s">
        <v>20</v>
      </c>
      <c r="L9992">
        <v>4</v>
      </c>
    </row>
    <row r="9993" spans="1:12" x14ac:dyDescent="0.25">
      <c r="A9993">
        <v>-122.57199</v>
      </c>
      <c r="B9993">
        <v>48.885199999999998</v>
      </c>
      <c r="C9993" t="s">
        <v>34734</v>
      </c>
      <c r="D9993">
        <v>3200</v>
      </c>
      <c r="E9993">
        <v>67</v>
      </c>
      <c r="F9993" t="s">
        <v>9903</v>
      </c>
      <c r="G9993" t="s">
        <v>12</v>
      </c>
      <c r="H9993" t="s">
        <v>17</v>
      </c>
      <c r="I9993">
        <v>2001</v>
      </c>
      <c r="J9993" t="s">
        <v>18</v>
      </c>
      <c r="K9993" t="s">
        <v>20</v>
      </c>
      <c r="L9993">
        <v>4</v>
      </c>
    </row>
    <row r="9994" spans="1:12" hidden="1" x14ac:dyDescent="0.25">
      <c r="A9994">
        <v>-116.866</v>
      </c>
      <c r="B9994">
        <v>32.631810000000002</v>
      </c>
      <c r="C9994" t="s">
        <v>34735</v>
      </c>
      <c r="D9994">
        <v>4600</v>
      </c>
      <c r="E9994">
        <v>42</v>
      </c>
      <c r="F9994" t="s">
        <v>9904</v>
      </c>
      <c r="G9994" t="s">
        <v>220</v>
      </c>
      <c r="H9994" t="s">
        <v>221</v>
      </c>
      <c r="I9994">
        <v>2009</v>
      </c>
      <c r="J9994" t="s">
        <v>116</v>
      </c>
      <c r="K9994" t="s">
        <v>20</v>
      </c>
      <c r="L9994">
        <v>6</v>
      </c>
    </row>
    <row r="9995" spans="1:12" x14ac:dyDescent="0.25">
      <c r="A9995">
        <v>-121.27898999999999</v>
      </c>
      <c r="B9995">
        <v>38.602800000000002</v>
      </c>
      <c r="C9995" t="s">
        <v>34736</v>
      </c>
      <c r="D9995">
        <v>5500</v>
      </c>
      <c r="E9995">
        <v>111</v>
      </c>
      <c r="F9995" t="s">
        <v>9899</v>
      </c>
      <c r="G9995" t="s">
        <v>12</v>
      </c>
      <c r="H9995" t="s">
        <v>17</v>
      </c>
      <c r="J9995" t="s">
        <v>54</v>
      </c>
      <c r="K9995" t="s">
        <v>15</v>
      </c>
      <c r="L9995">
        <v>4</v>
      </c>
    </row>
    <row r="9996" spans="1:12" x14ac:dyDescent="0.25">
      <c r="A9996">
        <v>-73.906589999999994</v>
      </c>
      <c r="B9996">
        <v>40.639209999999999</v>
      </c>
      <c r="C9996" t="s">
        <v>34737</v>
      </c>
      <c r="D9996">
        <v>5225</v>
      </c>
      <c r="E9996">
        <v>133</v>
      </c>
      <c r="F9996" t="s">
        <v>9905</v>
      </c>
      <c r="G9996" t="s">
        <v>12</v>
      </c>
      <c r="H9996" t="s">
        <v>13</v>
      </c>
      <c r="I9996">
        <v>2010</v>
      </c>
      <c r="J9996" t="s">
        <v>35</v>
      </c>
      <c r="K9996" t="s">
        <v>15</v>
      </c>
      <c r="L9996">
        <v>4</v>
      </c>
    </row>
    <row r="9997" spans="1:12" x14ac:dyDescent="0.25">
      <c r="A9997">
        <v>-80.698999999999998</v>
      </c>
      <c r="B9997">
        <v>35.197699999999998</v>
      </c>
      <c r="C9997" t="s">
        <v>34738</v>
      </c>
      <c r="D9997">
        <v>5400</v>
      </c>
      <c r="E9997">
        <v>86</v>
      </c>
      <c r="F9997" t="s">
        <v>9906</v>
      </c>
      <c r="G9997" t="s">
        <v>12</v>
      </c>
      <c r="H9997" t="s">
        <v>13</v>
      </c>
      <c r="I9997">
        <v>2009</v>
      </c>
      <c r="J9997" t="s">
        <v>27</v>
      </c>
      <c r="K9997" t="s">
        <v>15</v>
      </c>
      <c r="L9997">
        <v>4</v>
      </c>
    </row>
    <row r="9998" spans="1:12" x14ac:dyDescent="0.25">
      <c r="A9998">
        <v>-121.28700000000001</v>
      </c>
      <c r="B9998">
        <v>38.605409999999999</v>
      </c>
      <c r="C9998" t="s">
        <v>34739</v>
      </c>
      <c r="D9998">
        <v>5500</v>
      </c>
      <c r="E9998">
        <v>113</v>
      </c>
      <c r="F9998" t="s">
        <v>9907</v>
      </c>
      <c r="G9998" t="s">
        <v>12</v>
      </c>
      <c r="H9998" t="s">
        <v>17</v>
      </c>
      <c r="J9998" t="s">
        <v>54</v>
      </c>
      <c r="K9998" t="s">
        <v>15</v>
      </c>
      <c r="L9998">
        <v>4</v>
      </c>
    </row>
    <row r="9999" spans="1:12" x14ac:dyDescent="0.25">
      <c r="A9999">
        <v>-121.327</v>
      </c>
      <c r="B9999">
        <v>38.677399999999999</v>
      </c>
      <c r="C9999" t="s">
        <v>34740</v>
      </c>
      <c r="D9999">
        <v>5525</v>
      </c>
      <c r="E9999">
        <v>82</v>
      </c>
      <c r="F9999" t="s">
        <v>9908</v>
      </c>
      <c r="G9999" t="s">
        <v>12</v>
      </c>
      <c r="H9999" t="s">
        <v>13</v>
      </c>
      <c r="I9999">
        <v>2010</v>
      </c>
      <c r="J9999" t="s">
        <v>24</v>
      </c>
      <c r="K9999" t="s">
        <v>15</v>
      </c>
      <c r="L9999">
        <v>4</v>
      </c>
    </row>
    <row r="10000" spans="1:12" hidden="1" x14ac:dyDescent="0.25">
      <c r="A10000">
        <v>-117.32</v>
      </c>
      <c r="B10000">
        <v>32.587499999999999</v>
      </c>
      <c r="C10000" t="s">
        <v>34741</v>
      </c>
      <c r="D10000">
        <v>3699</v>
      </c>
      <c r="E10000">
        <v>170</v>
      </c>
      <c r="F10000" t="s">
        <v>9909</v>
      </c>
      <c r="G10000" t="s">
        <v>102</v>
      </c>
      <c r="H10000" t="s">
        <v>103</v>
      </c>
      <c r="I10000">
        <v>2010</v>
      </c>
      <c r="J10000" t="s">
        <v>18</v>
      </c>
      <c r="K10000" t="s">
        <v>20</v>
      </c>
      <c r="L10000">
        <v>5</v>
      </c>
    </row>
    <row r="10001" spans="1:12" x14ac:dyDescent="0.25">
      <c r="A10001">
        <v>-117.71699</v>
      </c>
      <c r="B10001">
        <v>33.593299999999999</v>
      </c>
      <c r="C10001" t="s">
        <v>34742</v>
      </c>
      <c r="D10001">
        <v>5375</v>
      </c>
      <c r="E10001">
        <v>70</v>
      </c>
      <c r="F10001" t="s">
        <v>9910</v>
      </c>
      <c r="G10001" t="s">
        <v>12</v>
      </c>
      <c r="H10001" t="s">
        <v>13</v>
      </c>
      <c r="I10001">
        <v>2010</v>
      </c>
      <c r="J10001" t="s">
        <v>24</v>
      </c>
      <c r="K10001" t="s">
        <v>15</v>
      </c>
      <c r="L10001">
        <v>4</v>
      </c>
    </row>
    <row r="10002" spans="1:12" x14ac:dyDescent="0.25">
      <c r="A10002">
        <v>-122.40300000000001</v>
      </c>
      <c r="B10002">
        <v>45.558509999999998</v>
      </c>
      <c r="C10002" t="s">
        <v>34743</v>
      </c>
      <c r="D10002">
        <v>6400</v>
      </c>
      <c r="E10002">
        <v>52</v>
      </c>
      <c r="F10002" t="s">
        <v>9911</v>
      </c>
      <c r="G10002" t="s">
        <v>12</v>
      </c>
      <c r="H10002" t="s">
        <v>17</v>
      </c>
      <c r="I10002">
        <v>2009</v>
      </c>
      <c r="J10002" t="s">
        <v>27</v>
      </c>
      <c r="K10002" t="s">
        <v>15</v>
      </c>
      <c r="L10002">
        <v>4</v>
      </c>
    </row>
    <row r="10003" spans="1:12" hidden="1" x14ac:dyDescent="0.25">
      <c r="A10003">
        <v>-77.053899999999999</v>
      </c>
      <c r="B10003">
        <v>38.8386</v>
      </c>
      <c r="C10003" t="s">
        <v>34744</v>
      </c>
      <c r="D10003">
        <v>3600</v>
      </c>
      <c r="E10003">
        <v>111</v>
      </c>
      <c r="F10003" t="s">
        <v>9912</v>
      </c>
      <c r="G10003" t="s">
        <v>224</v>
      </c>
      <c r="H10003" t="s">
        <v>221</v>
      </c>
      <c r="I10003">
        <v>2012</v>
      </c>
      <c r="J10003" t="s">
        <v>222</v>
      </c>
      <c r="K10003" t="s">
        <v>20</v>
      </c>
      <c r="L10003">
        <v>6</v>
      </c>
    </row>
    <row r="10004" spans="1:12" x14ac:dyDescent="0.25">
      <c r="A10004">
        <v>-121.29199</v>
      </c>
      <c r="B10004">
        <v>38.607810000000001</v>
      </c>
      <c r="C10004" t="s">
        <v>34745</v>
      </c>
      <c r="D10004">
        <v>5500</v>
      </c>
      <c r="E10004">
        <v>103</v>
      </c>
      <c r="F10004" t="s">
        <v>9913</v>
      </c>
      <c r="G10004" t="s">
        <v>12</v>
      </c>
      <c r="H10004" t="s">
        <v>17</v>
      </c>
      <c r="J10004" t="s">
        <v>54</v>
      </c>
      <c r="K10004" t="s">
        <v>15</v>
      </c>
      <c r="L10004">
        <v>4</v>
      </c>
    </row>
    <row r="10005" spans="1:12" x14ac:dyDescent="0.25">
      <c r="A10005">
        <v>-117.042</v>
      </c>
      <c r="B10005">
        <v>32.793700000000001</v>
      </c>
      <c r="C10005" t="s">
        <v>34746</v>
      </c>
      <c r="D10005">
        <v>4400</v>
      </c>
      <c r="E10005">
        <v>187</v>
      </c>
      <c r="F10005" t="s">
        <v>9914</v>
      </c>
      <c r="G10005" t="s">
        <v>12</v>
      </c>
      <c r="H10005" t="s">
        <v>13</v>
      </c>
      <c r="I10005">
        <v>2010</v>
      </c>
      <c r="J10005" t="s">
        <v>29</v>
      </c>
      <c r="K10005" t="s">
        <v>15</v>
      </c>
      <c r="L10005">
        <v>4</v>
      </c>
    </row>
    <row r="10006" spans="1:12" x14ac:dyDescent="0.25">
      <c r="A10006">
        <v>-83.988299999999995</v>
      </c>
      <c r="B10006">
        <v>33.89931</v>
      </c>
      <c r="C10006" t="s">
        <v>34747</v>
      </c>
      <c r="D10006">
        <v>5200</v>
      </c>
      <c r="E10006">
        <v>104</v>
      </c>
      <c r="F10006" t="s">
        <v>701</v>
      </c>
      <c r="G10006" t="s">
        <v>12</v>
      </c>
      <c r="H10006" t="s">
        <v>13</v>
      </c>
      <c r="I10006">
        <v>2010</v>
      </c>
      <c r="J10006" t="s">
        <v>24</v>
      </c>
      <c r="K10006" t="s">
        <v>15</v>
      </c>
      <c r="L10006">
        <v>4</v>
      </c>
    </row>
    <row r="10007" spans="1:12" hidden="1" x14ac:dyDescent="0.25">
      <c r="A10007">
        <v>-111.009</v>
      </c>
      <c r="B10007">
        <v>32.330910000000003</v>
      </c>
      <c r="C10007" t="s">
        <v>34748</v>
      </c>
      <c r="D10007">
        <v>8900</v>
      </c>
      <c r="E10007">
        <v>30</v>
      </c>
      <c r="F10007" t="s">
        <v>1067</v>
      </c>
      <c r="G10007" t="s">
        <v>63</v>
      </c>
      <c r="H10007" t="s">
        <v>119</v>
      </c>
      <c r="I10007">
        <v>2008</v>
      </c>
      <c r="J10007" t="s">
        <v>18</v>
      </c>
      <c r="K10007" t="s">
        <v>20</v>
      </c>
      <c r="L10007">
        <v>6</v>
      </c>
    </row>
    <row r="10008" spans="1:12" hidden="1" x14ac:dyDescent="0.25">
      <c r="A10008">
        <v>-117.52099</v>
      </c>
      <c r="B10008">
        <v>32.372</v>
      </c>
      <c r="C10008" t="s">
        <v>34749</v>
      </c>
      <c r="D10008">
        <v>10500</v>
      </c>
      <c r="E10008">
        <v>232</v>
      </c>
      <c r="F10008" t="s">
        <v>9915</v>
      </c>
      <c r="G10008" t="s">
        <v>102</v>
      </c>
      <c r="H10008" t="s">
        <v>103</v>
      </c>
      <c r="I10008">
        <v>2010</v>
      </c>
      <c r="J10008" t="s">
        <v>18</v>
      </c>
      <c r="K10008" t="s">
        <v>20</v>
      </c>
      <c r="L10008">
        <v>5</v>
      </c>
    </row>
    <row r="10009" spans="1:12" x14ac:dyDescent="0.25">
      <c r="A10009">
        <v>-74.088790000000003</v>
      </c>
      <c r="B10009">
        <v>40.671799999999998</v>
      </c>
      <c r="C10009" t="s">
        <v>34750</v>
      </c>
      <c r="D10009">
        <v>4399</v>
      </c>
      <c r="E10009">
        <v>122</v>
      </c>
      <c r="F10009" t="s">
        <v>9916</v>
      </c>
      <c r="G10009" t="s">
        <v>12</v>
      </c>
      <c r="H10009" t="s">
        <v>31</v>
      </c>
      <c r="I10009">
        <v>2005</v>
      </c>
      <c r="J10009" t="s">
        <v>32</v>
      </c>
      <c r="K10009" t="s">
        <v>15</v>
      </c>
      <c r="L10009">
        <v>4</v>
      </c>
    </row>
    <row r="10010" spans="1:12" hidden="1" x14ac:dyDescent="0.25">
      <c r="A10010">
        <v>-78.826890000000006</v>
      </c>
      <c r="B10010">
        <v>26.095700000000001</v>
      </c>
      <c r="C10010" t="s">
        <v>34751</v>
      </c>
      <c r="D10010">
        <v>20000</v>
      </c>
      <c r="E10010">
        <v>0</v>
      </c>
      <c r="F10010" t="s">
        <v>9917</v>
      </c>
      <c r="G10010" t="s">
        <v>102</v>
      </c>
      <c r="H10010" t="s">
        <v>103</v>
      </c>
      <c r="I10010">
        <v>2011</v>
      </c>
      <c r="J10010" t="s">
        <v>222</v>
      </c>
      <c r="K10010" t="s">
        <v>20</v>
      </c>
      <c r="L10010">
        <v>5</v>
      </c>
    </row>
    <row r="10011" spans="1:12" x14ac:dyDescent="0.25">
      <c r="A10011">
        <v>-77.245189999999994</v>
      </c>
      <c r="B10011">
        <v>38.787010000000002</v>
      </c>
      <c r="C10011" t="s">
        <v>34752</v>
      </c>
      <c r="D10011">
        <v>8400</v>
      </c>
      <c r="E10011">
        <v>87</v>
      </c>
      <c r="F10011" t="s">
        <v>9918</v>
      </c>
      <c r="G10011" t="s">
        <v>12</v>
      </c>
      <c r="H10011" t="s">
        <v>71</v>
      </c>
      <c r="I10011">
        <v>2004</v>
      </c>
      <c r="J10011" t="s">
        <v>32</v>
      </c>
      <c r="K10011" t="s">
        <v>15</v>
      </c>
      <c r="L10011">
        <v>4</v>
      </c>
    </row>
    <row r="10012" spans="1:12" x14ac:dyDescent="0.25">
      <c r="A10012">
        <v>-121.29698999999999</v>
      </c>
      <c r="B10012">
        <v>38.618600000000001</v>
      </c>
      <c r="C10012" t="s">
        <v>34753</v>
      </c>
      <c r="D10012">
        <v>5500</v>
      </c>
      <c r="E10012">
        <v>107</v>
      </c>
      <c r="F10012" t="s">
        <v>1614</v>
      </c>
      <c r="G10012" t="s">
        <v>12</v>
      </c>
      <c r="H10012" t="s">
        <v>17</v>
      </c>
      <c r="J10012" t="s">
        <v>54</v>
      </c>
      <c r="K10012" t="s">
        <v>15</v>
      </c>
      <c r="L10012">
        <v>4</v>
      </c>
    </row>
    <row r="10013" spans="1:12" x14ac:dyDescent="0.25">
      <c r="A10013">
        <v>-112.027</v>
      </c>
      <c r="B10013">
        <v>33.557299999999998</v>
      </c>
      <c r="C10013" t="s">
        <v>34754</v>
      </c>
      <c r="D10013">
        <v>6500</v>
      </c>
      <c r="E10013">
        <v>114</v>
      </c>
      <c r="F10013" t="s">
        <v>9919</v>
      </c>
      <c r="G10013" t="s">
        <v>12</v>
      </c>
      <c r="H10013" t="s">
        <v>17</v>
      </c>
      <c r="I10013">
        <v>2009</v>
      </c>
      <c r="J10013" t="s">
        <v>57</v>
      </c>
      <c r="K10013" t="s">
        <v>15</v>
      </c>
      <c r="L10013">
        <v>4</v>
      </c>
    </row>
    <row r="10014" spans="1:12" x14ac:dyDescent="0.25">
      <c r="A10014">
        <v>-117.98699000000001</v>
      </c>
      <c r="B10014">
        <v>34.153300000000002</v>
      </c>
      <c r="C10014" t="s">
        <v>34755</v>
      </c>
      <c r="D10014">
        <v>5599</v>
      </c>
      <c r="E10014">
        <v>149</v>
      </c>
      <c r="F10014" t="s">
        <v>1690</v>
      </c>
      <c r="G10014" t="s">
        <v>181</v>
      </c>
      <c r="H10014" t="s">
        <v>182</v>
      </c>
      <c r="I10014">
        <v>2004</v>
      </c>
      <c r="J10014" t="s">
        <v>18</v>
      </c>
      <c r="K10014" t="s">
        <v>20</v>
      </c>
      <c r="L10014">
        <v>4</v>
      </c>
    </row>
    <row r="10015" spans="1:12" x14ac:dyDescent="0.25">
      <c r="A10015">
        <v>-96.858689999999996</v>
      </c>
      <c r="B10015">
        <v>32.73901</v>
      </c>
      <c r="C10015" t="s">
        <v>34756</v>
      </c>
      <c r="D10015">
        <v>4149</v>
      </c>
      <c r="E10015">
        <v>111</v>
      </c>
      <c r="F10015" t="s">
        <v>9920</v>
      </c>
      <c r="G10015" t="s">
        <v>12</v>
      </c>
      <c r="H10015" t="s">
        <v>13</v>
      </c>
      <c r="I10015">
        <v>2009</v>
      </c>
      <c r="J10015" t="s">
        <v>27</v>
      </c>
      <c r="K10015" t="s">
        <v>15</v>
      </c>
      <c r="L10015">
        <v>4</v>
      </c>
    </row>
    <row r="10016" spans="1:12" hidden="1" x14ac:dyDescent="0.25">
      <c r="A10016">
        <v>-122.36599</v>
      </c>
      <c r="B10016">
        <v>48.412700000000001</v>
      </c>
      <c r="C10016" t="s">
        <v>34757</v>
      </c>
      <c r="D10016">
        <v>4500</v>
      </c>
      <c r="E10016">
        <v>96</v>
      </c>
      <c r="F10016" t="s">
        <v>9921</v>
      </c>
      <c r="G10016" t="s">
        <v>220</v>
      </c>
      <c r="H10016" t="s">
        <v>221</v>
      </c>
      <c r="I10016">
        <v>2009</v>
      </c>
      <c r="J10016" t="s">
        <v>18</v>
      </c>
      <c r="K10016" t="s">
        <v>20</v>
      </c>
      <c r="L10016">
        <v>2</v>
      </c>
    </row>
    <row r="10017" spans="1:12" x14ac:dyDescent="0.25">
      <c r="A10017">
        <v>-95.366200000000006</v>
      </c>
      <c r="B10017">
        <v>29.750399999999999</v>
      </c>
      <c r="C10017" t="s">
        <v>34758</v>
      </c>
      <c r="D10017">
        <v>3300</v>
      </c>
      <c r="E10017">
        <v>69</v>
      </c>
      <c r="F10017" t="s">
        <v>9922</v>
      </c>
      <c r="G10017" t="s">
        <v>12</v>
      </c>
      <c r="H10017" t="s">
        <v>13</v>
      </c>
      <c r="I10017">
        <v>2010</v>
      </c>
      <c r="J10017" t="s">
        <v>48</v>
      </c>
      <c r="K10017" t="s">
        <v>15</v>
      </c>
      <c r="L10017">
        <v>4</v>
      </c>
    </row>
    <row r="10018" spans="1:12" x14ac:dyDescent="0.25">
      <c r="A10018">
        <v>-82.444000000000003</v>
      </c>
      <c r="B10018">
        <v>27.959499999999998</v>
      </c>
      <c r="C10018" t="s">
        <v>34759</v>
      </c>
      <c r="D10018">
        <v>5300</v>
      </c>
      <c r="E10018">
        <v>124</v>
      </c>
      <c r="F10018" t="s">
        <v>9923</v>
      </c>
      <c r="G10018" t="s">
        <v>12</v>
      </c>
      <c r="H10018" t="s">
        <v>13</v>
      </c>
      <c r="I10018">
        <v>2010</v>
      </c>
      <c r="J10018" t="s">
        <v>54</v>
      </c>
      <c r="K10018" t="s">
        <v>15</v>
      </c>
      <c r="L10018">
        <v>4</v>
      </c>
    </row>
    <row r="10019" spans="1:12" hidden="1" x14ac:dyDescent="0.25">
      <c r="A10019">
        <v>-117.52699</v>
      </c>
      <c r="B10019">
        <v>32.3444</v>
      </c>
      <c r="C10019" t="s">
        <v>34760</v>
      </c>
      <c r="D10019">
        <v>10500</v>
      </c>
      <c r="E10019">
        <v>187</v>
      </c>
      <c r="F10019" t="s">
        <v>9921</v>
      </c>
      <c r="G10019" t="s">
        <v>102</v>
      </c>
      <c r="H10019" t="s">
        <v>103</v>
      </c>
      <c r="I10019">
        <v>2010</v>
      </c>
      <c r="J10019" t="s">
        <v>18</v>
      </c>
      <c r="K10019" t="s">
        <v>20</v>
      </c>
      <c r="L10019">
        <v>5</v>
      </c>
    </row>
    <row r="10020" spans="1:12" x14ac:dyDescent="0.25">
      <c r="A10020">
        <v>-82.432500000000005</v>
      </c>
      <c r="B10020">
        <v>27.940999999999999</v>
      </c>
      <c r="C10020" t="s">
        <v>34761</v>
      </c>
      <c r="D10020">
        <v>5300</v>
      </c>
      <c r="E10020">
        <v>118</v>
      </c>
      <c r="F10020" t="s">
        <v>9924</v>
      </c>
      <c r="G10020" t="s">
        <v>12</v>
      </c>
      <c r="H10020" t="s">
        <v>13</v>
      </c>
      <c r="I10020">
        <v>2010</v>
      </c>
      <c r="J10020" t="s">
        <v>54</v>
      </c>
      <c r="K10020" t="s">
        <v>15</v>
      </c>
      <c r="L10020">
        <v>4</v>
      </c>
    </row>
    <row r="10021" spans="1:12" x14ac:dyDescent="0.25">
      <c r="A10021">
        <v>-82.557490000000001</v>
      </c>
      <c r="B10021">
        <v>42.804600000000001</v>
      </c>
      <c r="C10021" t="s">
        <v>34762</v>
      </c>
      <c r="D10021">
        <v>2275</v>
      </c>
      <c r="E10021">
        <v>106</v>
      </c>
      <c r="F10021" t="s">
        <v>9925</v>
      </c>
      <c r="G10021" t="s">
        <v>12</v>
      </c>
      <c r="H10021" t="s">
        <v>17</v>
      </c>
      <c r="I10021">
        <v>2003</v>
      </c>
      <c r="J10021" t="s">
        <v>18</v>
      </c>
      <c r="K10021" t="s">
        <v>20</v>
      </c>
      <c r="L10021">
        <v>4</v>
      </c>
    </row>
    <row r="10022" spans="1:12" x14ac:dyDescent="0.25">
      <c r="A10022">
        <v>-71.139589999999998</v>
      </c>
      <c r="B10022">
        <v>42.0501</v>
      </c>
      <c r="C10022" t="s">
        <v>34763</v>
      </c>
      <c r="D10022">
        <v>6300</v>
      </c>
      <c r="E10022">
        <v>96</v>
      </c>
      <c r="F10022" t="s">
        <v>9926</v>
      </c>
      <c r="G10022" t="s">
        <v>12</v>
      </c>
      <c r="H10022" t="s">
        <v>13</v>
      </c>
      <c r="I10022">
        <v>2010</v>
      </c>
      <c r="J10022" t="s">
        <v>54</v>
      </c>
      <c r="K10022" t="s">
        <v>15</v>
      </c>
      <c r="L10022">
        <v>4</v>
      </c>
    </row>
    <row r="10023" spans="1:12" x14ac:dyDescent="0.25">
      <c r="A10023">
        <v>-96.852199999999996</v>
      </c>
      <c r="B10023">
        <v>32.73751</v>
      </c>
      <c r="C10023" t="s">
        <v>34764</v>
      </c>
      <c r="D10023">
        <v>4150</v>
      </c>
      <c r="E10023">
        <v>120</v>
      </c>
      <c r="F10023" t="s">
        <v>9921</v>
      </c>
      <c r="G10023" t="s">
        <v>12</v>
      </c>
      <c r="H10023" t="s">
        <v>13</v>
      </c>
      <c r="I10023">
        <v>2009</v>
      </c>
      <c r="J10023" t="s">
        <v>27</v>
      </c>
      <c r="K10023" t="s">
        <v>15</v>
      </c>
      <c r="L10023">
        <v>4</v>
      </c>
    </row>
    <row r="10024" spans="1:12" x14ac:dyDescent="0.25">
      <c r="A10024">
        <v>-117.91298999999999</v>
      </c>
      <c r="B10024">
        <v>33.835999999999999</v>
      </c>
      <c r="C10024" t="s">
        <v>34765</v>
      </c>
      <c r="D10024">
        <v>6289</v>
      </c>
      <c r="E10024">
        <v>74</v>
      </c>
      <c r="F10024" t="s">
        <v>9927</v>
      </c>
      <c r="G10024" t="s">
        <v>12</v>
      </c>
      <c r="H10024" t="s">
        <v>13</v>
      </c>
      <c r="I10024">
        <v>2010</v>
      </c>
      <c r="J10024" t="s">
        <v>24</v>
      </c>
      <c r="K10024" t="s">
        <v>15</v>
      </c>
      <c r="L10024">
        <v>4</v>
      </c>
    </row>
    <row r="10025" spans="1:12" x14ac:dyDescent="0.25">
      <c r="A10025">
        <v>-121.29398999999999</v>
      </c>
      <c r="B10025">
        <v>38.625799999999998</v>
      </c>
      <c r="C10025" t="s">
        <v>34766</v>
      </c>
      <c r="D10025">
        <v>5500</v>
      </c>
      <c r="E10025">
        <v>111</v>
      </c>
      <c r="F10025" t="s">
        <v>9921</v>
      </c>
      <c r="G10025" t="s">
        <v>12</v>
      </c>
      <c r="H10025" t="s">
        <v>17</v>
      </c>
      <c r="J10025" t="s">
        <v>54</v>
      </c>
      <c r="K10025" t="s">
        <v>15</v>
      </c>
      <c r="L10025">
        <v>4</v>
      </c>
    </row>
    <row r="10026" spans="1:12" x14ac:dyDescent="0.25">
      <c r="A10026">
        <v>-76.960700000000003</v>
      </c>
      <c r="B10026">
        <v>38.909999999999997</v>
      </c>
      <c r="C10026" t="s">
        <v>34767</v>
      </c>
      <c r="D10026">
        <v>9150</v>
      </c>
      <c r="E10026">
        <v>80</v>
      </c>
      <c r="F10026" t="s">
        <v>9928</v>
      </c>
      <c r="G10026" t="s">
        <v>12</v>
      </c>
      <c r="H10026" t="s">
        <v>31</v>
      </c>
      <c r="I10026">
        <v>2010</v>
      </c>
      <c r="J10026" t="s">
        <v>37</v>
      </c>
      <c r="K10026" t="s">
        <v>15</v>
      </c>
      <c r="L10026">
        <v>4</v>
      </c>
    </row>
    <row r="10027" spans="1:12" hidden="1" x14ac:dyDescent="0.25">
      <c r="A10027">
        <v>-111.07299</v>
      </c>
      <c r="B10027">
        <v>32.257199999999997</v>
      </c>
      <c r="C10027" t="s">
        <v>34768</v>
      </c>
      <c r="D10027">
        <v>8800</v>
      </c>
      <c r="E10027">
        <v>28</v>
      </c>
      <c r="F10027" t="s">
        <v>1007</v>
      </c>
      <c r="G10027" t="s">
        <v>63</v>
      </c>
      <c r="H10027" t="s">
        <v>119</v>
      </c>
      <c r="I10027">
        <v>2008</v>
      </c>
      <c r="J10027" t="s">
        <v>18</v>
      </c>
      <c r="K10027" t="s">
        <v>20</v>
      </c>
      <c r="L10027">
        <v>6</v>
      </c>
    </row>
    <row r="10028" spans="1:12" x14ac:dyDescent="0.25">
      <c r="A10028">
        <v>-97.179199999999994</v>
      </c>
      <c r="B10028">
        <v>26.365200000000002</v>
      </c>
      <c r="C10028" t="s">
        <v>34769</v>
      </c>
      <c r="D10028">
        <v>7475</v>
      </c>
      <c r="E10028">
        <v>115</v>
      </c>
      <c r="F10028" t="s">
        <v>9929</v>
      </c>
      <c r="G10028" t="s">
        <v>12</v>
      </c>
      <c r="H10028" t="s">
        <v>17</v>
      </c>
      <c r="I10028">
        <v>2001</v>
      </c>
      <c r="J10028" t="s">
        <v>18</v>
      </c>
      <c r="K10028" t="s">
        <v>20</v>
      </c>
      <c r="L10028">
        <v>4</v>
      </c>
    </row>
    <row r="10029" spans="1:12" x14ac:dyDescent="0.25">
      <c r="A10029">
        <v>-95.585790000000003</v>
      </c>
      <c r="B10029">
        <v>29.7348</v>
      </c>
      <c r="C10029" t="s">
        <v>34770</v>
      </c>
      <c r="D10029">
        <v>4350</v>
      </c>
      <c r="E10029">
        <v>58</v>
      </c>
      <c r="F10029" t="s">
        <v>9930</v>
      </c>
      <c r="G10029" t="s">
        <v>12</v>
      </c>
      <c r="H10029" t="s">
        <v>13</v>
      </c>
      <c r="I10029">
        <v>2010</v>
      </c>
      <c r="J10029" t="s">
        <v>48</v>
      </c>
      <c r="K10029" t="s">
        <v>15</v>
      </c>
      <c r="L10029">
        <v>4</v>
      </c>
    </row>
    <row r="10030" spans="1:12" hidden="1" x14ac:dyDescent="0.25">
      <c r="A10030">
        <v>-122.364</v>
      </c>
      <c r="B10030">
        <v>48.412999999999997</v>
      </c>
      <c r="C10030" t="s">
        <v>34771</v>
      </c>
      <c r="D10030">
        <v>4500</v>
      </c>
      <c r="E10030">
        <v>96</v>
      </c>
      <c r="F10030" t="s">
        <v>9931</v>
      </c>
      <c r="G10030" t="s">
        <v>220</v>
      </c>
      <c r="H10030" t="s">
        <v>221</v>
      </c>
      <c r="I10030">
        <v>2009</v>
      </c>
      <c r="J10030" t="s">
        <v>18</v>
      </c>
      <c r="K10030" t="s">
        <v>20</v>
      </c>
      <c r="L10030">
        <v>2</v>
      </c>
    </row>
    <row r="10031" spans="1:12" x14ac:dyDescent="0.25">
      <c r="A10031">
        <v>-75.316190000000006</v>
      </c>
      <c r="B10031">
        <v>40.101399999999998</v>
      </c>
      <c r="C10031" t="s">
        <v>34772</v>
      </c>
      <c r="D10031">
        <v>4325</v>
      </c>
      <c r="E10031">
        <v>108</v>
      </c>
      <c r="F10031" t="s">
        <v>9932</v>
      </c>
      <c r="G10031" t="s">
        <v>12</v>
      </c>
      <c r="H10031" t="s">
        <v>13</v>
      </c>
      <c r="I10031">
        <v>2011</v>
      </c>
      <c r="J10031" t="s">
        <v>35</v>
      </c>
      <c r="K10031" t="s">
        <v>15</v>
      </c>
      <c r="L10031">
        <v>4</v>
      </c>
    </row>
    <row r="10032" spans="1:12" x14ac:dyDescent="0.25">
      <c r="A10032">
        <v>-121.29199</v>
      </c>
      <c r="B10032">
        <v>38.627299999999998</v>
      </c>
      <c r="C10032" t="s">
        <v>34773</v>
      </c>
      <c r="D10032">
        <v>5500</v>
      </c>
      <c r="E10032">
        <v>112</v>
      </c>
      <c r="F10032" t="s">
        <v>9931</v>
      </c>
      <c r="G10032" t="s">
        <v>12</v>
      </c>
      <c r="H10032" t="s">
        <v>17</v>
      </c>
      <c r="J10032" t="s">
        <v>54</v>
      </c>
      <c r="K10032" t="s">
        <v>15</v>
      </c>
      <c r="L10032">
        <v>4</v>
      </c>
    </row>
    <row r="10033" spans="1:12" x14ac:dyDescent="0.25">
      <c r="A10033">
        <v>-120.925</v>
      </c>
      <c r="B10033">
        <v>35.283999999999999</v>
      </c>
      <c r="C10033" t="s">
        <v>34774</v>
      </c>
      <c r="D10033">
        <v>14500</v>
      </c>
      <c r="E10033">
        <v>0</v>
      </c>
      <c r="F10033" t="s">
        <v>9933</v>
      </c>
      <c r="G10033" t="s">
        <v>181</v>
      </c>
      <c r="H10033" t="s">
        <v>182</v>
      </c>
      <c r="I10033">
        <v>2003</v>
      </c>
      <c r="J10033" t="s">
        <v>18</v>
      </c>
      <c r="K10033" t="s">
        <v>20</v>
      </c>
      <c r="L10033">
        <v>4</v>
      </c>
    </row>
    <row r="10034" spans="1:12" x14ac:dyDescent="0.25">
      <c r="A10034">
        <v>-117.443</v>
      </c>
      <c r="B10034">
        <v>33.900700000000001</v>
      </c>
      <c r="C10034" t="s">
        <v>34775</v>
      </c>
      <c r="D10034">
        <v>5325</v>
      </c>
      <c r="E10034">
        <v>94</v>
      </c>
      <c r="F10034" t="s">
        <v>9934</v>
      </c>
      <c r="G10034" t="s">
        <v>12</v>
      </c>
      <c r="H10034" t="s">
        <v>17</v>
      </c>
      <c r="I10034">
        <v>2010</v>
      </c>
      <c r="J10034" t="s">
        <v>48</v>
      </c>
      <c r="K10034" t="s">
        <v>15</v>
      </c>
      <c r="L10034">
        <v>4</v>
      </c>
    </row>
    <row r="10035" spans="1:12" x14ac:dyDescent="0.25">
      <c r="A10035">
        <v>-74.1083</v>
      </c>
      <c r="B10035">
        <v>41.024299999999997</v>
      </c>
      <c r="C10035" t="s">
        <v>34776</v>
      </c>
      <c r="D10035">
        <v>6925</v>
      </c>
      <c r="E10035">
        <v>90</v>
      </c>
      <c r="F10035" t="s">
        <v>9935</v>
      </c>
      <c r="G10035" t="s">
        <v>12</v>
      </c>
      <c r="H10035" t="s">
        <v>13</v>
      </c>
      <c r="I10035">
        <v>2012</v>
      </c>
      <c r="J10035" t="s">
        <v>192</v>
      </c>
      <c r="K10035" t="s">
        <v>15</v>
      </c>
      <c r="L10035">
        <v>4</v>
      </c>
    </row>
    <row r="10036" spans="1:12" hidden="1" x14ac:dyDescent="0.25">
      <c r="A10036">
        <v>-122.361</v>
      </c>
      <c r="B10036">
        <v>48.4133</v>
      </c>
      <c r="C10036" t="s">
        <v>34777</v>
      </c>
      <c r="D10036">
        <v>4500</v>
      </c>
      <c r="E10036">
        <v>96</v>
      </c>
      <c r="F10036" t="s">
        <v>9936</v>
      </c>
      <c r="G10036" t="s">
        <v>220</v>
      </c>
      <c r="H10036" t="s">
        <v>221</v>
      </c>
      <c r="I10036">
        <v>2009</v>
      </c>
      <c r="J10036" t="s">
        <v>18</v>
      </c>
      <c r="K10036" t="s">
        <v>20</v>
      </c>
      <c r="L10036">
        <v>2</v>
      </c>
    </row>
    <row r="10037" spans="1:12" hidden="1" x14ac:dyDescent="0.25">
      <c r="A10037">
        <v>-78.784689999999998</v>
      </c>
      <c r="B10037">
        <v>26.0548</v>
      </c>
      <c r="C10037" t="s">
        <v>34778</v>
      </c>
      <c r="D10037">
        <v>20000</v>
      </c>
      <c r="E10037">
        <v>0</v>
      </c>
      <c r="F10037" t="s">
        <v>9937</v>
      </c>
      <c r="G10037" t="s">
        <v>102</v>
      </c>
      <c r="H10037" t="s">
        <v>103</v>
      </c>
      <c r="I10037">
        <v>2011</v>
      </c>
      <c r="J10037" t="s">
        <v>222</v>
      </c>
      <c r="K10037" t="s">
        <v>20</v>
      </c>
      <c r="L10037">
        <v>5</v>
      </c>
    </row>
    <row r="10038" spans="1:12" hidden="1" x14ac:dyDescent="0.25">
      <c r="A10038">
        <v>-78.774190000000004</v>
      </c>
      <c r="B10038">
        <v>26.044609999999999</v>
      </c>
      <c r="C10038" t="s">
        <v>34779</v>
      </c>
      <c r="D10038">
        <v>20000</v>
      </c>
      <c r="E10038">
        <v>0</v>
      </c>
      <c r="F10038" t="s">
        <v>1298</v>
      </c>
      <c r="G10038" t="s">
        <v>102</v>
      </c>
      <c r="H10038" t="s">
        <v>103</v>
      </c>
      <c r="I10038">
        <v>2011</v>
      </c>
      <c r="J10038" t="s">
        <v>222</v>
      </c>
      <c r="K10038" t="s">
        <v>20</v>
      </c>
      <c r="L10038">
        <v>5</v>
      </c>
    </row>
    <row r="10039" spans="1:12" x14ac:dyDescent="0.25">
      <c r="A10039">
        <v>-110.92</v>
      </c>
      <c r="B10039">
        <v>32.130800000000001</v>
      </c>
      <c r="C10039" t="s">
        <v>34780</v>
      </c>
      <c r="D10039">
        <v>3250</v>
      </c>
      <c r="E10039">
        <v>127</v>
      </c>
      <c r="F10039" t="s">
        <v>9938</v>
      </c>
      <c r="G10039" t="s">
        <v>12</v>
      </c>
      <c r="H10039" t="s">
        <v>17</v>
      </c>
      <c r="J10039" t="s">
        <v>18</v>
      </c>
      <c r="K10039" t="s">
        <v>20</v>
      </c>
      <c r="L10039">
        <v>4</v>
      </c>
    </row>
    <row r="10040" spans="1:12" x14ac:dyDescent="0.25">
      <c r="A10040">
        <v>-111.754</v>
      </c>
      <c r="B10040">
        <v>31.5642</v>
      </c>
      <c r="C10040" t="s">
        <v>34781</v>
      </c>
      <c r="D10040">
        <v>10375</v>
      </c>
      <c r="E10040">
        <v>86</v>
      </c>
      <c r="F10040" t="s">
        <v>9939</v>
      </c>
      <c r="G10040" t="s">
        <v>12</v>
      </c>
      <c r="H10040" t="s">
        <v>17</v>
      </c>
      <c r="J10040" t="s">
        <v>18</v>
      </c>
      <c r="K10040" t="s">
        <v>20</v>
      </c>
      <c r="L10040">
        <v>4</v>
      </c>
    </row>
    <row r="10041" spans="1:12" hidden="1" x14ac:dyDescent="0.25">
      <c r="A10041">
        <v>-122.35199</v>
      </c>
      <c r="B10041">
        <v>48.413200000000003</v>
      </c>
      <c r="C10041" t="s">
        <v>34782</v>
      </c>
      <c r="D10041">
        <v>4500</v>
      </c>
      <c r="E10041">
        <v>96</v>
      </c>
      <c r="F10041" t="s">
        <v>9940</v>
      </c>
      <c r="G10041" t="s">
        <v>220</v>
      </c>
      <c r="H10041" t="s">
        <v>221</v>
      </c>
      <c r="I10041">
        <v>2009</v>
      </c>
      <c r="J10041" t="s">
        <v>18</v>
      </c>
      <c r="K10041" t="s">
        <v>20</v>
      </c>
      <c r="L10041">
        <v>2</v>
      </c>
    </row>
    <row r="10042" spans="1:12" x14ac:dyDescent="0.25">
      <c r="A10042">
        <v>-122.431</v>
      </c>
      <c r="B10042">
        <v>37.772199999999998</v>
      </c>
      <c r="C10042" t="s">
        <v>34783</v>
      </c>
      <c r="D10042">
        <v>6650</v>
      </c>
      <c r="E10042">
        <v>111</v>
      </c>
      <c r="F10042" t="s">
        <v>9941</v>
      </c>
      <c r="G10042" t="s">
        <v>12</v>
      </c>
      <c r="H10042" t="s">
        <v>71</v>
      </c>
      <c r="I10042">
        <v>2005</v>
      </c>
      <c r="J10042" t="s">
        <v>32</v>
      </c>
      <c r="K10042" t="s">
        <v>15</v>
      </c>
      <c r="L10042">
        <v>4</v>
      </c>
    </row>
    <row r="10043" spans="1:12" x14ac:dyDescent="0.25">
      <c r="A10043">
        <v>-115.35899999999999</v>
      </c>
      <c r="B10043">
        <v>36.288409999999999</v>
      </c>
      <c r="C10043" t="s">
        <v>34784</v>
      </c>
      <c r="D10043">
        <v>6300</v>
      </c>
      <c r="E10043">
        <v>51</v>
      </c>
      <c r="F10043" t="s">
        <v>9942</v>
      </c>
      <c r="G10043" t="s">
        <v>12</v>
      </c>
      <c r="H10043" t="s">
        <v>17</v>
      </c>
      <c r="I10043">
        <v>2010</v>
      </c>
      <c r="J10043" t="s">
        <v>48</v>
      </c>
      <c r="K10043" t="s">
        <v>15</v>
      </c>
      <c r="L10043">
        <v>4</v>
      </c>
    </row>
    <row r="10044" spans="1:12" x14ac:dyDescent="0.25">
      <c r="A10044">
        <v>-97.523589999999999</v>
      </c>
      <c r="B10044">
        <v>35.500410000000002</v>
      </c>
      <c r="C10044" t="s">
        <v>34785</v>
      </c>
      <c r="D10044">
        <v>5950</v>
      </c>
      <c r="E10044">
        <v>115</v>
      </c>
      <c r="F10044" t="s">
        <v>9943</v>
      </c>
      <c r="G10044" t="s">
        <v>12</v>
      </c>
      <c r="H10044" t="s">
        <v>13</v>
      </c>
      <c r="I10044">
        <v>2009</v>
      </c>
      <c r="J10044" t="s">
        <v>27</v>
      </c>
      <c r="K10044" t="s">
        <v>15</v>
      </c>
      <c r="L10044">
        <v>4</v>
      </c>
    </row>
    <row r="10045" spans="1:12" x14ac:dyDescent="0.25">
      <c r="A10045">
        <v>-96.848489999999998</v>
      </c>
      <c r="B10045">
        <v>32.717709999999997</v>
      </c>
      <c r="C10045" t="s">
        <v>34786</v>
      </c>
      <c r="D10045">
        <v>4150</v>
      </c>
      <c r="E10045">
        <v>134</v>
      </c>
      <c r="F10045" t="s">
        <v>9944</v>
      </c>
      <c r="G10045" t="s">
        <v>12</v>
      </c>
      <c r="H10045" t="s">
        <v>13</v>
      </c>
      <c r="I10045">
        <v>2009</v>
      </c>
      <c r="J10045" t="s">
        <v>27</v>
      </c>
      <c r="K10045" t="s">
        <v>15</v>
      </c>
      <c r="L10045">
        <v>4</v>
      </c>
    </row>
    <row r="10046" spans="1:12" x14ac:dyDescent="0.25">
      <c r="A10046">
        <v>-71.108400000000003</v>
      </c>
      <c r="B10046">
        <v>42.078400000000002</v>
      </c>
      <c r="C10046" t="s">
        <v>34787</v>
      </c>
      <c r="D10046">
        <v>6899</v>
      </c>
      <c r="E10046">
        <v>68</v>
      </c>
      <c r="F10046" t="s">
        <v>816</v>
      </c>
      <c r="G10046" t="s">
        <v>12</v>
      </c>
      <c r="H10046" t="s">
        <v>13</v>
      </c>
      <c r="I10046">
        <v>2010</v>
      </c>
      <c r="J10046" t="s">
        <v>54</v>
      </c>
      <c r="K10046" t="s">
        <v>15</v>
      </c>
      <c r="L10046">
        <v>4</v>
      </c>
    </row>
    <row r="10047" spans="1:12" x14ac:dyDescent="0.25">
      <c r="A10047">
        <v>-118.97299</v>
      </c>
      <c r="B10047">
        <v>36.470199999999998</v>
      </c>
      <c r="C10047" t="s">
        <v>34788</v>
      </c>
      <c r="D10047">
        <v>26000</v>
      </c>
      <c r="E10047">
        <v>238</v>
      </c>
      <c r="F10047" t="s">
        <v>9945</v>
      </c>
      <c r="G10047" t="s">
        <v>181</v>
      </c>
      <c r="H10047" t="s">
        <v>182</v>
      </c>
      <c r="I10047">
        <v>2004</v>
      </c>
      <c r="J10047" t="s">
        <v>18</v>
      </c>
      <c r="K10047" t="s">
        <v>20</v>
      </c>
      <c r="L10047">
        <v>4</v>
      </c>
    </row>
    <row r="10048" spans="1:12" x14ac:dyDescent="0.25">
      <c r="A10048">
        <v>-117.401</v>
      </c>
      <c r="B10048">
        <v>33.934800000000003</v>
      </c>
      <c r="C10048" t="s">
        <v>34789</v>
      </c>
      <c r="D10048">
        <v>3575</v>
      </c>
      <c r="E10048">
        <v>202</v>
      </c>
      <c r="F10048" t="s">
        <v>9946</v>
      </c>
      <c r="G10048" t="s">
        <v>181</v>
      </c>
      <c r="H10048" t="s">
        <v>182</v>
      </c>
      <c r="I10048">
        <v>2003</v>
      </c>
      <c r="J10048" t="s">
        <v>18</v>
      </c>
      <c r="K10048" t="s">
        <v>20</v>
      </c>
      <c r="L10048">
        <v>4</v>
      </c>
    </row>
    <row r="10049" spans="1:12" x14ac:dyDescent="0.25">
      <c r="A10049">
        <v>-84.168700000000001</v>
      </c>
      <c r="B10049">
        <v>33.789700000000003</v>
      </c>
      <c r="C10049" t="s">
        <v>34790</v>
      </c>
      <c r="D10049">
        <v>9400</v>
      </c>
      <c r="E10049">
        <v>80</v>
      </c>
      <c r="F10049" t="s">
        <v>9947</v>
      </c>
      <c r="G10049" t="s">
        <v>12</v>
      </c>
      <c r="H10049" t="s">
        <v>71</v>
      </c>
      <c r="I10049">
        <v>2005</v>
      </c>
      <c r="J10049" t="s">
        <v>32</v>
      </c>
      <c r="K10049" t="s">
        <v>15</v>
      </c>
      <c r="L10049">
        <v>4</v>
      </c>
    </row>
    <row r="10050" spans="1:12" x14ac:dyDescent="0.25">
      <c r="A10050">
        <v>-98.547489999999996</v>
      </c>
      <c r="B10050">
        <v>30.3825</v>
      </c>
      <c r="C10050" t="s">
        <v>34791</v>
      </c>
      <c r="D10050">
        <v>9725</v>
      </c>
      <c r="E10050">
        <v>126</v>
      </c>
      <c r="F10050" t="s">
        <v>9948</v>
      </c>
      <c r="G10050" t="s">
        <v>12</v>
      </c>
      <c r="H10050" t="s">
        <v>17</v>
      </c>
      <c r="I10050">
        <v>2009</v>
      </c>
      <c r="J10050" t="s">
        <v>27</v>
      </c>
      <c r="K10050" t="s">
        <v>15</v>
      </c>
      <c r="L10050">
        <v>4</v>
      </c>
    </row>
    <row r="10051" spans="1:12" x14ac:dyDescent="0.25">
      <c r="A10051">
        <v>-122.505</v>
      </c>
      <c r="B10051">
        <v>37.669809999999998</v>
      </c>
      <c r="C10051" t="s">
        <v>34792</v>
      </c>
      <c r="D10051">
        <v>5275</v>
      </c>
      <c r="E10051">
        <v>131</v>
      </c>
      <c r="F10051" t="s">
        <v>9949</v>
      </c>
      <c r="G10051" t="s">
        <v>12</v>
      </c>
      <c r="H10051" t="s">
        <v>13</v>
      </c>
      <c r="I10051">
        <v>2012</v>
      </c>
      <c r="J10051" t="s">
        <v>100</v>
      </c>
      <c r="K10051" t="s">
        <v>15</v>
      </c>
      <c r="L10051">
        <v>4</v>
      </c>
    </row>
    <row r="10052" spans="1:12" x14ac:dyDescent="0.25">
      <c r="A10052">
        <v>-121.261</v>
      </c>
      <c r="B10052">
        <v>38.631100000000004</v>
      </c>
      <c r="C10052" t="s">
        <v>34793</v>
      </c>
      <c r="D10052">
        <v>5500</v>
      </c>
      <c r="E10052">
        <v>118</v>
      </c>
      <c r="F10052" t="s">
        <v>9950</v>
      </c>
      <c r="G10052" t="s">
        <v>12</v>
      </c>
      <c r="H10052" t="s">
        <v>17</v>
      </c>
      <c r="J10052" t="s">
        <v>54</v>
      </c>
      <c r="K10052" t="s">
        <v>15</v>
      </c>
      <c r="L10052">
        <v>4</v>
      </c>
    </row>
    <row r="10053" spans="1:12" x14ac:dyDescent="0.25">
      <c r="A10053">
        <v>-93.243390000000005</v>
      </c>
      <c r="B10053">
        <v>44.959000000000003</v>
      </c>
      <c r="C10053" t="s">
        <v>34794</v>
      </c>
      <c r="D10053">
        <v>4500</v>
      </c>
      <c r="E10053">
        <v>40</v>
      </c>
      <c r="F10053" t="s">
        <v>9951</v>
      </c>
      <c r="G10053" t="s">
        <v>12</v>
      </c>
      <c r="H10053" t="s">
        <v>31</v>
      </c>
      <c r="I10053">
        <v>2003</v>
      </c>
      <c r="J10053" t="s">
        <v>27</v>
      </c>
      <c r="K10053" t="s">
        <v>15</v>
      </c>
      <c r="L10053">
        <v>4</v>
      </c>
    </row>
    <row r="10054" spans="1:12" x14ac:dyDescent="0.25">
      <c r="A10054">
        <v>-87.944599999999994</v>
      </c>
      <c r="B10054">
        <v>42.300800000000002</v>
      </c>
      <c r="C10054" t="s">
        <v>34795</v>
      </c>
      <c r="D10054">
        <v>4150</v>
      </c>
      <c r="E10054">
        <v>139</v>
      </c>
      <c r="F10054" t="s">
        <v>9952</v>
      </c>
      <c r="G10054" t="s">
        <v>12</v>
      </c>
      <c r="H10054" t="s">
        <v>13</v>
      </c>
      <c r="I10054">
        <v>2010</v>
      </c>
      <c r="J10054" t="s">
        <v>100</v>
      </c>
      <c r="K10054" t="s">
        <v>15</v>
      </c>
      <c r="L10054">
        <v>4</v>
      </c>
    </row>
    <row r="10055" spans="1:12" hidden="1" x14ac:dyDescent="0.25">
      <c r="A10055">
        <v>-78.750100000000003</v>
      </c>
      <c r="B10055">
        <v>26.0215</v>
      </c>
      <c r="C10055" t="s">
        <v>34796</v>
      </c>
      <c r="D10055">
        <v>20000</v>
      </c>
      <c r="E10055">
        <v>0</v>
      </c>
      <c r="F10055" t="s">
        <v>9953</v>
      </c>
      <c r="G10055" t="s">
        <v>102</v>
      </c>
      <c r="H10055" t="s">
        <v>103</v>
      </c>
      <c r="I10055">
        <v>2011</v>
      </c>
      <c r="J10055" t="s">
        <v>222</v>
      </c>
      <c r="K10055" t="s">
        <v>20</v>
      </c>
      <c r="L10055">
        <v>5</v>
      </c>
    </row>
    <row r="10056" spans="1:12" x14ac:dyDescent="0.25">
      <c r="A10056">
        <v>-121.25299</v>
      </c>
      <c r="B10056">
        <v>38.618009999999998</v>
      </c>
      <c r="C10056" t="s">
        <v>34797</v>
      </c>
      <c r="D10056">
        <v>5499</v>
      </c>
      <c r="E10056">
        <v>123</v>
      </c>
      <c r="F10056" t="s">
        <v>9954</v>
      </c>
      <c r="G10056" t="s">
        <v>12</v>
      </c>
      <c r="H10056" t="s">
        <v>17</v>
      </c>
      <c r="J10056" t="s">
        <v>54</v>
      </c>
      <c r="K10056" t="s">
        <v>15</v>
      </c>
      <c r="L10056">
        <v>4</v>
      </c>
    </row>
    <row r="10057" spans="1:12" x14ac:dyDescent="0.25">
      <c r="A10057">
        <v>-77.277699999999996</v>
      </c>
      <c r="B10057">
        <v>38.767699999999998</v>
      </c>
      <c r="C10057" t="s">
        <v>34798</v>
      </c>
      <c r="D10057">
        <v>7900</v>
      </c>
      <c r="E10057">
        <v>134</v>
      </c>
      <c r="F10057" t="s">
        <v>9955</v>
      </c>
      <c r="G10057" t="s">
        <v>12</v>
      </c>
      <c r="H10057" t="s">
        <v>13</v>
      </c>
      <c r="I10057">
        <v>2009</v>
      </c>
      <c r="J10057" t="s">
        <v>27</v>
      </c>
      <c r="K10057" t="s">
        <v>15</v>
      </c>
      <c r="L10057">
        <v>4</v>
      </c>
    </row>
    <row r="10058" spans="1:12" x14ac:dyDescent="0.25">
      <c r="A10058">
        <v>-117.42100000000001</v>
      </c>
      <c r="B10058">
        <v>34.055399999999999</v>
      </c>
      <c r="C10058" t="s">
        <v>34799</v>
      </c>
      <c r="D10058">
        <v>9200</v>
      </c>
      <c r="E10058">
        <v>90</v>
      </c>
      <c r="F10058" t="s">
        <v>9956</v>
      </c>
      <c r="G10058" t="s">
        <v>181</v>
      </c>
      <c r="H10058" t="s">
        <v>182</v>
      </c>
      <c r="I10058">
        <v>2003</v>
      </c>
      <c r="J10058" t="s">
        <v>18</v>
      </c>
      <c r="K10058" t="s">
        <v>20</v>
      </c>
      <c r="L10058">
        <v>4</v>
      </c>
    </row>
    <row r="10059" spans="1:12" hidden="1" x14ac:dyDescent="0.25">
      <c r="A10059">
        <v>-117.52</v>
      </c>
      <c r="B10059">
        <v>32.2179</v>
      </c>
      <c r="C10059" t="s">
        <v>34800</v>
      </c>
      <c r="D10059">
        <v>10500</v>
      </c>
      <c r="E10059">
        <v>187</v>
      </c>
      <c r="F10059" t="s">
        <v>9957</v>
      </c>
      <c r="G10059" t="s">
        <v>102</v>
      </c>
      <c r="H10059" t="s">
        <v>103</v>
      </c>
      <c r="I10059">
        <v>2010</v>
      </c>
      <c r="J10059" t="s">
        <v>18</v>
      </c>
      <c r="K10059" t="s">
        <v>20</v>
      </c>
      <c r="L10059">
        <v>5</v>
      </c>
    </row>
    <row r="10060" spans="1:12" x14ac:dyDescent="0.25">
      <c r="A10060">
        <v>-96.880399999999995</v>
      </c>
      <c r="B10060">
        <v>32.710799999999999</v>
      </c>
      <c r="C10060" t="s">
        <v>34801</v>
      </c>
      <c r="D10060">
        <v>4156</v>
      </c>
      <c r="E10060">
        <v>98</v>
      </c>
      <c r="F10060" t="s">
        <v>9958</v>
      </c>
      <c r="G10060" t="s">
        <v>12</v>
      </c>
      <c r="H10060" t="s">
        <v>13</v>
      </c>
      <c r="I10060">
        <v>2009</v>
      </c>
      <c r="J10060" t="s">
        <v>27</v>
      </c>
      <c r="K10060" t="s">
        <v>15</v>
      </c>
      <c r="L10060">
        <v>4</v>
      </c>
    </row>
    <row r="10061" spans="1:12" x14ac:dyDescent="0.25">
      <c r="A10061">
        <v>-121.235</v>
      </c>
      <c r="B10061">
        <v>38.545499999999997</v>
      </c>
      <c r="C10061" t="s">
        <v>34802</v>
      </c>
      <c r="D10061">
        <v>4199</v>
      </c>
      <c r="E10061">
        <v>142</v>
      </c>
      <c r="F10061" t="s">
        <v>9959</v>
      </c>
      <c r="G10061" t="s">
        <v>12</v>
      </c>
      <c r="H10061" t="s">
        <v>17</v>
      </c>
      <c r="J10061" t="s">
        <v>54</v>
      </c>
      <c r="K10061" t="s">
        <v>15</v>
      </c>
      <c r="L10061">
        <v>4</v>
      </c>
    </row>
    <row r="10062" spans="1:12" x14ac:dyDescent="0.25">
      <c r="A10062">
        <v>-112.15600000000001</v>
      </c>
      <c r="B10062">
        <v>33.502400000000002</v>
      </c>
      <c r="C10062" t="s">
        <v>34803</v>
      </c>
      <c r="D10062">
        <v>8274</v>
      </c>
      <c r="E10062">
        <v>133</v>
      </c>
      <c r="F10062" t="s">
        <v>9960</v>
      </c>
      <c r="G10062" t="s">
        <v>12</v>
      </c>
      <c r="H10062" t="s">
        <v>17</v>
      </c>
      <c r="I10062">
        <v>2009</v>
      </c>
      <c r="J10062" t="s">
        <v>57</v>
      </c>
      <c r="K10062" t="s">
        <v>15</v>
      </c>
      <c r="L10062">
        <v>4</v>
      </c>
    </row>
    <row r="10063" spans="1:12" x14ac:dyDescent="0.25">
      <c r="A10063">
        <v>-121.254</v>
      </c>
      <c r="B10063">
        <v>38.61571</v>
      </c>
      <c r="C10063" t="s">
        <v>34804</v>
      </c>
      <c r="D10063">
        <v>5500</v>
      </c>
      <c r="E10063">
        <v>123</v>
      </c>
      <c r="F10063" t="s">
        <v>9958</v>
      </c>
      <c r="G10063" t="s">
        <v>12</v>
      </c>
      <c r="H10063" t="s">
        <v>17</v>
      </c>
      <c r="J10063" t="s">
        <v>54</v>
      </c>
      <c r="K10063" t="s">
        <v>15</v>
      </c>
      <c r="L10063">
        <v>4</v>
      </c>
    </row>
    <row r="10064" spans="1:12" hidden="1" x14ac:dyDescent="0.25">
      <c r="A10064">
        <v>-122.37799</v>
      </c>
      <c r="B10064">
        <v>48.405810000000002</v>
      </c>
      <c r="C10064" t="s">
        <v>34805</v>
      </c>
      <c r="D10064">
        <v>4400</v>
      </c>
      <c r="E10064">
        <v>96</v>
      </c>
      <c r="F10064" t="s">
        <v>9961</v>
      </c>
      <c r="G10064" t="s">
        <v>220</v>
      </c>
      <c r="H10064" t="s">
        <v>221</v>
      </c>
      <c r="I10064">
        <v>2009</v>
      </c>
      <c r="J10064" t="s">
        <v>18</v>
      </c>
      <c r="K10064" t="s">
        <v>20</v>
      </c>
      <c r="L10064">
        <v>2</v>
      </c>
    </row>
    <row r="10065" spans="1:12" x14ac:dyDescent="0.25">
      <c r="A10065">
        <v>-118.95499</v>
      </c>
      <c r="B10065">
        <v>36.401699999999998</v>
      </c>
      <c r="C10065" t="s">
        <v>34806</v>
      </c>
      <c r="D10065">
        <v>25999</v>
      </c>
      <c r="E10065">
        <v>240</v>
      </c>
      <c r="F10065" t="s">
        <v>9962</v>
      </c>
      <c r="G10065" t="s">
        <v>181</v>
      </c>
      <c r="H10065" t="s">
        <v>182</v>
      </c>
      <c r="I10065">
        <v>2004</v>
      </c>
      <c r="J10065" t="s">
        <v>18</v>
      </c>
      <c r="K10065" t="s">
        <v>20</v>
      </c>
      <c r="L10065">
        <v>4</v>
      </c>
    </row>
    <row r="10066" spans="1:12" x14ac:dyDescent="0.25">
      <c r="A10066">
        <v>-96.885800000000003</v>
      </c>
      <c r="B10066">
        <v>32.721209999999999</v>
      </c>
      <c r="C10066" t="s">
        <v>34807</v>
      </c>
      <c r="D10066">
        <v>4175</v>
      </c>
      <c r="E10066">
        <v>98</v>
      </c>
      <c r="F10066" t="s">
        <v>9963</v>
      </c>
      <c r="G10066" t="s">
        <v>12</v>
      </c>
      <c r="H10066" t="s">
        <v>13</v>
      </c>
      <c r="I10066">
        <v>2009</v>
      </c>
      <c r="J10066" t="s">
        <v>27</v>
      </c>
      <c r="K10066" t="s">
        <v>15</v>
      </c>
      <c r="L10066">
        <v>4</v>
      </c>
    </row>
    <row r="10067" spans="1:12" x14ac:dyDescent="0.25">
      <c r="A10067">
        <v>-111.349</v>
      </c>
      <c r="B10067">
        <v>32.744199999999999</v>
      </c>
      <c r="C10067" t="s">
        <v>34808</v>
      </c>
      <c r="D10067">
        <v>3225</v>
      </c>
      <c r="E10067">
        <v>110</v>
      </c>
      <c r="F10067" t="s">
        <v>9964</v>
      </c>
      <c r="G10067" t="s">
        <v>12</v>
      </c>
      <c r="H10067" t="s">
        <v>17</v>
      </c>
      <c r="J10067" t="s">
        <v>18</v>
      </c>
      <c r="K10067" t="s">
        <v>20</v>
      </c>
      <c r="L10067">
        <v>4</v>
      </c>
    </row>
    <row r="10068" spans="1:12" hidden="1" x14ac:dyDescent="0.25">
      <c r="A10068">
        <v>-122.4</v>
      </c>
      <c r="B10068">
        <v>48.402200000000001</v>
      </c>
      <c r="C10068" t="s">
        <v>34809</v>
      </c>
      <c r="D10068">
        <v>4600</v>
      </c>
      <c r="E10068">
        <v>96</v>
      </c>
      <c r="F10068" t="s">
        <v>9965</v>
      </c>
      <c r="G10068" t="s">
        <v>220</v>
      </c>
      <c r="H10068" t="s">
        <v>221</v>
      </c>
      <c r="I10068">
        <v>2009</v>
      </c>
      <c r="J10068" t="s">
        <v>18</v>
      </c>
      <c r="K10068" t="s">
        <v>20</v>
      </c>
      <c r="L10068">
        <v>2</v>
      </c>
    </row>
    <row r="10069" spans="1:12" x14ac:dyDescent="0.25">
      <c r="A10069">
        <v>-110.88800000000001</v>
      </c>
      <c r="B10069">
        <v>32.179400000000001</v>
      </c>
      <c r="C10069" t="s">
        <v>34810</v>
      </c>
      <c r="D10069">
        <v>0</v>
      </c>
      <c r="E10069">
        <v>32</v>
      </c>
      <c r="F10069" t="s">
        <v>9966</v>
      </c>
      <c r="G10069" t="s">
        <v>12</v>
      </c>
      <c r="H10069" t="s">
        <v>17</v>
      </c>
      <c r="J10069" t="s">
        <v>18</v>
      </c>
      <c r="K10069" t="s">
        <v>20</v>
      </c>
      <c r="L10069">
        <v>4</v>
      </c>
    </row>
    <row r="10070" spans="1:12" hidden="1" x14ac:dyDescent="0.25">
      <c r="A10070">
        <v>-117.51199</v>
      </c>
      <c r="B10070">
        <v>32.208399999999997</v>
      </c>
      <c r="C10070" t="s">
        <v>34811</v>
      </c>
      <c r="D10070">
        <v>10500</v>
      </c>
      <c r="E10070">
        <v>187</v>
      </c>
      <c r="F10070" t="s">
        <v>9965</v>
      </c>
      <c r="G10070" t="s">
        <v>102</v>
      </c>
      <c r="H10070" t="s">
        <v>103</v>
      </c>
      <c r="I10070">
        <v>2010</v>
      </c>
      <c r="J10070" t="s">
        <v>18</v>
      </c>
      <c r="K10070" t="s">
        <v>20</v>
      </c>
      <c r="L10070">
        <v>5</v>
      </c>
    </row>
    <row r="10071" spans="1:12" x14ac:dyDescent="0.25">
      <c r="A10071">
        <v>-82.749099999999999</v>
      </c>
      <c r="B10071">
        <v>43.2547</v>
      </c>
      <c r="C10071" t="s">
        <v>34812</v>
      </c>
      <c r="D10071">
        <v>4100</v>
      </c>
      <c r="E10071">
        <v>125</v>
      </c>
      <c r="F10071" t="s">
        <v>9967</v>
      </c>
      <c r="G10071" t="s">
        <v>12</v>
      </c>
      <c r="H10071" t="s">
        <v>17</v>
      </c>
      <c r="I10071">
        <v>2003</v>
      </c>
      <c r="J10071" t="s">
        <v>18</v>
      </c>
      <c r="K10071" t="s">
        <v>20</v>
      </c>
      <c r="L10071">
        <v>4</v>
      </c>
    </row>
    <row r="10072" spans="1:12" x14ac:dyDescent="0.25">
      <c r="A10072">
        <v>-118.41200000000001</v>
      </c>
      <c r="B10072">
        <v>34.01981</v>
      </c>
      <c r="C10072" t="s">
        <v>34813</v>
      </c>
      <c r="D10072">
        <v>4775</v>
      </c>
      <c r="E10072">
        <v>95</v>
      </c>
      <c r="F10072" t="s">
        <v>9968</v>
      </c>
      <c r="G10072" t="s">
        <v>12</v>
      </c>
      <c r="H10072" t="s">
        <v>13</v>
      </c>
      <c r="I10072">
        <v>2010</v>
      </c>
      <c r="J10072" t="s">
        <v>24</v>
      </c>
      <c r="K10072" t="s">
        <v>15</v>
      </c>
      <c r="L10072">
        <v>4</v>
      </c>
    </row>
    <row r="10073" spans="1:12" x14ac:dyDescent="0.25">
      <c r="A10073">
        <v>-96.871290000000002</v>
      </c>
      <c r="B10073">
        <v>32.726799999999997</v>
      </c>
      <c r="C10073" t="s">
        <v>34814</v>
      </c>
      <c r="D10073">
        <v>4150</v>
      </c>
      <c r="E10073">
        <v>114</v>
      </c>
      <c r="F10073" t="s">
        <v>9969</v>
      </c>
      <c r="G10073" t="s">
        <v>12</v>
      </c>
      <c r="H10073" t="s">
        <v>13</v>
      </c>
      <c r="I10073">
        <v>2009</v>
      </c>
      <c r="J10073" t="s">
        <v>27</v>
      </c>
      <c r="K10073" t="s">
        <v>15</v>
      </c>
      <c r="L10073">
        <v>4</v>
      </c>
    </row>
    <row r="10074" spans="1:12" hidden="1" x14ac:dyDescent="0.25">
      <c r="A10074">
        <v>-117.49099</v>
      </c>
      <c r="B10074">
        <v>32.191400000000002</v>
      </c>
      <c r="C10074" t="s">
        <v>34815</v>
      </c>
      <c r="D10074">
        <v>10500</v>
      </c>
      <c r="E10074">
        <v>187</v>
      </c>
      <c r="F10074" t="s">
        <v>9970</v>
      </c>
      <c r="G10074" t="s">
        <v>102</v>
      </c>
      <c r="H10074" t="s">
        <v>103</v>
      </c>
      <c r="I10074">
        <v>2010</v>
      </c>
      <c r="J10074" t="s">
        <v>18</v>
      </c>
      <c r="K10074" t="s">
        <v>20</v>
      </c>
      <c r="L10074">
        <v>5</v>
      </c>
    </row>
    <row r="10075" spans="1:12" x14ac:dyDescent="0.25">
      <c r="A10075">
        <v>-96.864999999999995</v>
      </c>
      <c r="B10075">
        <v>32.723599999999998</v>
      </c>
      <c r="C10075" t="s">
        <v>34816</v>
      </c>
      <c r="D10075">
        <v>4150</v>
      </c>
      <c r="E10075">
        <v>118</v>
      </c>
      <c r="F10075" t="s">
        <v>9971</v>
      </c>
      <c r="G10075" t="s">
        <v>12</v>
      </c>
      <c r="H10075" t="s">
        <v>13</v>
      </c>
      <c r="I10075">
        <v>2009</v>
      </c>
      <c r="J10075" t="s">
        <v>27</v>
      </c>
      <c r="K10075" t="s">
        <v>15</v>
      </c>
      <c r="L10075">
        <v>4</v>
      </c>
    </row>
    <row r="10076" spans="1:12" x14ac:dyDescent="0.25">
      <c r="A10076">
        <v>-82.437399999999997</v>
      </c>
      <c r="B10076">
        <v>27.924600000000002</v>
      </c>
      <c r="C10076" t="s">
        <v>34817</v>
      </c>
      <c r="D10076">
        <v>5150</v>
      </c>
      <c r="E10076">
        <v>138</v>
      </c>
      <c r="F10076" t="s">
        <v>1133</v>
      </c>
      <c r="G10076" t="s">
        <v>12</v>
      </c>
      <c r="H10076" t="s">
        <v>13</v>
      </c>
      <c r="I10076">
        <v>2010</v>
      </c>
      <c r="J10076" t="s">
        <v>54</v>
      </c>
      <c r="K10076" t="s">
        <v>15</v>
      </c>
      <c r="L10076">
        <v>4</v>
      </c>
    </row>
    <row r="10077" spans="1:12" x14ac:dyDescent="0.25">
      <c r="A10077">
        <v>-117.583</v>
      </c>
      <c r="B10077">
        <v>34.156500000000001</v>
      </c>
      <c r="C10077" t="s">
        <v>34818</v>
      </c>
      <c r="D10077">
        <v>5325</v>
      </c>
      <c r="E10077">
        <v>116</v>
      </c>
      <c r="F10077" t="s">
        <v>9972</v>
      </c>
      <c r="G10077" t="s">
        <v>12</v>
      </c>
      <c r="H10077" t="s">
        <v>13</v>
      </c>
      <c r="I10077">
        <v>2010</v>
      </c>
      <c r="J10077" t="s">
        <v>14</v>
      </c>
      <c r="K10077" t="s">
        <v>15</v>
      </c>
      <c r="L10077">
        <v>4</v>
      </c>
    </row>
    <row r="10078" spans="1:12" x14ac:dyDescent="0.25">
      <c r="A10078">
        <v>-121.28899</v>
      </c>
      <c r="B10078">
        <v>38.617899999999999</v>
      </c>
      <c r="C10078" t="s">
        <v>34819</v>
      </c>
      <c r="D10078">
        <v>5499</v>
      </c>
      <c r="E10078">
        <v>101</v>
      </c>
      <c r="F10078" t="s">
        <v>9971</v>
      </c>
      <c r="G10078" t="s">
        <v>12</v>
      </c>
      <c r="H10078" t="s">
        <v>17</v>
      </c>
      <c r="J10078" t="s">
        <v>54</v>
      </c>
      <c r="K10078" t="s">
        <v>15</v>
      </c>
      <c r="L10078">
        <v>4</v>
      </c>
    </row>
    <row r="10079" spans="1:12" x14ac:dyDescent="0.25">
      <c r="A10079">
        <v>-88.711500000000001</v>
      </c>
      <c r="B10079">
        <v>41.806910000000002</v>
      </c>
      <c r="C10079" t="s">
        <v>34820</v>
      </c>
      <c r="D10079">
        <v>5575</v>
      </c>
      <c r="E10079">
        <v>19</v>
      </c>
      <c r="F10079" t="s">
        <v>9973</v>
      </c>
      <c r="G10079" t="s">
        <v>12</v>
      </c>
      <c r="H10079" t="s">
        <v>13</v>
      </c>
      <c r="I10079">
        <v>2010</v>
      </c>
      <c r="J10079" t="s">
        <v>37</v>
      </c>
      <c r="K10079" t="s">
        <v>15</v>
      </c>
      <c r="L10079">
        <v>4</v>
      </c>
    </row>
    <row r="10080" spans="1:12" x14ac:dyDescent="0.25">
      <c r="A10080">
        <v>-118.93899</v>
      </c>
      <c r="B10080">
        <v>36.335900000000002</v>
      </c>
      <c r="C10080" t="s">
        <v>34821</v>
      </c>
      <c r="D10080">
        <v>26000</v>
      </c>
      <c r="E10080">
        <v>240</v>
      </c>
      <c r="F10080" t="s">
        <v>9974</v>
      </c>
      <c r="G10080" t="s">
        <v>181</v>
      </c>
      <c r="H10080" t="s">
        <v>182</v>
      </c>
      <c r="I10080">
        <v>2004</v>
      </c>
      <c r="J10080" t="s">
        <v>18</v>
      </c>
      <c r="K10080" t="s">
        <v>20</v>
      </c>
      <c r="L10080">
        <v>4</v>
      </c>
    </row>
    <row r="10081" spans="1:12" hidden="1" x14ac:dyDescent="0.25">
      <c r="A10081">
        <v>-121.44699</v>
      </c>
      <c r="B10081">
        <v>38.376100000000001</v>
      </c>
      <c r="C10081" t="s">
        <v>34822</v>
      </c>
      <c r="D10081">
        <v>5100</v>
      </c>
      <c r="E10081">
        <v>46</v>
      </c>
      <c r="F10081" t="s">
        <v>9975</v>
      </c>
      <c r="G10081" t="s">
        <v>220</v>
      </c>
      <c r="H10081" t="s">
        <v>221</v>
      </c>
      <c r="I10081">
        <v>2009</v>
      </c>
      <c r="J10081" t="s">
        <v>222</v>
      </c>
      <c r="K10081" t="s">
        <v>20</v>
      </c>
      <c r="L10081">
        <v>6</v>
      </c>
    </row>
    <row r="10082" spans="1:12" x14ac:dyDescent="0.25">
      <c r="A10082">
        <v>-122.44</v>
      </c>
      <c r="B10082">
        <v>37.743699999999997</v>
      </c>
      <c r="C10082" t="s">
        <v>34823</v>
      </c>
      <c r="D10082">
        <v>4425</v>
      </c>
      <c r="E10082">
        <v>105</v>
      </c>
      <c r="F10082" t="s">
        <v>9976</v>
      </c>
      <c r="G10082" t="s">
        <v>12</v>
      </c>
      <c r="H10082" t="s">
        <v>13</v>
      </c>
      <c r="I10082">
        <v>2012</v>
      </c>
      <c r="J10082" t="s">
        <v>100</v>
      </c>
      <c r="K10082" t="s">
        <v>15</v>
      </c>
      <c r="L10082">
        <v>4</v>
      </c>
    </row>
    <row r="10083" spans="1:12" hidden="1" x14ac:dyDescent="0.25">
      <c r="A10083">
        <v>-98.311099999999996</v>
      </c>
      <c r="B10083">
        <v>26.488499999999998</v>
      </c>
      <c r="C10083" t="s">
        <v>34824</v>
      </c>
      <c r="D10083">
        <v>1700</v>
      </c>
      <c r="E10083">
        <v>96</v>
      </c>
      <c r="F10083" t="s">
        <v>9977</v>
      </c>
      <c r="G10083" t="s">
        <v>114</v>
      </c>
      <c r="H10083" t="s">
        <v>115</v>
      </c>
      <c r="J10083" t="s">
        <v>116</v>
      </c>
      <c r="K10083" t="s">
        <v>20</v>
      </c>
      <c r="L10083">
        <v>6</v>
      </c>
    </row>
    <row r="10084" spans="1:12" x14ac:dyDescent="0.25">
      <c r="A10084">
        <v>-121.11299</v>
      </c>
      <c r="B10084">
        <v>38.7166</v>
      </c>
      <c r="C10084" t="s">
        <v>34825</v>
      </c>
      <c r="D10084">
        <v>5524</v>
      </c>
      <c r="E10084">
        <v>26</v>
      </c>
      <c r="F10084" t="s">
        <v>9978</v>
      </c>
      <c r="G10084" t="s">
        <v>12</v>
      </c>
      <c r="H10084" t="s">
        <v>17</v>
      </c>
      <c r="J10084" t="s">
        <v>54</v>
      </c>
      <c r="K10084" t="s">
        <v>15</v>
      </c>
      <c r="L10084">
        <v>4</v>
      </c>
    </row>
    <row r="10085" spans="1:12" x14ac:dyDescent="0.25">
      <c r="A10085">
        <v>-82.457099999999997</v>
      </c>
      <c r="B10085">
        <v>27.919</v>
      </c>
      <c r="C10085" t="s">
        <v>34826</v>
      </c>
      <c r="D10085">
        <v>5150</v>
      </c>
      <c r="E10085">
        <v>79</v>
      </c>
      <c r="F10085" t="s">
        <v>9979</v>
      </c>
      <c r="G10085" t="s">
        <v>12</v>
      </c>
      <c r="H10085" t="s">
        <v>13</v>
      </c>
      <c r="I10085">
        <v>2010</v>
      </c>
      <c r="J10085" t="s">
        <v>54</v>
      </c>
      <c r="K10085" t="s">
        <v>15</v>
      </c>
      <c r="L10085">
        <v>4</v>
      </c>
    </row>
    <row r="10086" spans="1:12" x14ac:dyDescent="0.25">
      <c r="A10086">
        <v>-121.28700000000001</v>
      </c>
      <c r="B10086">
        <v>38.623199999999997</v>
      </c>
      <c r="C10086" t="s">
        <v>34827</v>
      </c>
      <c r="D10086">
        <v>5500</v>
      </c>
      <c r="E10086">
        <v>103</v>
      </c>
      <c r="F10086" t="s">
        <v>9980</v>
      </c>
      <c r="G10086" t="s">
        <v>12</v>
      </c>
      <c r="H10086" t="s">
        <v>17</v>
      </c>
      <c r="J10086" t="s">
        <v>54</v>
      </c>
      <c r="K10086" t="s">
        <v>15</v>
      </c>
      <c r="L10086">
        <v>4</v>
      </c>
    </row>
    <row r="10087" spans="1:12" hidden="1" x14ac:dyDescent="0.25">
      <c r="A10087">
        <v>-117.46599999999999</v>
      </c>
      <c r="B10087">
        <v>32.182009999999998</v>
      </c>
      <c r="C10087" t="s">
        <v>34828</v>
      </c>
      <c r="D10087">
        <v>10500</v>
      </c>
      <c r="E10087">
        <v>187</v>
      </c>
      <c r="F10087" t="s">
        <v>9981</v>
      </c>
      <c r="G10087" t="s">
        <v>102</v>
      </c>
      <c r="H10087" t="s">
        <v>103</v>
      </c>
      <c r="I10087">
        <v>2010</v>
      </c>
      <c r="J10087" t="s">
        <v>18</v>
      </c>
      <c r="K10087" t="s">
        <v>20</v>
      </c>
      <c r="L10087">
        <v>5</v>
      </c>
    </row>
    <row r="10088" spans="1:12" hidden="1" x14ac:dyDescent="0.25">
      <c r="A10088">
        <v>-117.16</v>
      </c>
      <c r="B10088">
        <v>32.649799999999999</v>
      </c>
      <c r="C10088" t="s">
        <v>34829</v>
      </c>
      <c r="D10088">
        <v>200</v>
      </c>
      <c r="E10088">
        <v>175</v>
      </c>
      <c r="F10088" t="s">
        <v>9982</v>
      </c>
      <c r="G10088" t="s">
        <v>220</v>
      </c>
      <c r="H10088" t="s">
        <v>221</v>
      </c>
      <c r="I10088">
        <v>2009</v>
      </c>
      <c r="J10088" t="s">
        <v>18</v>
      </c>
      <c r="K10088" t="s">
        <v>20</v>
      </c>
      <c r="L10088">
        <v>6</v>
      </c>
    </row>
    <row r="10089" spans="1:12" x14ac:dyDescent="0.25">
      <c r="A10089">
        <v>-97.200999999999993</v>
      </c>
      <c r="B10089">
        <v>26.3705</v>
      </c>
      <c r="C10089" t="s">
        <v>34830</v>
      </c>
      <c r="D10089">
        <v>3425</v>
      </c>
      <c r="E10089">
        <v>123</v>
      </c>
      <c r="F10089" t="s">
        <v>9983</v>
      </c>
      <c r="G10089" t="s">
        <v>12</v>
      </c>
      <c r="H10089" t="s">
        <v>17</v>
      </c>
      <c r="I10089">
        <v>2001</v>
      </c>
      <c r="J10089" t="s">
        <v>18</v>
      </c>
      <c r="K10089" t="s">
        <v>20</v>
      </c>
      <c r="L10089">
        <v>4</v>
      </c>
    </row>
    <row r="10090" spans="1:12" x14ac:dyDescent="0.25">
      <c r="A10090">
        <v>-100.241</v>
      </c>
      <c r="B10090">
        <v>32.343200000000003</v>
      </c>
      <c r="C10090" t="s">
        <v>34831</v>
      </c>
      <c r="D10090">
        <v>8450</v>
      </c>
      <c r="E10090">
        <v>142</v>
      </c>
      <c r="F10090" t="s">
        <v>9984</v>
      </c>
      <c r="G10090" t="s">
        <v>12</v>
      </c>
      <c r="H10090" t="s">
        <v>17</v>
      </c>
      <c r="J10090" t="s">
        <v>18</v>
      </c>
      <c r="K10090" t="s">
        <v>20</v>
      </c>
      <c r="L10090">
        <v>4</v>
      </c>
    </row>
    <row r="10091" spans="1:12" x14ac:dyDescent="0.25">
      <c r="A10091">
        <v>-96.859690000000001</v>
      </c>
      <c r="B10091">
        <v>32.709899999999998</v>
      </c>
      <c r="C10091" t="s">
        <v>34832</v>
      </c>
      <c r="D10091">
        <v>4175</v>
      </c>
      <c r="E10091">
        <v>128</v>
      </c>
      <c r="F10091" t="s">
        <v>9985</v>
      </c>
      <c r="G10091" t="s">
        <v>12</v>
      </c>
      <c r="H10091" t="s">
        <v>13</v>
      </c>
      <c r="I10091">
        <v>2009</v>
      </c>
      <c r="J10091" t="s">
        <v>27</v>
      </c>
      <c r="K10091" t="s">
        <v>15</v>
      </c>
      <c r="L10091">
        <v>4</v>
      </c>
    </row>
    <row r="10092" spans="1:12" hidden="1" x14ac:dyDescent="0.25">
      <c r="A10092">
        <v>-121.358</v>
      </c>
      <c r="B10092">
        <v>37.950400000000002</v>
      </c>
      <c r="C10092" t="s">
        <v>34833</v>
      </c>
      <c r="D10092">
        <v>4799</v>
      </c>
      <c r="E10092">
        <v>72</v>
      </c>
      <c r="F10092" t="s">
        <v>1498</v>
      </c>
      <c r="G10092" t="s">
        <v>220</v>
      </c>
      <c r="H10092" t="s">
        <v>221</v>
      </c>
      <c r="I10092">
        <v>2009</v>
      </c>
      <c r="J10092" t="s">
        <v>222</v>
      </c>
      <c r="K10092" t="s">
        <v>20</v>
      </c>
      <c r="L10092">
        <v>6</v>
      </c>
    </row>
    <row r="10093" spans="1:12" x14ac:dyDescent="0.25">
      <c r="A10093">
        <v>-121.28</v>
      </c>
      <c r="B10093">
        <v>38.628799999999998</v>
      </c>
      <c r="C10093" t="s">
        <v>34834</v>
      </c>
      <c r="D10093">
        <v>5499</v>
      </c>
      <c r="E10093">
        <v>103</v>
      </c>
      <c r="F10093" t="s">
        <v>9985</v>
      </c>
      <c r="G10093" t="s">
        <v>12</v>
      </c>
      <c r="H10093" t="s">
        <v>17</v>
      </c>
      <c r="J10093" t="s">
        <v>54</v>
      </c>
      <c r="K10093" t="s">
        <v>15</v>
      </c>
      <c r="L10093">
        <v>4</v>
      </c>
    </row>
    <row r="10094" spans="1:12" x14ac:dyDescent="0.25">
      <c r="A10094">
        <v>-96.861400000000003</v>
      </c>
      <c r="B10094">
        <v>32.705399999999997</v>
      </c>
      <c r="C10094" t="s">
        <v>34835</v>
      </c>
      <c r="D10094">
        <v>4150</v>
      </c>
      <c r="E10094">
        <v>121</v>
      </c>
      <c r="F10094" t="s">
        <v>9986</v>
      </c>
      <c r="G10094" t="s">
        <v>12</v>
      </c>
      <c r="H10094" t="s">
        <v>13</v>
      </c>
      <c r="I10094">
        <v>2009</v>
      </c>
      <c r="J10094" t="s">
        <v>27</v>
      </c>
      <c r="K10094" t="s">
        <v>15</v>
      </c>
      <c r="L10094">
        <v>4</v>
      </c>
    </row>
    <row r="10095" spans="1:12" x14ac:dyDescent="0.25">
      <c r="A10095">
        <v>-98.514189999999999</v>
      </c>
      <c r="B10095">
        <v>29.267710000000001</v>
      </c>
      <c r="C10095" t="s">
        <v>34836</v>
      </c>
      <c r="D10095">
        <v>6400</v>
      </c>
      <c r="E10095">
        <v>106</v>
      </c>
      <c r="F10095" t="s">
        <v>9987</v>
      </c>
      <c r="G10095" t="s">
        <v>12</v>
      </c>
      <c r="H10095" t="s">
        <v>17</v>
      </c>
      <c r="I10095">
        <v>2001</v>
      </c>
      <c r="J10095" t="s">
        <v>18</v>
      </c>
      <c r="K10095" t="s">
        <v>20</v>
      </c>
      <c r="L10095">
        <v>4</v>
      </c>
    </row>
    <row r="10096" spans="1:12" x14ac:dyDescent="0.25">
      <c r="A10096">
        <v>-119.52200000000001</v>
      </c>
      <c r="B10096">
        <v>38.619599999999998</v>
      </c>
      <c r="C10096" t="s">
        <v>34837</v>
      </c>
      <c r="D10096">
        <v>16000</v>
      </c>
      <c r="E10096">
        <v>230</v>
      </c>
      <c r="F10096" t="s">
        <v>9988</v>
      </c>
      <c r="G10096" t="s">
        <v>181</v>
      </c>
      <c r="H10096" t="s">
        <v>182</v>
      </c>
      <c r="I10096">
        <v>2004</v>
      </c>
      <c r="J10096" t="s">
        <v>18</v>
      </c>
      <c r="K10096" t="s">
        <v>20</v>
      </c>
      <c r="L10096">
        <v>4</v>
      </c>
    </row>
    <row r="10097" spans="1:12" hidden="1" x14ac:dyDescent="0.25">
      <c r="A10097">
        <v>-117.43698999999999</v>
      </c>
      <c r="B10097">
        <v>32.171900000000001</v>
      </c>
      <c r="C10097" t="s">
        <v>34838</v>
      </c>
      <c r="D10097">
        <v>10500</v>
      </c>
      <c r="E10097">
        <v>187</v>
      </c>
      <c r="F10097" t="s">
        <v>813</v>
      </c>
      <c r="G10097" t="s">
        <v>102</v>
      </c>
      <c r="H10097" t="s">
        <v>103</v>
      </c>
      <c r="I10097">
        <v>2010</v>
      </c>
      <c r="J10097" t="s">
        <v>18</v>
      </c>
      <c r="K10097" t="s">
        <v>20</v>
      </c>
      <c r="L10097">
        <v>5</v>
      </c>
    </row>
    <row r="10098" spans="1:12" x14ac:dyDescent="0.25">
      <c r="A10098">
        <v>-95.877489999999995</v>
      </c>
      <c r="B10098">
        <v>36.935400000000001</v>
      </c>
      <c r="C10098" t="s">
        <v>34839</v>
      </c>
      <c r="D10098">
        <v>6450</v>
      </c>
      <c r="E10098">
        <v>65</v>
      </c>
      <c r="F10098" t="s">
        <v>9989</v>
      </c>
      <c r="G10098" t="s">
        <v>228</v>
      </c>
      <c r="H10098" t="s">
        <v>17</v>
      </c>
      <c r="J10098" t="s">
        <v>37</v>
      </c>
      <c r="K10098" t="s">
        <v>15</v>
      </c>
      <c r="L10098">
        <v>4</v>
      </c>
    </row>
    <row r="10099" spans="1:12" x14ac:dyDescent="0.25">
      <c r="A10099">
        <v>-74.1036</v>
      </c>
      <c r="B10099">
        <v>40.706200000000003</v>
      </c>
      <c r="C10099" t="s">
        <v>34840</v>
      </c>
      <c r="D10099">
        <v>5350</v>
      </c>
      <c r="E10099">
        <v>54</v>
      </c>
      <c r="F10099" t="s">
        <v>9990</v>
      </c>
      <c r="G10099" t="s">
        <v>12</v>
      </c>
      <c r="H10099" t="s">
        <v>13</v>
      </c>
      <c r="I10099">
        <v>2010</v>
      </c>
      <c r="J10099" t="s">
        <v>24</v>
      </c>
      <c r="K10099" t="s">
        <v>15</v>
      </c>
      <c r="L10099">
        <v>4</v>
      </c>
    </row>
    <row r="10100" spans="1:12" x14ac:dyDescent="0.25">
      <c r="A10100">
        <v>-117.676</v>
      </c>
      <c r="B10100">
        <v>34.104799999999997</v>
      </c>
      <c r="C10100" t="s">
        <v>34841</v>
      </c>
      <c r="D10100">
        <v>5225</v>
      </c>
      <c r="E10100">
        <v>116</v>
      </c>
      <c r="F10100" t="s">
        <v>9991</v>
      </c>
      <c r="G10100" t="s">
        <v>12</v>
      </c>
      <c r="H10100" t="s">
        <v>13</v>
      </c>
      <c r="I10100">
        <v>2012</v>
      </c>
      <c r="J10100" t="s">
        <v>100</v>
      </c>
      <c r="K10100" t="s">
        <v>15</v>
      </c>
      <c r="L10100">
        <v>4</v>
      </c>
    </row>
    <row r="10101" spans="1:12" x14ac:dyDescent="0.25">
      <c r="A10101">
        <v>-82.100200000000001</v>
      </c>
      <c r="B10101">
        <v>41.480400000000003</v>
      </c>
      <c r="C10101" t="s">
        <v>34842</v>
      </c>
      <c r="D10101">
        <v>2275</v>
      </c>
      <c r="E10101">
        <v>85</v>
      </c>
      <c r="F10101" t="s">
        <v>9992</v>
      </c>
      <c r="G10101" t="s">
        <v>12</v>
      </c>
      <c r="H10101" t="s">
        <v>17</v>
      </c>
      <c r="I10101">
        <v>2003</v>
      </c>
      <c r="J10101" t="s">
        <v>18</v>
      </c>
      <c r="K10101" t="s">
        <v>20</v>
      </c>
      <c r="L10101">
        <v>4</v>
      </c>
    </row>
    <row r="10102" spans="1:12" hidden="1" x14ac:dyDescent="0.25">
      <c r="A10102">
        <v>-117.41199</v>
      </c>
      <c r="B10102">
        <v>32.166400000000003</v>
      </c>
      <c r="C10102" t="s">
        <v>34843</v>
      </c>
      <c r="D10102">
        <v>10500</v>
      </c>
      <c r="E10102">
        <v>125</v>
      </c>
      <c r="F10102" t="s">
        <v>9993</v>
      </c>
      <c r="G10102" t="s">
        <v>102</v>
      </c>
      <c r="H10102" t="s">
        <v>103</v>
      </c>
      <c r="I10102">
        <v>2010</v>
      </c>
      <c r="J10102" t="s">
        <v>18</v>
      </c>
      <c r="K10102" t="s">
        <v>20</v>
      </c>
      <c r="L10102">
        <v>5</v>
      </c>
    </row>
    <row r="10103" spans="1:12" x14ac:dyDescent="0.25">
      <c r="A10103">
        <v>-84.109899999999996</v>
      </c>
      <c r="B10103">
        <v>33.970799999999997</v>
      </c>
      <c r="C10103" t="s">
        <v>34844</v>
      </c>
      <c r="D10103">
        <v>9100</v>
      </c>
      <c r="E10103">
        <v>99</v>
      </c>
      <c r="F10103" t="s">
        <v>9994</v>
      </c>
      <c r="G10103" t="s">
        <v>12</v>
      </c>
      <c r="H10103" t="s">
        <v>71</v>
      </c>
      <c r="I10103">
        <v>2005</v>
      </c>
      <c r="J10103" t="s">
        <v>32</v>
      </c>
      <c r="K10103" t="s">
        <v>15</v>
      </c>
      <c r="L10103">
        <v>4</v>
      </c>
    </row>
    <row r="10104" spans="1:12" x14ac:dyDescent="0.25">
      <c r="A10104">
        <v>-96.646000000000001</v>
      </c>
      <c r="B10104">
        <v>32.868699999999997</v>
      </c>
      <c r="C10104" t="s">
        <v>34845</v>
      </c>
      <c r="D10104">
        <v>3375</v>
      </c>
      <c r="E10104">
        <v>70</v>
      </c>
      <c r="F10104" t="s">
        <v>9995</v>
      </c>
      <c r="G10104" t="s">
        <v>12</v>
      </c>
      <c r="H10104" t="s">
        <v>13</v>
      </c>
      <c r="I10104">
        <v>2009</v>
      </c>
      <c r="J10104" t="s">
        <v>27</v>
      </c>
      <c r="K10104" t="s">
        <v>15</v>
      </c>
      <c r="L10104">
        <v>4</v>
      </c>
    </row>
    <row r="10105" spans="1:12" x14ac:dyDescent="0.25">
      <c r="A10105">
        <v>-121.25399</v>
      </c>
      <c r="B10105">
        <v>38.615600000000001</v>
      </c>
      <c r="C10105" t="s">
        <v>34846</v>
      </c>
      <c r="D10105">
        <v>5500</v>
      </c>
      <c r="E10105">
        <v>125</v>
      </c>
      <c r="F10105" t="s">
        <v>9996</v>
      </c>
      <c r="G10105" t="s">
        <v>12</v>
      </c>
      <c r="H10105" t="s">
        <v>17</v>
      </c>
      <c r="J10105" t="s">
        <v>54</v>
      </c>
      <c r="K10105" t="s">
        <v>15</v>
      </c>
      <c r="L10105">
        <v>4</v>
      </c>
    </row>
    <row r="10106" spans="1:12" x14ac:dyDescent="0.25">
      <c r="A10106">
        <v>-96.888499999999993</v>
      </c>
      <c r="B10106">
        <v>32.702800000000003</v>
      </c>
      <c r="C10106" t="s">
        <v>34847</v>
      </c>
      <c r="D10106">
        <v>4149</v>
      </c>
      <c r="E10106">
        <v>87</v>
      </c>
      <c r="F10106" t="s">
        <v>898</v>
      </c>
      <c r="G10106" t="s">
        <v>12</v>
      </c>
      <c r="H10106" t="s">
        <v>13</v>
      </c>
      <c r="I10106">
        <v>2009</v>
      </c>
      <c r="J10106" t="s">
        <v>27</v>
      </c>
      <c r="K10106" t="s">
        <v>15</v>
      </c>
      <c r="L10106">
        <v>4</v>
      </c>
    </row>
    <row r="10107" spans="1:12" x14ac:dyDescent="0.25">
      <c r="A10107">
        <v>-77.244690000000006</v>
      </c>
      <c r="B10107">
        <v>38.809600000000003</v>
      </c>
      <c r="C10107" t="s">
        <v>34848</v>
      </c>
      <c r="D10107">
        <v>8450</v>
      </c>
      <c r="E10107">
        <v>94</v>
      </c>
      <c r="F10107" t="s">
        <v>9997</v>
      </c>
      <c r="G10107" t="s">
        <v>12</v>
      </c>
      <c r="H10107" t="s">
        <v>17</v>
      </c>
      <c r="I10107">
        <v>2009</v>
      </c>
      <c r="J10107" t="s">
        <v>57</v>
      </c>
      <c r="K10107" t="s">
        <v>15</v>
      </c>
      <c r="L10107">
        <v>4</v>
      </c>
    </row>
    <row r="10108" spans="1:12" hidden="1" x14ac:dyDescent="0.25">
      <c r="A10108">
        <v>-78.842299999999994</v>
      </c>
      <c r="B10108">
        <v>42.946300000000001</v>
      </c>
      <c r="C10108" t="s">
        <v>34849</v>
      </c>
      <c r="D10108">
        <v>3400</v>
      </c>
      <c r="E10108">
        <v>550</v>
      </c>
      <c r="F10108" t="s">
        <v>9998</v>
      </c>
      <c r="G10108" t="s">
        <v>63</v>
      </c>
      <c r="H10108" t="s">
        <v>119</v>
      </c>
      <c r="I10108">
        <v>2008</v>
      </c>
      <c r="J10108" t="s">
        <v>18</v>
      </c>
      <c r="K10108" t="s">
        <v>20</v>
      </c>
      <c r="L10108">
        <v>2</v>
      </c>
    </row>
    <row r="10109" spans="1:12" hidden="1" x14ac:dyDescent="0.25">
      <c r="A10109">
        <v>-110.96899999999999</v>
      </c>
      <c r="B10109">
        <v>32.252110000000002</v>
      </c>
      <c r="C10109" t="s">
        <v>34850</v>
      </c>
      <c r="D10109">
        <v>8800</v>
      </c>
      <c r="E10109">
        <v>20</v>
      </c>
      <c r="F10109" t="s">
        <v>9999</v>
      </c>
      <c r="G10109" t="s">
        <v>63</v>
      </c>
      <c r="H10109" t="s">
        <v>119</v>
      </c>
      <c r="I10109">
        <v>2008</v>
      </c>
      <c r="J10109" t="s">
        <v>18</v>
      </c>
      <c r="K10109" t="s">
        <v>20</v>
      </c>
      <c r="L10109">
        <v>6</v>
      </c>
    </row>
    <row r="10110" spans="1:12" x14ac:dyDescent="0.25">
      <c r="A10110">
        <v>-76.689390000000003</v>
      </c>
      <c r="B10110">
        <v>39.218809999999998</v>
      </c>
      <c r="C10110" t="s">
        <v>34851</v>
      </c>
      <c r="D10110">
        <v>7125</v>
      </c>
      <c r="E10110">
        <v>89</v>
      </c>
      <c r="F10110" t="s">
        <v>10000</v>
      </c>
      <c r="G10110" t="s">
        <v>12</v>
      </c>
      <c r="H10110" t="s">
        <v>13</v>
      </c>
      <c r="I10110">
        <v>2009</v>
      </c>
      <c r="J10110" t="s">
        <v>27</v>
      </c>
      <c r="K10110" t="s">
        <v>15</v>
      </c>
      <c r="L10110">
        <v>4</v>
      </c>
    </row>
    <row r="10111" spans="1:12" x14ac:dyDescent="0.25">
      <c r="A10111">
        <v>-96.887</v>
      </c>
      <c r="B10111">
        <v>32.705710000000003</v>
      </c>
      <c r="C10111" t="s">
        <v>34852</v>
      </c>
      <c r="D10111">
        <v>4150</v>
      </c>
      <c r="E10111">
        <v>92</v>
      </c>
      <c r="F10111" t="s">
        <v>10001</v>
      </c>
      <c r="G10111" t="s">
        <v>12</v>
      </c>
      <c r="H10111" t="s">
        <v>13</v>
      </c>
      <c r="I10111">
        <v>2009</v>
      </c>
      <c r="J10111" t="s">
        <v>27</v>
      </c>
      <c r="K10111" t="s">
        <v>15</v>
      </c>
      <c r="L10111">
        <v>4</v>
      </c>
    </row>
    <row r="10112" spans="1:12" hidden="1" x14ac:dyDescent="0.25">
      <c r="A10112">
        <v>-117.40499</v>
      </c>
      <c r="B10112">
        <v>32.173900000000003</v>
      </c>
      <c r="C10112" t="s">
        <v>34853</v>
      </c>
      <c r="D10112">
        <v>10500</v>
      </c>
      <c r="E10112">
        <v>230</v>
      </c>
      <c r="F10112" t="s">
        <v>10002</v>
      </c>
      <c r="G10112" t="s">
        <v>102</v>
      </c>
      <c r="H10112" t="s">
        <v>103</v>
      </c>
      <c r="I10112">
        <v>2010</v>
      </c>
      <c r="J10112" t="s">
        <v>18</v>
      </c>
      <c r="K10112" t="s">
        <v>20</v>
      </c>
      <c r="L10112">
        <v>5</v>
      </c>
    </row>
    <row r="10113" spans="1:12" x14ac:dyDescent="0.25">
      <c r="A10113">
        <v>-121.27598999999999</v>
      </c>
      <c r="B10113">
        <v>38.603700000000003</v>
      </c>
      <c r="C10113" t="s">
        <v>34854</v>
      </c>
      <c r="D10113">
        <v>5500</v>
      </c>
      <c r="E10113">
        <v>104</v>
      </c>
      <c r="F10113" t="s">
        <v>10002</v>
      </c>
      <c r="G10113" t="s">
        <v>12</v>
      </c>
      <c r="H10113" t="s">
        <v>17</v>
      </c>
      <c r="J10113" t="s">
        <v>54</v>
      </c>
      <c r="K10113" t="s">
        <v>15</v>
      </c>
      <c r="L10113">
        <v>4</v>
      </c>
    </row>
    <row r="10114" spans="1:12" x14ac:dyDescent="0.25">
      <c r="A10114">
        <v>-118.90600000000001</v>
      </c>
      <c r="B10114">
        <v>36.20411</v>
      </c>
      <c r="C10114" t="s">
        <v>34855</v>
      </c>
      <c r="D10114">
        <v>26000</v>
      </c>
      <c r="E10114">
        <v>240</v>
      </c>
      <c r="F10114" t="s">
        <v>10003</v>
      </c>
      <c r="G10114" t="s">
        <v>181</v>
      </c>
      <c r="H10114" t="s">
        <v>182</v>
      </c>
      <c r="I10114">
        <v>2004</v>
      </c>
      <c r="J10114" t="s">
        <v>18</v>
      </c>
      <c r="K10114" t="s">
        <v>20</v>
      </c>
      <c r="L10114">
        <v>4</v>
      </c>
    </row>
    <row r="10115" spans="1:12" x14ac:dyDescent="0.25">
      <c r="A10115">
        <v>-96.877889999999994</v>
      </c>
      <c r="B10115">
        <v>32.709809999999997</v>
      </c>
      <c r="C10115" t="s">
        <v>34856</v>
      </c>
      <c r="D10115">
        <v>4149</v>
      </c>
      <c r="E10115">
        <v>74</v>
      </c>
      <c r="F10115" t="s">
        <v>10003</v>
      </c>
      <c r="G10115" t="s">
        <v>12</v>
      </c>
      <c r="H10115" t="s">
        <v>13</v>
      </c>
      <c r="I10115">
        <v>2009</v>
      </c>
      <c r="J10115" t="s">
        <v>27</v>
      </c>
      <c r="K10115" t="s">
        <v>15</v>
      </c>
      <c r="L10115">
        <v>4</v>
      </c>
    </row>
    <row r="10116" spans="1:12" x14ac:dyDescent="0.25">
      <c r="A10116">
        <v>-96.823189999999997</v>
      </c>
      <c r="B10116">
        <v>33.125799999999998</v>
      </c>
      <c r="C10116" t="s">
        <v>34857</v>
      </c>
      <c r="D10116">
        <v>4375</v>
      </c>
      <c r="E10116">
        <v>94</v>
      </c>
      <c r="F10116" t="s">
        <v>10004</v>
      </c>
      <c r="G10116" t="s">
        <v>12</v>
      </c>
      <c r="H10116" t="s">
        <v>31</v>
      </c>
      <c r="I10116">
        <v>2010</v>
      </c>
      <c r="J10116" t="s">
        <v>48</v>
      </c>
      <c r="K10116" t="s">
        <v>15</v>
      </c>
      <c r="L10116">
        <v>4</v>
      </c>
    </row>
    <row r="10117" spans="1:12" x14ac:dyDescent="0.25">
      <c r="A10117">
        <v>-95.638300000000001</v>
      </c>
      <c r="B10117">
        <v>29.720800000000001</v>
      </c>
      <c r="C10117" t="s">
        <v>34858</v>
      </c>
      <c r="D10117">
        <v>4050</v>
      </c>
      <c r="E10117">
        <v>136</v>
      </c>
      <c r="F10117" t="s">
        <v>10005</v>
      </c>
      <c r="G10117" t="s">
        <v>12</v>
      </c>
      <c r="H10117" t="s">
        <v>13</v>
      </c>
      <c r="I10117">
        <v>2010</v>
      </c>
      <c r="J10117" t="s">
        <v>48</v>
      </c>
      <c r="K10117" t="s">
        <v>15</v>
      </c>
      <c r="L10117">
        <v>4</v>
      </c>
    </row>
    <row r="10118" spans="1:12" x14ac:dyDescent="0.25">
      <c r="A10118">
        <v>-84.2744</v>
      </c>
      <c r="B10118">
        <v>33.530200000000001</v>
      </c>
      <c r="C10118" t="s">
        <v>34859</v>
      </c>
      <c r="D10118">
        <v>3025</v>
      </c>
      <c r="E10118">
        <v>130</v>
      </c>
      <c r="F10118" t="s">
        <v>565</v>
      </c>
      <c r="G10118" t="s">
        <v>12</v>
      </c>
      <c r="H10118" t="s">
        <v>13</v>
      </c>
      <c r="I10118">
        <v>2010</v>
      </c>
      <c r="J10118" t="s">
        <v>24</v>
      </c>
      <c r="K10118" t="s">
        <v>15</v>
      </c>
      <c r="L10118">
        <v>4</v>
      </c>
    </row>
    <row r="10119" spans="1:12" x14ac:dyDescent="0.25">
      <c r="A10119">
        <v>-98.120999999999995</v>
      </c>
      <c r="B10119">
        <v>26.308199999999999</v>
      </c>
      <c r="C10119" t="s">
        <v>34860</v>
      </c>
      <c r="D10119">
        <v>6425</v>
      </c>
      <c r="E10119">
        <v>109</v>
      </c>
      <c r="F10119" t="s">
        <v>10006</v>
      </c>
      <c r="G10119" t="s">
        <v>12</v>
      </c>
      <c r="H10119" t="s">
        <v>17</v>
      </c>
      <c r="I10119">
        <v>2001</v>
      </c>
      <c r="J10119" t="s">
        <v>18</v>
      </c>
      <c r="K10119" t="s">
        <v>20</v>
      </c>
      <c r="L10119">
        <v>4</v>
      </c>
    </row>
    <row r="10120" spans="1:12" x14ac:dyDescent="0.25">
      <c r="A10120">
        <v>-95.606800000000007</v>
      </c>
      <c r="B10120">
        <v>29.756900000000002</v>
      </c>
      <c r="C10120" t="s">
        <v>34861</v>
      </c>
      <c r="D10120">
        <v>5350</v>
      </c>
      <c r="E10120">
        <v>75</v>
      </c>
      <c r="F10120" t="s">
        <v>1209</v>
      </c>
      <c r="G10120" t="s">
        <v>12</v>
      </c>
      <c r="H10120" t="s">
        <v>13</v>
      </c>
      <c r="I10120">
        <v>2010</v>
      </c>
      <c r="J10120" t="s">
        <v>48</v>
      </c>
      <c r="K10120" t="s">
        <v>15</v>
      </c>
      <c r="L10120">
        <v>4</v>
      </c>
    </row>
    <row r="10121" spans="1:12" x14ac:dyDescent="0.25">
      <c r="A10121">
        <v>-77.014099999999999</v>
      </c>
      <c r="B10121">
        <v>38.762300000000003</v>
      </c>
      <c r="C10121" t="s">
        <v>34862</v>
      </c>
      <c r="D10121">
        <v>9075</v>
      </c>
      <c r="E10121">
        <v>146</v>
      </c>
      <c r="F10121" t="s">
        <v>10007</v>
      </c>
      <c r="G10121" t="s">
        <v>12</v>
      </c>
      <c r="H10121" t="s">
        <v>71</v>
      </c>
      <c r="I10121">
        <v>2004</v>
      </c>
      <c r="J10121" t="s">
        <v>32</v>
      </c>
      <c r="K10121" t="s">
        <v>15</v>
      </c>
      <c r="L10121">
        <v>4</v>
      </c>
    </row>
    <row r="10122" spans="1:12" hidden="1" x14ac:dyDescent="0.25">
      <c r="A10122">
        <v>-119.164</v>
      </c>
      <c r="B10122">
        <v>33.977710000000002</v>
      </c>
      <c r="C10122" t="s">
        <v>34863</v>
      </c>
      <c r="D10122">
        <v>11475</v>
      </c>
      <c r="E10122">
        <v>0</v>
      </c>
      <c r="F10122" t="s">
        <v>10008</v>
      </c>
      <c r="G10122" t="s">
        <v>102</v>
      </c>
      <c r="H10122" t="s">
        <v>103</v>
      </c>
      <c r="I10122">
        <v>2010</v>
      </c>
      <c r="J10122" t="s">
        <v>18</v>
      </c>
      <c r="K10122" t="s">
        <v>20</v>
      </c>
      <c r="L10122">
        <v>5</v>
      </c>
    </row>
    <row r="10123" spans="1:12" x14ac:dyDescent="0.25">
      <c r="A10123">
        <v>-73.849500000000006</v>
      </c>
      <c r="B10123">
        <v>40.895000000000003</v>
      </c>
      <c r="C10123" t="s">
        <v>34864</v>
      </c>
      <c r="D10123">
        <v>6499</v>
      </c>
      <c r="E10123">
        <v>80</v>
      </c>
      <c r="F10123" t="s">
        <v>10009</v>
      </c>
      <c r="G10123" t="s">
        <v>12</v>
      </c>
      <c r="H10123" t="s">
        <v>13</v>
      </c>
      <c r="I10123">
        <v>2010</v>
      </c>
      <c r="J10123" t="s">
        <v>37</v>
      </c>
      <c r="K10123" t="s">
        <v>15</v>
      </c>
      <c r="L10123">
        <v>4</v>
      </c>
    </row>
    <row r="10124" spans="1:12" x14ac:dyDescent="0.25">
      <c r="A10124">
        <v>-106.57299999999999</v>
      </c>
      <c r="B10124">
        <v>35.161900000000003</v>
      </c>
      <c r="C10124" t="s">
        <v>34865</v>
      </c>
      <c r="D10124">
        <v>11800</v>
      </c>
      <c r="E10124">
        <v>79</v>
      </c>
      <c r="F10124" t="s">
        <v>10010</v>
      </c>
      <c r="G10124" t="s">
        <v>12</v>
      </c>
      <c r="H10124" t="s">
        <v>17</v>
      </c>
      <c r="I10124">
        <v>2010</v>
      </c>
      <c r="J10124" t="s">
        <v>14</v>
      </c>
      <c r="K10124" t="s">
        <v>15</v>
      </c>
      <c r="L10124">
        <v>4</v>
      </c>
    </row>
    <row r="10125" spans="1:12" x14ac:dyDescent="0.25">
      <c r="A10125">
        <v>-121.28099</v>
      </c>
      <c r="B10125">
        <v>38.604999999999997</v>
      </c>
      <c r="C10125" t="s">
        <v>34866</v>
      </c>
      <c r="D10125">
        <v>5500</v>
      </c>
      <c r="E10125">
        <v>100</v>
      </c>
      <c r="F10125" t="s">
        <v>847</v>
      </c>
      <c r="G10125" t="s">
        <v>12</v>
      </c>
      <c r="H10125" t="s">
        <v>17</v>
      </c>
      <c r="J10125" t="s">
        <v>54</v>
      </c>
      <c r="K10125" t="s">
        <v>15</v>
      </c>
      <c r="L10125">
        <v>4</v>
      </c>
    </row>
    <row r="10126" spans="1:12" x14ac:dyDescent="0.25">
      <c r="A10126">
        <v>-121.283</v>
      </c>
      <c r="B10126">
        <v>38.606000000000002</v>
      </c>
      <c r="C10126" t="s">
        <v>34867</v>
      </c>
      <c r="D10126">
        <v>5500</v>
      </c>
      <c r="E10126">
        <v>100</v>
      </c>
      <c r="F10126" t="s">
        <v>10011</v>
      </c>
      <c r="G10126" t="s">
        <v>12</v>
      </c>
      <c r="H10126" t="s">
        <v>17</v>
      </c>
      <c r="J10126" t="s">
        <v>54</v>
      </c>
      <c r="K10126" t="s">
        <v>15</v>
      </c>
      <c r="L10126">
        <v>4</v>
      </c>
    </row>
    <row r="10127" spans="1:12" x14ac:dyDescent="0.25">
      <c r="A10127">
        <v>-111.333</v>
      </c>
      <c r="B10127">
        <v>32.008299999999998</v>
      </c>
      <c r="C10127" t="s">
        <v>34868</v>
      </c>
      <c r="D10127">
        <v>8275</v>
      </c>
      <c r="E10127">
        <v>145</v>
      </c>
      <c r="F10127" t="s">
        <v>10012</v>
      </c>
      <c r="G10127" t="s">
        <v>12</v>
      </c>
      <c r="H10127" t="s">
        <v>17</v>
      </c>
      <c r="J10127" t="s">
        <v>18</v>
      </c>
      <c r="K10127" t="s">
        <v>20</v>
      </c>
      <c r="L10127">
        <v>4</v>
      </c>
    </row>
    <row r="10128" spans="1:12" hidden="1" x14ac:dyDescent="0.25">
      <c r="A10128">
        <v>-117.45099999999999</v>
      </c>
      <c r="B10128">
        <v>32.197200000000002</v>
      </c>
      <c r="C10128" t="s">
        <v>34869</v>
      </c>
      <c r="D10128">
        <v>10500</v>
      </c>
      <c r="E10128">
        <v>245</v>
      </c>
      <c r="F10128" t="s">
        <v>10013</v>
      </c>
      <c r="G10128" t="s">
        <v>102</v>
      </c>
      <c r="H10128" t="s">
        <v>103</v>
      </c>
      <c r="I10128">
        <v>2010</v>
      </c>
      <c r="J10128" t="s">
        <v>18</v>
      </c>
      <c r="K10128" t="s">
        <v>20</v>
      </c>
      <c r="L10128">
        <v>5</v>
      </c>
    </row>
    <row r="10129" spans="1:12" x14ac:dyDescent="0.25">
      <c r="A10129">
        <v>-118.28700000000001</v>
      </c>
      <c r="B10129">
        <v>33.728499999999997</v>
      </c>
      <c r="C10129" t="s">
        <v>34870</v>
      </c>
      <c r="D10129">
        <v>7600</v>
      </c>
      <c r="E10129">
        <v>107</v>
      </c>
      <c r="F10129" t="s">
        <v>10014</v>
      </c>
      <c r="G10129" t="s">
        <v>12</v>
      </c>
      <c r="H10129" t="s">
        <v>71</v>
      </c>
      <c r="I10129">
        <v>2004</v>
      </c>
      <c r="J10129" t="s">
        <v>27</v>
      </c>
      <c r="K10129" t="s">
        <v>15</v>
      </c>
      <c r="L10129">
        <v>4</v>
      </c>
    </row>
    <row r="10130" spans="1:12" x14ac:dyDescent="0.25">
      <c r="A10130">
        <v>-96.869900000000001</v>
      </c>
      <c r="B10130">
        <v>32.698399999999999</v>
      </c>
      <c r="C10130" t="s">
        <v>34871</v>
      </c>
      <c r="D10130">
        <v>4175</v>
      </c>
      <c r="E10130">
        <v>132</v>
      </c>
      <c r="F10130" t="s">
        <v>10015</v>
      </c>
      <c r="G10130" t="s">
        <v>12</v>
      </c>
      <c r="H10130" t="s">
        <v>13</v>
      </c>
      <c r="I10130">
        <v>2009</v>
      </c>
      <c r="J10130" t="s">
        <v>27</v>
      </c>
      <c r="K10130" t="s">
        <v>15</v>
      </c>
      <c r="L10130">
        <v>4</v>
      </c>
    </row>
    <row r="10131" spans="1:12" x14ac:dyDescent="0.25">
      <c r="A10131">
        <v>-118.26399000000001</v>
      </c>
      <c r="B10131">
        <v>33.903210000000001</v>
      </c>
      <c r="C10131" t="s">
        <v>34872</v>
      </c>
      <c r="D10131">
        <v>10725</v>
      </c>
      <c r="E10131">
        <v>281</v>
      </c>
      <c r="F10131" t="s">
        <v>10016</v>
      </c>
      <c r="G10131" t="s">
        <v>181</v>
      </c>
      <c r="H10131" t="s">
        <v>182</v>
      </c>
      <c r="I10131">
        <v>2004</v>
      </c>
      <c r="J10131" t="s">
        <v>18</v>
      </c>
      <c r="K10131" t="s">
        <v>20</v>
      </c>
      <c r="L10131">
        <v>4</v>
      </c>
    </row>
    <row r="10132" spans="1:12" x14ac:dyDescent="0.25">
      <c r="A10132">
        <v>-75.107190000000003</v>
      </c>
      <c r="B10132">
        <v>40.1753</v>
      </c>
      <c r="C10132" t="s">
        <v>34873</v>
      </c>
      <c r="D10132">
        <v>4125</v>
      </c>
      <c r="E10132">
        <v>146</v>
      </c>
      <c r="F10132" t="s">
        <v>10017</v>
      </c>
      <c r="G10132" t="s">
        <v>12</v>
      </c>
      <c r="H10132" t="s">
        <v>13</v>
      </c>
      <c r="I10132">
        <v>2011</v>
      </c>
      <c r="J10132" t="s">
        <v>35</v>
      </c>
      <c r="K10132" t="s">
        <v>15</v>
      </c>
      <c r="L10132">
        <v>4</v>
      </c>
    </row>
    <row r="10133" spans="1:12" x14ac:dyDescent="0.25">
      <c r="A10133">
        <v>-75.104389999999995</v>
      </c>
      <c r="B10133">
        <v>39.975299999999997</v>
      </c>
      <c r="C10133" t="s">
        <v>34874</v>
      </c>
      <c r="D10133">
        <v>4150</v>
      </c>
      <c r="E10133">
        <v>61</v>
      </c>
      <c r="F10133" t="s">
        <v>10018</v>
      </c>
      <c r="G10133" t="s">
        <v>12</v>
      </c>
      <c r="H10133" t="s">
        <v>13</v>
      </c>
      <c r="I10133">
        <v>2010</v>
      </c>
      <c r="J10133" t="s">
        <v>24</v>
      </c>
      <c r="K10133" t="s">
        <v>15</v>
      </c>
      <c r="L10133">
        <v>4</v>
      </c>
    </row>
    <row r="10134" spans="1:12" x14ac:dyDescent="0.25">
      <c r="A10134">
        <v>-96.783590000000004</v>
      </c>
      <c r="B10134">
        <v>32.892800000000001</v>
      </c>
      <c r="C10134" t="s">
        <v>34875</v>
      </c>
      <c r="D10134">
        <v>4325</v>
      </c>
      <c r="E10134">
        <v>87</v>
      </c>
      <c r="F10134" t="s">
        <v>10019</v>
      </c>
      <c r="G10134" t="s">
        <v>12</v>
      </c>
      <c r="H10134" t="s">
        <v>31</v>
      </c>
      <c r="I10134">
        <v>2010</v>
      </c>
      <c r="J10134" t="s">
        <v>48</v>
      </c>
      <c r="K10134" t="s">
        <v>15</v>
      </c>
      <c r="L10134">
        <v>4</v>
      </c>
    </row>
    <row r="10135" spans="1:12" hidden="1" x14ac:dyDescent="0.25">
      <c r="A10135">
        <v>-117.46499</v>
      </c>
      <c r="B10135">
        <v>32.191600000000001</v>
      </c>
      <c r="C10135" t="s">
        <v>34876</v>
      </c>
      <c r="D10135">
        <v>10500</v>
      </c>
      <c r="E10135">
        <v>245</v>
      </c>
      <c r="F10135" t="s">
        <v>10020</v>
      </c>
      <c r="G10135" t="s">
        <v>102</v>
      </c>
      <c r="H10135" t="s">
        <v>103</v>
      </c>
      <c r="I10135">
        <v>2010</v>
      </c>
      <c r="J10135" t="s">
        <v>18</v>
      </c>
      <c r="K10135" t="s">
        <v>20</v>
      </c>
      <c r="L10135">
        <v>5</v>
      </c>
    </row>
    <row r="10136" spans="1:12" x14ac:dyDescent="0.25">
      <c r="A10136">
        <v>-76.983199999999997</v>
      </c>
      <c r="B10136">
        <v>38.915900000000001</v>
      </c>
      <c r="C10136" t="s">
        <v>34877</v>
      </c>
      <c r="D10136">
        <v>8000</v>
      </c>
      <c r="E10136">
        <v>107</v>
      </c>
      <c r="F10136" t="s">
        <v>10021</v>
      </c>
      <c r="G10136" t="s">
        <v>12</v>
      </c>
      <c r="H10136" t="s">
        <v>17</v>
      </c>
      <c r="I10136">
        <v>2009</v>
      </c>
      <c r="J10136" t="s">
        <v>57</v>
      </c>
      <c r="K10136" t="s">
        <v>15</v>
      </c>
      <c r="L10136">
        <v>4</v>
      </c>
    </row>
    <row r="10137" spans="1:12" x14ac:dyDescent="0.25">
      <c r="A10137">
        <v>-71.074799999999996</v>
      </c>
      <c r="B10137">
        <v>42.363</v>
      </c>
      <c r="C10137" t="s">
        <v>34878</v>
      </c>
      <c r="D10137">
        <v>6299</v>
      </c>
      <c r="E10137">
        <v>93</v>
      </c>
      <c r="F10137" t="s">
        <v>10022</v>
      </c>
      <c r="G10137" t="s">
        <v>12</v>
      </c>
      <c r="H10137" t="s">
        <v>13</v>
      </c>
      <c r="I10137">
        <v>2010</v>
      </c>
      <c r="J10137" t="s">
        <v>54</v>
      </c>
      <c r="K10137" t="s">
        <v>15</v>
      </c>
      <c r="L10137">
        <v>4</v>
      </c>
    </row>
    <row r="10138" spans="1:12" x14ac:dyDescent="0.25">
      <c r="A10138">
        <v>-95.504199999999997</v>
      </c>
      <c r="B10138">
        <v>29.655200000000001</v>
      </c>
      <c r="C10138" t="s">
        <v>34879</v>
      </c>
      <c r="D10138">
        <v>6500</v>
      </c>
      <c r="E10138">
        <v>178</v>
      </c>
      <c r="F10138" t="s">
        <v>10023</v>
      </c>
      <c r="G10138" t="s">
        <v>12</v>
      </c>
      <c r="H10138" t="s">
        <v>71</v>
      </c>
      <c r="I10138">
        <v>2005</v>
      </c>
      <c r="J10138" t="s">
        <v>27</v>
      </c>
      <c r="K10138" t="s">
        <v>15</v>
      </c>
      <c r="L10138">
        <v>4</v>
      </c>
    </row>
    <row r="10139" spans="1:12" x14ac:dyDescent="0.25">
      <c r="A10139">
        <v>-96.883390000000006</v>
      </c>
      <c r="B10139">
        <v>32.686909999999997</v>
      </c>
      <c r="C10139" t="s">
        <v>34880</v>
      </c>
      <c r="D10139">
        <v>4150</v>
      </c>
      <c r="E10139">
        <v>91</v>
      </c>
      <c r="F10139" t="s">
        <v>10024</v>
      </c>
      <c r="G10139" t="s">
        <v>12</v>
      </c>
      <c r="H10139" t="s">
        <v>13</v>
      </c>
      <c r="I10139">
        <v>2009</v>
      </c>
      <c r="J10139" t="s">
        <v>27</v>
      </c>
      <c r="K10139" t="s">
        <v>15</v>
      </c>
      <c r="L10139">
        <v>4</v>
      </c>
    </row>
    <row r="10140" spans="1:12" x14ac:dyDescent="0.25">
      <c r="A10140">
        <v>-121.28198999999999</v>
      </c>
      <c r="B10140">
        <v>38.627699999999997</v>
      </c>
      <c r="C10140" t="s">
        <v>34881</v>
      </c>
      <c r="D10140">
        <v>5500</v>
      </c>
      <c r="E10140">
        <v>101</v>
      </c>
      <c r="F10140" t="s">
        <v>10024</v>
      </c>
      <c r="G10140" t="s">
        <v>12</v>
      </c>
      <c r="H10140" t="s">
        <v>17</v>
      </c>
      <c r="J10140" t="s">
        <v>54</v>
      </c>
      <c r="K10140" t="s">
        <v>15</v>
      </c>
      <c r="L10140">
        <v>4</v>
      </c>
    </row>
    <row r="10141" spans="1:12" x14ac:dyDescent="0.25">
      <c r="A10141">
        <v>-111.72599</v>
      </c>
      <c r="B10141">
        <v>31.581</v>
      </c>
      <c r="C10141" t="s">
        <v>34882</v>
      </c>
      <c r="D10141">
        <v>10375</v>
      </c>
      <c r="E10141">
        <v>114</v>
      </c>
      <c r="F10141" t="s">
        <v>10025</v>
      </c>
      <c r="G10141" t="s">
        <v>12</v>
      </c>
      <c r="H10141" t="s">
        <v>17</v>
      </c>
      <c r="J10141" t="s">
        <v>18</v>
      </c>
      <c r="K10141" t="s">
        <v>20</v>
      </c>
      <c r="L10141">
        <v>4</v>
      </c>
    </row>
    <row r="10142" spans="1:12" x14ac:dyDescent="0.25">
      <c r="A10142">
        <v>-97.858999999999995</v>
      </c>
      <c r="B10142">
        <v>27.049199999999999</v>
      </c>
      <c r="C10142" t="s">
        <v>34883</v>
      </c>
      <c r="D10142">
        <v>4650</v>
      </c>
      <c r="E10142">
        <v>134</v>
      </c>
      <c r="F10142" t="s">
        <v>10026</v>
      </c>
      <c r="G10142" t="s">
        <v>12</v>
      </c>
      <c r="H10142" t="s">
        <v>17</v>
      </c>
      <c r="I10142">
        <v>2001</v>
      </c>
      <c r="J10142" t="s">
        <v>18</v>
      </c>
      <c r="K10142" t="s">
        <v>20</v>
      </c>
      <c r="L10142">
        <v>4</v>
      </c>
    </row>
    <row r="10143" spans="1:12" hidden="1" x14ac:dyDescent="0.25">
      <c r="A10143">
        <v>-122.40698999999999</v>
      </c>
      <c r="B10143">
        <v>48.393709999999999</v>
      </c>
      <c r="C10143" t="s">
        <v>34884</v>
      </c>
      <c r="D10143">
        <v>4400</v>
      </c>
      <c r="E10143">
        <v>94</v>
      </c>
      <c r="F10143" t="s">
        <v>10027</v>
      </c>
      <c r="G10143" t="s">
        <v>220</v>
      </c>
      <c r="H10143" t="s">
        <v>221</v>
      </c>
      <c r="I10143">
        <v>2009</v>
      </c>
      <c r="J10143" t="s">
        <v>18</v>
      </c>
      <c r="K10143" t="s">
        <v>20</v>
      </c>
      <c r="L10143">
        <v>2</v>
      </c>
    </row>
    <row r="10144" spans="1:12" x14ac:dyDescent="0.25">
      <c r="A10144">
        <v>-93.133899999999997</v>
      </c>
      <c r="B10144">
        <v>37.619900000000001</v>
      </c>
      <c r="C10144" t="s">
        <v>34885</v>
      </c>
      <c r="D10144">
        <v>7525</v>
      </c>
      <c r="E10144">
        <v>115</v>
      </c>
      <c r="F10144" t="s">
        <v>10028</v>
      </c>
      <c r="G10144" t="s">
        <v>12</v>
      </c>
      <c r="H10144" t="s">
        <v>13</v>
      </c>
      <c r="I10144">
        <v>2010</v>
      </c>
      <c r="J10144" t="s">
        <v>24</v>
      </c>
      <c r="K10144" t="s">
        <v>15</v>
      </c>
      <c r="L10144">
        <v>4</v>
      </c>
    </row>
    <row r="10145" spans="1:12" x14ac:dyDescent="0.25">
      <c r="A10145">
        <v>-96.891400000000004</v>
      </c>
      <c r="B10145">
        <v>32.690600000000003</v>
      </c>
      <c r="C10145" t="s">
        <v>34886</v>
      </c>
      <c r="D10145">
        <v>4150</v>
      </c>
      <c r="E10145">
        <v>91</v>
      </c>
      <c r="F10145" t="s">
        <v>10029</v>
      </c>
      <c r="G10145" t="s">
        <v>12</v>
      </c>
      <c r="H10145" t="s">
        <v>13</v>
      </c>
      <c r="I10145">
        <v>2009</v>
      </c>
      <c r="J10145" t="s">
        <v>27</v>
      </c>
      <c r="K10145" t="s">
        <v>15</v>
      </c>
      <c r="L10145">
        <v>4</v>
      </c>
    </row>
    <row r="10146" spans="1:12" x14ac:dyDescent="0.25">
      <c r="A10146">
        <v>-74.054599999999994</v>
      </c>
      <c r="B10146">
        <v>44.982900000000001</v>
      </c>
      <c r="C10146" t="s">
        <v>34887</v>
      </c>
      <c r="D10146">
        <v>2350</v>
      </c>
      <c r="E10146">
        <v>107</v>
      </c>
      <c r="F10146" t="s">
        <v>10030</v>
      </c>
      <c r="G10146" t="s">
        <v>12</v>
      </c>
      <c r="H10146" t="s">
        <v>17</v>
      </c>
      <c r="I10146">
        <v>2003</v>
      </c>
      <c r="J10146" t="s">
        <v>18</v>
      </c>
      <c r="K10146" t="s">
        <v>20</v>
      </c>
      <c r="L10146">
        <v>4</v>
      </c>
    </row>
    <row r="10147" spans="1:12" hidden="1" x14ac:dyDescent="0.25">
      <c r="A10147">
        <v>-117.45899</v>
      </c>
      <c r="B10147">
        <v>32.158799999999999</v>
      </c>
      <c r="C10147" t="s">
        <v>34888</v>
      </c>
      <c r="D10147">
        <v>10500</v>
      </c>
      <c r="E10147">
        <v>245</v>
      </c>
      <c r="F10147" t="s">
        <v>10031</v>
      </c>
      <c r="G10147" t="s">
        <v>102</v>
      </c>
      <c r="H10147" t="s">
        <v>103</v>
      </c>
      <c r="I10147">
        <v>2010</v>
      </c>
      <c r="J10147" t="s">
        <v>18</v>
      </c>
      <c r="K10147" t="s">
        <v>20</v>
      </c>
      <c r="L10147">
        <v>5</v>
      </c>
    </row>
    <row r="10148" spans="1:12" x14ac:dyDescent="0.25">
      <c r="A10148">
        <v>-117.09399999999999</v>
      </c>
      <c r="B10148">
        <v>32.7455</v>
      </c>
      <c r="C10148" t="s">
        <v>34889</v>
      </c>
      <c r="D10148">
        <v>4525</v>
      </c>
      <c r="E10148">
        <v>0</v>
      </c>
      <c r="F10148" t="s">
        <v>10032</v>
      </c>
      <c r="G10148" t="s">
        <v>12</v>
      </c>
      <c r="H10148" t="s">
        <v>13</v>
      </c>
      <c r="I10148">
        <v>2010</v>
      </c>
      <c r="J10148" t="s">
        <v>29</v>
      </c>
      <c r="K10148" t="s">
        <v>15</v>
      </c>
      <c r="L10148">
        <v>4</v>
      </c>
    </row>
    <row r="10149" spans="1:12" x14ac:dyDescent="0.25">
      <c r="A10149">
        <v>-112.117</v>
      </c>
      <c r="B10149">
        <v>33.894300000000001</v>
      </c>
      <c r="C10149" t="s">
        <v>34890</v>
      </c>
      <c r="D10149">
        <v>4800</v>
      </c>
      <c r="E10149">
        <v>109</v>
      </c>
      <c r="F10149" t="s">
        <v>10033</v>
      </c>
      <c r="G10149" t="s">
        <v>12</v>
      </c>
      <c r="H10149" t="s">
        <v>31</v>
      </c>
      <c r="I10149">
        <v>2005</v>
      </c>
      <c r="J10149" t="s">
        <v>27</v>
      </c>
      <c r="K10149" t="s">
        <v>15</v>
      </c>
      <c r="L10149">
        <v>4</v>
      </c>
    </row>
    <row r="10150" spans="1:12" x14ac:dyDescent="0.25">
      <c r="A10150">
        <v>-95.570800000000006</v>
      </c>
      <c r="B10150">
        <v>29.7332</v>
      </c>
      <c r="C10150" t="s">
        <v>34891</v>
      </c>
      <c r="D10150">
        <v>4650</v>
      </c>
      <c r="E10150">
        <v>79</v>
      </c>
      <c r="F10150" t="s">
        <v>10034</v>
      </c>
      <c r="G10150" t="s">
        <v>12</v>
      </c>
      <c r="H10150" t="s">
        <v>13</v>
      </c>
      <c r="I10150">
        <v>2010</v>
      </c>
      <c r="J10150" t="s">
        <v>152</v>
      </c>
      <c r="K10150" t="s">
        <v>15</v>
      </c>
      <c r="L10150">
        <v>4</v>
      </c>
    </row>
    <row r="10151" spans="1:12" x14ac:dyDescent="0.25">
      <c r="A10151">
        <v>-96.894400000000005</v>
      </c>
      <c r="B10151">
        <v>32.700400000000002</v>
      </c>
      <c r="C10151" t="s">
        <v>34892</v>
      </c>
      <c r="D10151">
        <v>4150</v>
      </c>
      <c r="E10151">
        <v>85</v>
      </c>
      <c r="F10151" t="s">
        <v>10031</v>
      </c>
      <c r="G10151" t="s">
        <v>12</v>
      </c>
      <c r="H10151" t="s">
        <v>13</v>
      </c>
      <c r="I10151">
        <v>2009</v>
      </c>
      <c r="J10151" t="s">
        <v>27</v>
      </c>
      <c r="K10151" t="s">
        <v>15</v>
      </c>
      <c r="L10151">
        <v>4</v>
      </c>
    </row>
    <row r="10152" spans="1:12" x14ac:dyDescent="0.25">
      <c r="A10152">
        <v>-112.22699</v>
      </c>
      <c r="B10152">
        <v>33.513800000000003</v>
      </c>
      <c r="C10152" t="s">
        <v>34893</v>
      </c>
      <c r="D10152">
        <v>8475</v>
      </c>
      <c r="E10152">
        <v>78</v>
      </c>
      <c r="F10152" t="s">
        <v>1288</v>
      </c>
      <c r="G10152" t="s">
        <v>12</v>
      </c>
      <c r="H10152" t="s">
        <v>17</v>
      </c>
      <c r="I10152">
        <v>2009</v>
      </c>
      <c r="J10152" t="s">
        <v>57</v>
      </c>
      <c r="K10152" t="s">
        <v>15</v>
      </c>
      <c r="L10152">
        <v>4</v>
      </c>
    </row>
    <row r="10153" spans="1:12" x14ac:dyDescent="0.25">
      <c r="A10153">
        <v>-74.090689999999995</v>
      </c>
      <c r="B10153">
        <v>40.641599999999997</v>
      </c>
      <c r="C10153" t="s">
        <v>34894</v>
      </c>
      <c r="D10153">
        <v>4400</v>
      </c>
      <c r="E10153">
        <v>150</v>
      </c>
      <c r="F10153" t="s">
        <v>10035</v>
      </c>
      <c r="G10153" t="s">
        <v>12</v>
      </c>
      <c r="H10153" t="s">
        <v>31</v>
      </c>
      <c r="I10153">
        <v>2005</v>
      </c>
      <c r="J10153" t="s">
        <v>32</v>
      </c>
      <c r="K10153" t="s">
        <v>15</v>
      </c>
      <c r="L10153">
        <v>4</v>
      </c>
    </row>
    <row r="10154" spans="1:12" x14ac:dyDescent="0.25">
      <c r="A10154">
        <v>-96.892989999999998</v>
      </c>
      <c r="B10154">
        <v>32.703200000000002</v>
      </c>
      <c r="C10154" t="s">
        <v>34895</v>
      </c>
      <c r="D10154">
        <v>4150</v>
      </c>
      <c r="E10154">
        <v>82</v>
      </c>
      <c r="F10154" t="s">
        <v>10036</v>
      </c>
      <c r="G10154" t="s">
        <v>12</v>
      </c>
      <c r="H10154" t="s">
        <v>13</v>
      </c>
      <c r="I10154">
        <v>2009</v>
      </c>
      <c r="J10154" t="s">
        <v>27</v>
      </c>
      <c r="K10154" t="s">
        <v>15</v>
      </c>
      <c r="L10154">
        <v>4</v>
      </c>
    </row>
    <row r="10155" spans="1:12" x14ac:dyDescent="0.25">
      <c r="A10155">
        <v>-104.72599</v>
      </c>
      <c r="B10155">
        <v>40.410800000000002</v>
      </c>
      <c r="C10155" t="s">
        <v>34896</v>
      </c>
      <c r="D10155">
        <v>9450</v>
      </c>
      <c r="E10155">
        <v>133</v>
      </c>
      <c r="F10155" t="s">
        <v>10037</v>
      </c>
      <c r="G10155" t="s">
        <v>12</v>
      </c>
      <c r="H10155" t="s">
        <v>17</v>
      </c>
      <c r="I10155">
        <v>2010</v>
      </c>
      <c r="J10155" t="s">
        <v>37</v>
      </c>
      <c r="K10155" t="s">
        <v>15</v>
      </c>
      <c r="L10155">
        <v>4</v>
      </c>
    </row>
    <row r="10156" spans="1:12" x14ac:dyDescent="0.25">
      <c r="A10156">
        <v>-118.86499000000001</v>
      </c>
      <c r="B10156">
        <v>36.038800000000002</v>
      </c>
      <c r="C10156" t="s">
        <v>34897</v>
      </c>
      <c r="D10156">
        <v>26000</v>
      </c>
      <c r="E10156">
        <v>240</v>
      </c>
      <c r="F10156" t="s">
        <v>10038</v>
      </c>
      <c r="G10156" t="s">
        <v>181</v>
      </c>
      <c r="H10156" t="s">
        <v>182</v>
      </c>
      <c r="I10156">
        <v>2004</v>
      </c>
      <c r="J10156" t="s">
        <v>18</v>
      </c>
      <c r="K10156" t="s">
        <v>20</v>
      </c>
      <c r="L10156">
        <v>4</v>
      </c>
    </row>
    <row r="10157" spans="1:12" x14ac:dyDescent="0.25">
      <c r="A10157">
        <v>-117.864</v>
      </c>
      <c r="B10157">
        <v>33.698909999999998</v>
      </c>
      <c r="C10157" t="s">
        <v>34898</v>
      </c>
      <c r="D10157">
        <v>12500</v>
      </c>
      <c r="E10157">
        <v>110</v>
      </c>
      <c r="F10157" t="s">
        <v>10039</v>
      </c>
      <c r="G10157" t="s">
        <v>181</v>
      </c>
      <c r="H10157" t="s">
        <v>182</v>
      </c>
      <c r="I10157">
        <v>2003</v>
      </c>
      <c r="J10157" t="s">
        <v>18</v>
      </c>
      <c r="K10157" t="s">
        <v>20</v>
      </c>
      <c r="L10157">
        <v>4</v>
      </c>
    </row>
    <row r="10158" spans="1:12" x14ac:dyDescent="0.25">
      <c r="A10158">
        <v>-121.255</v>
      </c>
      <c r="B10158">
        <v>38.612699999999997</v>
      </c>
      <c r="C10158" t="s">
        <v>34899</v>
      </c>
      <c r="D10158">
        <v>5500</v>
      </c>
      <c r="E10158">
        <v>117</v>
      </c>
      <c r="F10158" t="s">
        <v>10038</v>
      </c>
      <c r="G10158" t="s">
        <v>12</v>
      </c>
      <c r="H10158" t="s">
        <v>17</v>
      </c>
      <c r="J10158" t="s">
        <v>54</v>
      </c>
      <c r="K10158" t="s">
        <v>15</v>
      </c>
      <c r="L10158">
        <v>4</v>
      </c>
    </row>
    <row r="10159" spans="1:12" x14ac:dyDescent="0.25">
      <c r="A10159">
        <v>-95.656589999999994</v>
      </c>
      <c r="B10159">
        <v>29.729800000000001</v>
      </c>
      <c r="C10159" t="s">
        <v>34900</v>
      </c>
      <c r="D10159">
        <v>6425</v>
      </c>
      <c r="E10159">
        <v>70</v>
      </c>
      <c r="F10159" t="s">
        <v>10040</v>
      </c>
      <c r="G10159" t="s">
        <v>12</v>
      </c>
      <c r="H10159" t="s">
        <v>17</v>
      </c>
      <c r="I10159">
        <v>2009</v>
      </c>
      <c r="J10159" t="s">
        <v>27</v>
      </c>
      <c r="K10159" t="s">
        <v>15</v>
      </c>
      <c r="L10159">
        <v>4</v>
      </c>
    </row>
    <row r="10160" spans="1:12" x14ac:dyDescent="0.25">
      <c r="A10160">
        <v>-77.284989999999993</v>
      </c>
      <c r="B10160">
        <v>38.771700000000003</v>
      </c>
      <c r="C10160" t="s">
        <v>34901</v>
      </c>
      <c r="D10160">
        <v>7275</v>
      </c>
      <c r="E10160">
        <v>125</v>
      </c>
      <c r="F10160" t="s">
        <v>10041</v>
      </c>
      <c r="G10160" t="s">
        <v>12</v>
      </c>
      <c r="H10160" t="s">
        <v>13</v>
      </c>
      <c r="I10160">
        <v>2009</v>
      </c>
      <c r="J10160" t="s">
        <v>27</v>
      </c>
      <c r="K10160" t="s">
        <v>15</v>
      </c>
      <c r="L10160">
        <v>4</v>
      </c>
    </row>
    <row r="10161" spans="1:12" x14ac:dyDescent="0.25">
      <c r="A10161">
        <v>-96.884190000000004</v>
      </c>
      <c r="B10161">
        <v>32.706200000000003</v>
      </c>
      <c r="C10161" t="s">
        <v>34902</v>
      </c>
      <c r="D10161">
        <v>4150</v>
      </c>
      <c r="E10161">
        <v>104</v>
      </c>
      <c r="F10161" t="s">
        <v>10042</v>
      </c>
      <c r="G10161" t="s">
        <v>12</v>
      </c>
      <c r="H10161" t="s">
        <v>13</v>
      </c>
      <c r="I10161">
        <v>2009</v>
      </c>
      <c r="J10161" t="s">
        <v>27</v>
      </c>
      <c r="K10161" t="s">
        <v>15</v>
      </c>
      <c r="L10161">
        <v>4</v>
      </c>
    </row>
    <row r="10162" spans="1:12" x14ac:dyDescent="0.25">
      <c r="A10162">
        <v>-94.554699999999997</v>
      </c>
      <c r="B10162">
        <v>39.114199999999997</v>
      </c>
      <c r="C10162" t="s">
        <v>34903</v>
      </c>
      <c r="D10162">
        <v>2325</v>
      </c>
      <c r="E10162">
        <v>90</v>
      </c>
      <c r="F10162" t="s">
        <v>10043</v>
      </c>
      <c r="G10162" t="s">
        <v>12</v>
      </c>
      <c r="H10162" t="s">
        <v>17</v>
      </c>
      <c r="I10162">
        <v>2003</v>
      </c>
      <c r="J10162" t="s">
        <v>18</v>
      </c>
      <c r="K10162" t="s">
        <v>20</v>
      </c>
      <c r="L10162">
        <v>4</v>
      </c>
    </row>
    <row r="10163" spans="1:12" x14ac:dyDescent="0.25">
      <c r="A10163">
        <v>-77.251499999999993</v>
      </c>
      <c r="B10163">
        <v>38.816809999999997</v>
      </c>
      <c r="C10163" t="s">
        <v>34904</v>
      </c>
      <c r="D10163">
        <v>6425</v>
      </c>
      <c r="E10163">
        <v>70</v>
      </c>
      <c r="F10163" t="s">
        <v>10044</v>
      </c>
      <c r="G10163" t="s">
        <v>12</v>
      </c>
      <c r="H10163" t="s">
        <v>13</v>
      </c>
      <c r="I10163">
        <v>2009</v>
      </c>
      <c r="J10163" t="s">
        <v>27</v>
      </c>
      <c r="K10163" t="s">
        <v>15</v>
      </c>
      <c r="L10163">
        <v>4</v>
      </c>
    </row>
    <row r="10164" spans="1:12" hidden="1" x14ac:dyDescent="0.25">
      <c r="A10164">
        <v>-79.85069</v>
      </c>
      <c r="B10164">
        <v>26.046800000000001</v>
      </c>
      <c r="C10164" t="s">
        <v>34905</v>
      </c>
      <c r="D10164">
        <v>8500</v>
      </c>
      <c r="E10164">
        <v>142</v>
      </c>
      <c r="F10164" t="s">
        <v>10045</v>
      </c>
      <c r="G10164" t="s">
        <v>203</v>
      </c>
      <c r="H10164" t="s">
        <v>204</v>
      </c>
      <c r="I10164">
        <v>2009</v>
      </c>
      <c r="J10164" t="s">
        <v>18</v>
      </c>
      <c r="K10164" t="s">
        <v>20</v>
      </c>
      <c r="L10164">
        <v>5</v>
      </c>
    </row>
    <row r="10165" spans="1:12" x14ac:dyDescent="0.25">
      <c r="A10165">
        <v>-95.4495</v>
      </c>
      <c r="B10165">
        <v>30.1599</v>
      </c>
      <c r="C10165" t="s">
        <v>34906</v>
      </c>
      <c r="D10165">
        <v>4450</v>
      </c>
      <c r="E10165">
        <v>100</v>
      </c>
      <c r="F10165" t="s">
        <v>10046</v>
      </c>
      <c r="G10165" t="s">
        <v>12</v>
      </c>
      <c r="H10165" t="s">
        <v>13</v>
      </c>
      <c r="I10165">
        <v>2010</v>
      </c>
      <c r="J10165" t="s">
        <v>152</v>
      </c>
      <c r="K10165" t="s">
        <v>15</v>
      </c>
      <c r="L10165">
        <v>4</v>
      </c>
    </row>
    <row r="10166" spans="1:12" hidden="1" x14ac:dyDescent="0.25">
      <c r="A10166">
        <v>-122.36199999999999</v>
      </c>
      <c r="B10166">
        <v>48.401400000000002</v>
      </c>
      <c r="C10166" t="s">
        <v>34907</v>
      </c>
      <c r="D10166">
        <v>4600</v>
      </c>
      <c r="E10166">
        <v>131</v>
      </c>
      <c r="F10166" t="s">
        <v>10047</v>
      </c>
      <c r="G10166" t="s">
        <v>220</v>
      </c>
      <c r="H10166" t="s">
        <v>221</v>
      </c>
      <c r="I10166">
        <v>2009</v>
      </c>
      <c r="J10166" t="s">
        <v>18</v>
      </c>
      <c r="K10166" t="s">
        <v>20</v>
      </c>
      <c r="L10166">
        <v>2</v>
      </c>
    </row>
    <row r="10167" spans="1:12" x14ac:dyDescent="0.25">
      <c r="A10167">
        <v>-71.065600000000003</v>
      </c>
      <c r="B10167">
        <v>42.061100000000003</v>
      </c>
      <c r="C10167" t="s">
        <v>34908</v>
      </c>
      <c r="D10167">
        <v>8325</v>
      </c>
      <c r="E10167">
        <v>151</v>
      </c>
      <c r="F10167" t="s">
        <v>10048</v>
      </c>
      <c r="G10167" t="s">
        <v>12</v>
      </c>
      <c r="H10167" t="s">
        <v>17</v>
      </c>
      <c r="I10167">
        <v>2015</v>
      </c>
      <c r="J10167" t="s">
        <v>48</v>
      </c>
      <c r="K10167" t="s">
        <v>15</v>
      </c>
      <c r="L10167">
        <v>4</v>
      </c>
    </row>
    <row r="10168" spans="1:12" x14ac:dyDescent="0.25">
      <c r="A10168">
        <v>-122.108</v>
      </c>
      <c r="B10168">
        <v>37.6999</v>
      </c>
      <c r="C10168" t="s">
        <v>34909</v>
      </c>
      <c r="D10168">
        <v>4200</v>
      </c>
      <c r="E10168">
        <v>88</v>
      </c>
      <c r="F10168" t="s">
        <v>10049</v>
      </c>
      <c r="G10168" t="s">
        <v>12</v>
      </c>
      <c r="H10168" t="s">
        <v>13</v>
      </c>
      <c r="I10168">
        <v>2010</v>
      </c>
      <c r="J10168" t="s">
        <v>14</v>
      </c>
      <c r="K10168" t="s">
        <v>15</v>
      </c>
      <c r="L10168">
        <v>4</v>
      </c>
    </row>
    <row r="10169" spans="1:12" x14ac:dyDescent="0.25">
      <c r="A10169">
        <v>-121.27598999999999</v>
      </c>
      <c r="B10169">
        <v>38.606699999999996</v>
      </c>
      <c r="C10169" t="s">
        <v>34910</v>
      </c>
      <c r="D10169">
        <v>5500</v>
      </c>
      <c r="E10169">
        <v>106</v>
      </c>
      <c r="F10169" t="s">
        <v>10050</v>
      </c>
      <c r="G10169" t="s">
        <v>12</v>
      </c>
      <c r="H10169" t="s">
        <v>17</v>
      </c>
      <c r="J10169" t="s">
        <v>54</v>
      </c>
      <c r="K10169" t="s">
        <v>15</v>
      </c>
      <c r="L10169">
        <v>4</v>
      </c>
    </row>
    <row r="10170" spans="1:12" hidden="1" x14ac:dyDescent="0.25">
      <c r="A10170">
        <v>-77.769199999999998</v>
      </c>
      <c r="B10170">
        <v>38.568800000000003</v>
      </c>
      <c r="C10170" t="s">
        <v>34911</v>
      </c>
      <c r="D10170">
        <v>1475</v>
      </c>
      <c r="E10170">
        <v>113</v>
      </c>
      <c r="F10170" t="s">
        <v>10051</v>
      </c>
      <c r="G10170" t="s">
        <v>223</v>
      </c>
      <c r="H10170">
        <v>407</v>
      </c>
      <c r="I10170">
        <v>2012</v>
      </c>
      <c r="J10170" t="s">
        <v>100</v>
      </c>
      <c r="K10170" t="s">
        <v>15</v>
      </c>
      <c r="L10170">
        <v>6</v>
      </c>
    </row>
    <row r="10171" spans="1:12" x14ac:dyDescent="0.25">
      <c r="A10171">
        <v>-121.28100000000001</v>
      </c>
      <c r="B10171">
        <v>38.608710000000002</v>
      </c>
      <c r="C10171" t="s">
        <v>34912</v>
      </c>
      <c r="D10171">
        <v>5500</v>
      </c>
      <c r="E10171">
        <v>104</v>
      </c>
      <c r="F10171" t="s">
        <v>10052</v>
      </c>
      <c r="G10171" t="s">
        <v>12</v>
      </c>
      <c r="H10171" t="s">
        <v>17</v>
      </c>
      <c r="J10171" t="s">
        <v>54</v>
      </c>
      <c r="K10171" t="s">
        <v>15</v>
      </c>
      <c r="L10171">
        <v>4</v>
      </c>
    </row>
    <row r="10172" spans="1:12" x14ac:dyDescent="0.25">
      <c r="A10172">
        <v>-95.581289999999996</v>
      </c>
      <c r="B10172">
        <v>29.717199999999998</v>
      </c>
      <c r="C10172" t="s">
        <v>34913</v>
      </c>
      <c r="D10172">
        <v>6349</v>
      </c>
      <c r="E10172">
        <v>87</v>
      </c>
      <c r="F10172" t="s">
        <v>10053</v>
      </c>
      <c r="G10172" t="s">
        <v>12</v>
      </c>
      <c r="H10172" t="s">
        <v>17</v>
      </c>
      <c r="I10172">
        <v>2009</v>
      </c>
      <c r="J10172" t="s">
        <v>27</v>
      </c>
      <c r="K10172" t="s">
        <v>15</v>
      </c>
      <c r="L10172">
        <v>4</v>
      </c>
    </row>
    <row r="10173" spans="1:12" x14ac:dyDescent="0.25">
      <c r="A10173">
        <v>-118.85299000000001</v>
      </c>
      <c r="B10173">
        <v>35.988</v>
      </c>
      <c r="C10173" t="s">
        <v>34914</v>
      </c>
      <c r="D10173">
        <v>26000</v>
      </c>
      <c r="E10173">
        <v>240</v>
      </c>
      <c r="F10173" t="s">
        <v>10054</v>
      </c>
      <c r="G10173" t="s">
        <v>181</v>
      </c>
      <c r="H10173" t="s">
        <v>182</v>
      </c>
      <c r="I10173">
        <v>2004</v>
      </c>
      <c r="J10173" t="s">
        <v>18</v>
      </c>
      <c r="K10173" t="s">
        <v>20</v>
      </c>
      <c r="L10173">
        <v>4</v>
      </c>
    </row>
    <row r="10174" spans="1:12" x14ac:dyDescent="0.25">
      <c r="A10174">
        <v>-117.545</v>
      </c>
      <c r="B10174">
        <v>34.06</v>
      </c>
      <c r="C10174" t="s">
        <v>34915</v>
      </c>
      <c r="D10174">
        <v>16500</v>
      </c>
      <c r="E10174">
        <v>114</v>
      </c>
      <c r="F10174" t="s">
        <v>10055</v>
      </c>
      <c r="G10174" t="s">
        <v>181</v>
      </c>
      <c r="H10174" t="s">
        <v>182</v>
      </c>
      <c r="I10174">
        <v>2004</v>
      </c>
      <c r="J10174" t="s">
        <v>18</v>
      </c>
      <c r="K10174" t="s">
        <v>20</v>
      </c>
      <c r="L10174">
        <v>4</v>
      </c>
    </row>
    <row r="10175" spans="1:12" x14ac:dyDescent="0.25">
      <c r="A10175">
        <v>-121.28400000000001</v>
      </c>
      <c r="B10175">
        <v>38.624209999999998</v>
      </c>
      <c r="C10175" t="s">
        <v>34916</v>
      </c>
      <c r="D10175">
        <v>5500</v>
      </c>
      <c r="E10175">
        <v>101</v>
      </c>
      <c r="F10175" t="s">
        <v>10056</v>
      </c>
      <c r="G10175" t="s">
        <v>12</v>
      </c>
      <c r="H10175" t="s">
        <v>17</v>
      </c>
      <c r="J10175" t="s">
        <v>54</v>
      </c>
      <c r="K10175" t="s">
        <v>15</v>
      </c>
      <c r="L10175">
        <v>4</v>
      </c>
    </row>
    <row r="10176" spans="1:12" x14ac:dyDescent="0.25">
      <c r="A10176">
        <v>-122.322</v>
      </c>
      <c r="B10176">
        <v>47.621200000000002</v>
      </c>
      <c r="C10176" t="s">
        <v>34917</v>
      </c>
      <c r="D10176">
        <v>6400</v>
      </c>
      <c r="E10176">
        <v>69</v>
      </c>
      <c r="F10176" t="s">
        <v>10057</v>
      </c>
      <c r="G10176" t="s">
        <v>12</v>
      </c>
      <c r="H10176" t="s">
        <v>13</v>
      </c>
      <c r="I10176">
        <v>2010</v>
      </c>
      <c r="J10176" t="s">
        <v>14</v>
      </c>
      <c r="K10176" t="s">
        <v>15</v>
      </c>
      <c r="L10176">
        <v>4</v>
      </c>
    </row>
    <row r="10177" spans="1:12" x14ac:dyDescent="0.25">
      <c r="A10177">
        <v>-121.26899</v>
      </c>
      <c r="B10177">
        <v>38.631300000000003</v>
      </c>
      <c r="C10177" t="s">
        <v>34918</v>
      </c>
      <c r="D10177">
        <v>5500</v>
      </c>
      <c r="E10177">
        <v>112</v>
      </c>
      <c r="F10177" t="s">
        <v>10058</v>
      </c>
      <c r="G10177" t="s">
        <v>12</v>
      </c>
      <c r="H10177" t="s">
        <v>17</v>
      </c>
      <c r="J10177" t="s">
        <v>54</v>
      </c>
      <c r="K10177" t="s">
        <v>15</v>
      </c>
      <c r="L10177">
        <v>4</v>
      </c>
    </row>
    <row r="10178" spans="1:12" hidden="1" x14ac:dyDescent="0.25">
      <c r="A10178">
        <v>-117.324</v>
      </c>
      <c r="B10178">
        <v>32.154400000000003</v>
      </c>
      <c r="C10178" t="s">
        <v>34919</v>
      </c>
      <c r="D10178">
        <v>10500</v>
      </c>
      <c r="E10178">
        <v>272</v>
      </c>
      <c r="F10178" t="s">
        <v>10059</v>
      </c>
      <c r="G10178" t="s">
        <v>102</v>
      </c>
      <c r="H10178" t="s">
        <v>103</v>
      </c>
      <c r="I10178">
        <v>2010</v>
      </c>
      <c r="J10178" t="s">
        <v>18</v>
      </c>
      <c r="K10178" t="s">
        <v>20</v>
      </c>
      <c r="L10178">
        <v>5</v>
      </c>
    </row>
    <row r="10179" spans="1:12" x14ac:dyDescent="0.25">
      <c r="A10179">
        <v>-77.2958</v>
      </c>
      <c r="B10179">
        <v>38.667000000000002</v>
      </c>
      <c r="C10179" t="s">
        <v>34920</v>
      </c>
      <c r="D10179">
        <v>8700</v>
      </c>
      <c r="E10179">
        <v>77</v>
      </c>
      <c r="F10179" t="s">
        <v>10060</v>
      </c>
      <c r="G10179" t="s">
        <v>12</v>
      </c>
      <c r="H10179" t="s">
        <v>17</v>
      </c>
      <c r="I10179">
        <v>2009</v>
      </c>
      <c r="J10179" t="s">
        <v>57</v>
      </c>
      <c r="K10179" t="s">
        <v>15</v>
      </c>
      <c r="L10179">
        <v>4</v>
      </c>
    </row>
    <row r="10180" spans="1:12" x14ac:dyDescent="0.25">
      <c r="A10180">
        <v>-121.26399000000001</v>
      </c>
      <c r="B10180">
        <v>38.630600000000001</v>
      </c>
      <c r="C10180" t="s">
        <v>34921</v>
      </c>
      <c r="D10180">
        <v>5500</v>
      </c>
      <c r="E10180">
        <v>114</v>
      </c>
      <c r="F10180" t="s">
        <v>10059</v>
      </c>
      <c r="G10180" t="s">
        <v>12</v>
      </c>
      <c r="H10180" t="s">
        <v>17</v>
      </c>
      <c r="J10180" t="s">
        <v>54</v>
      </c>
      <c r="K10180" t="s">
        <v>15</v>
      </c>
      <c r="L10180">
        <v>4</v>
      </c>
    </row>
    <row r="10181" spans="1:12" x14ac:dyDescent="0.25">
      <c r="A10181">
        <v>-96.900189999999995</v>
      </c>
      <c r="B10181">
        <v>32.697609999999997</v>
      </c>
      <c r="C10181" t="s">
        <v>34922</v>
      </c>
      <c r="D10181">
        <v>4149</v>
      </c>
      <c r="E10181">
        <v>130</v>
      </c>
      <c r="F10181" t="s">
        <v>10061</v>
      </c>
      <c r="G10181" t="s">
        <v>12</v>
      </c>
      <c r="H10181" t="s">
        <v>13</v>
      </c>
      <c r="I10181">
        <v>2009</v>
      </c>
      <c r="J10181" t="s">
        <v>27</v>
      </c>
      <c r="K10181" t="s">
        <v>15</v>
      </c>
      <c r="L10181">
        <v>4</v>
      </c>
    </row>
    <row r="10182" spans="1:12" x14ac:dyDescent="0.25">
      <c r="A10182">
        <v>-73.167500000000004</v>
      </c>
      <c r="B10182">
        <v>45.0045</v>
      </c>
      <c r="C10182" t="s">
        <v>34923</v>
      </c>
      <c r="D10182">
        <v>2200</v>
      </c>
      <c r="E10182">
        <v>128</v>
      </c>
      <c r="F10182" t="s">
        <v>10062</v>
      </c>
      <c r="G10182" t="s">
        <v>12</v>
      </c>
      <c r="H10182" t="s">
        <v>17</v>
      </c>
      <c r="I10182">
        <v>2003</v>
      </c>
      <c r="J10182" t="s">
        <v>18</v>
      </c>
      <c r="K10182" t="s">
        <v>20</v>
      </c>
      <c r="L10182">
        <v>4</v>
      </c>
    </row>
    <row r="10183" spans="1:12" hidden="1" x14ac:dyDescent="0.25">
      <c r="A10183">
        <v>-122.32499</v>
      </c>
      <c r="B10183">
        <v>48.421999999999997</v>
      </c>
      <c r="C10183" t="s">
        <v>34924</v>
      </c>
      <c r="D10183">
        <v>4600</v>
      </c>
      <c r="E10183">
        <v>98</v>
      </c>
      <c r="F10183" t="s">
        <v>10063</v>
      </c>
      <c r="G10183" t="s">
        <v>220</v>
      </c>
      <c r="H10183" t="s">
        <v>221</v>
      </c>
      <c r="I10183">
        <v>2009</v>
      </c>
      <c r="J10183" t="s">
        <v>18</v>
      </c>
      <c r="K10183" t="s">
        <v>20</v>
      </c>
      <c r="L10183">
        <v>2</v>
      </c>
    </row>
    <row r="10184" spans="1:12" x14ac:dyDescent="0.25">
      <c r="A10184">
        <v>-122.327</v>
      </c>
      <c r="B10184">
        <v>37.769199999999998</v>
      </c>
      <c r="C10184" t="s">
        <v>34925</v>
      </c>
      <c r="D10184">
        <v>11950</v>
      </c>
      <c r="E10184">
        <v>121</v>
      </c>
      <c r="F10184" t="s">
        <v>10064</v>
      </c>
      <c r="G10184" t="s">
        <v>12</v>
      </c>
      <c r="H10184" t="s">
        <v>71</v>
      </c>
      <c r="I10184">
        <v>2005</v>
      </c>
      <c r="J10184" t="s">
        <v>32</v>
      </c>
      <c r="K10184" t="s">
        <v>15</v>
      </c>
      <c r="L10184">
        <v>4</v>
      </c>
    </row>
    <row r="10185" spans="1:12" x14ac:dyDescent="0.25">
      <c r="A10185">
        <v>-121.25299</v>
      </c>
      <c r="B10185">
        <v>38.617400000000004</v>
      </c>
      <c r="C10185" t="s">
        <v>34926</v>
      </c>
      <c r="D10185">
        <v>5500</v>
      </c>
      <c r="E10185">
        <v>131</v>
      </c>
      <c r="F10185" t="s">
        <v>10063</v>
      </c>
      <c r="G10185" t="s">
        <v>12</v>
      </c>
      <c r="H10185" t="s">
        <v>17</v>
      </c>
      <c r="J10185" t="s">
        <v>54</v>
      </c>
      <c r="K10185" t="s">
        <v>15</v>
      </c>
      <c r="L10185">
        <v>4</v>
      </c>
    </row>
    <row r="10186" spans="1:12" x14ac:dyDescent="0.25">
      <c r="A10186">
        <v>-117.23699000000001</v>
      </c>
      <c r="B10186">
        <v>33.2211</v>
      </c>
      <c r="C10186" t="s">
        <v>34927</v>
      </c>
      <c r="D10186">
        <v>14500</v>
      </c>
      <c r="E10186">
        <v>145</v>
      </c>
      <c r="F10186" t="s">
        <v>10065</v>
      </c>
      <c r="G10186" t="s">
        <v>181</v>
      </c>
      <c r="H10186" t="s">
        <v>182</v>
      </c>
      <c r="I10186">
        <v>2004</v>
      </c>
      <c r="J10186" t="s">
        <v>18</v>
      </c>
      <c r="K10186" t="s">
        <v>20</v>
      </c>
      <c r="L10186">
        <v>4</v>
      </c>
    </row>
    <row r="10187" spans="1:12" x14ac:dyDescent="0.25">
      <c r="A10187">
        <v>-96.899190000000004</v>
      </c>
      <c r="B10187">
        <v>32.709600000000002</v>
      </c>
      <c r="C10187" t="s">
        <v>34928</v>
      </c>
      <c r="D10187">
        <v>4159</v>
      </c>
      <c r="E10187">
        <v>130</v>
      </c>
      <c r="F10187" t="s">
        <v>10066</v>
      </c>
      <c r="G10187" t="s">
        <v>12</v>
      </c>
      <c r="H10187" t="s">
        <v>13</v>
      </c>
      <c r="I10187">
        <v>2009</v>
      </c>
      <c r="J10187" t="s">
        <v>27</v>
      </c>
      <c r="K10187" t="s">
        <v>15</v>
      </c>
      <c r="L10187">
        <v>4</v>
      </c>
    </row>
    <row r="10188" spans="1:12" x14ac:dyDescent="0.25">
      <c r="A10188">
        <v>-77.298289999999994</v>
      </c>
      <c r="B10188">
        <v>38.776800000000001</v>
      </c>
      <c r="C10188" t="s">
        <v>34929</v>
      </c>
      <c r="D10188">
        <v>8249</v>
      </c>
      <c r="E10188">
        <v>90</v>
      </c>
      <c r="F10188" t="s">
        <v>10067</v>
      </c>
      <c r="G10188" t="s">
        <v>12</v>
      </c>
      <c r="H10188" t="s">
        <v>31</v>
      </c>
      <c r="I10188">
        <v>2010</v>
      </c>
      <c r="J10188" t="s">
        <v>37</v>
      </c>
      <c r="K10188" t="s">
        <v>15</v>
      </c>
      <c r="L10188">
        <v>4</v>
      </c>
    </row>
    <row r="10189" spans="1:12" x14ac:dyDescent="0.25">
      <c r="A10189">
        <v>-111.96699</v>
      </c>
      <c r="B10189">
        <v>33.6357</v>
      </c>
      <c r="C10189" t="s">
        <v>34930</v>
      </c>
      <c r="D10189">
        <v>5475</v>
      </c>
      <c r="E10189">
        <v>76</v>
      </c>
      <c r="F10189" t="s">
        <v>10068</v>
      </c>
      <c r="G10189" t="s">
        <v>12</v>
      </c>
      <c r="H10189" t="s">
        <v>17</v>
      </c>
      <c r="I10189">
        <v>2009</v>
      </c>
      <c r="J10189" t="s">
        <v>57</v>
      </c>
      <c r="K10189" t="s">
        <v>15</v>
      </c>
      <c r="L10189">
        <v>4</v>
      </c>
    </row>
    <row r="10190" spans="1:12" x14ac:dyDescent="0.25">
      <c r="A10190">
        <v>-77.017899999999997</v>
      </c>
      <c r="B10190">
        <v>38.955100000000002</v>
      </c>
      <c r="C10190" t="s">
        <v>34931</v>
      </c>
      <c r="D10190">
        <v>8075</v>
      </c>
      <c r="E10190">
        <v>102</v>
      </c>
      <c r="F10190" t="s">
        <v>10069</v>
      </c>
      <c r="G10190" t="s">
        <v>12</v>
      </c>
      <c r="H10190" t="s">
        <v>17</v>
      </c>
      <c r="I10190">
        <v>2009</v>
      </c>
      <c r="J10190" t="s">
        <v>57</v>
      </c>
      <c r="K10190" t="s">
        <v>15</v>
      </c>
      <c r="L10190">
        <v>4</v>
      </c>
    </row>
    <row r="10191" spans="1:12" x14ac:dyDescent="0.25">
      <c r="A10191">
        <v>-121.25299</v>
      </c>
      <c r="B10191">
        <v>38.615209999999998</v>
      </c>
      <c r="C10191" t="s">
        <v>34932</v>
      </c>
      <c r="D10191">
        <v>5500</v>
      </c>
      <c r="E10191">
        <v>125</v>
      </c>
      <c r="F10191" t="s">
        <v>10066</v>
      </c>
      <c r="G10191" t="s">
        <v>12</v>
      </c>
      <c r="H10191" t="s">
        <v>17</v>
      </c>
      <c r="J10191" t="s">
        <v>54</v>
      </c>
      <c r="K10191" t="s">
        <v>15</v>
      </c>
      <c r="L10191">
        <v>4</v>
      </c>
    </row>
    <row r="10192" spans="1:12" x14ac:dyDescent="0.25">
      <c r="A10192">
        <v>-117.976</v>
      </c>
      <c r="B10192">
        <v>33.9054</v>
      </c>
      <c r="C10192" t="s">
        <v>34933</v>
      </c>
      <c r="D10192">
        <v>12600</v>
      </c>
      <c r="E10192">
        <v>110</v>
      </c>
      <c r="F10192" t="s">
        <v>10070</v>
      </c>
      <c r="G10192" t="s">
        <v>181</v>
      </c>
      <c r="H10192" t="s">
        <v>182</v>
      </c>
      <c r="I10192">
        <v>2003</v>
      </c>
      <c r="J10192" t="s">
        <v>18</v>
      </c>
      <c r="K10192" t="s">
        <v>20</v>
      </c>
      <c r="L10192">
        <v>4</v>
      </c>
    </row>
    <row r="10193" spans="1:12" hidden="1" x14ac:dyDescent="0.25">
      <c r="A10193">
        <v>-122.33399</v>
      </c>
      <c r="B10193">
        <v>48.4208</v>
      </c>
      <c r="C10193" t="s">
        <v>34934</v>
      </c>
      <c r="D10193">
        <v>4875</v>
      </c>
      <c r="E10193">
        <v>99</v>
      </c>
      <c r="F10193" t="s">
        <v>10071</v>
      </c>
      <c r="G10193" t="s">
        <v>220</v>
      </c>
      <c r="H10193" t="s">
        <v>221</v>
      </c>
      <c r="I10193">
        <v>2009</v>
      </c>
      <c r="J10193" t="s">
        <v>18</v>
      </c>
      <c r="K10193" t="s">
        <v>20</v>
      </c>
      <c r="L10193">
        <v>2</v>
      </c>
    </row>
    <row r="10194" spans="1:12" x14ac:dyDescent="0.25">
      <c r="A10194">
        <v>-83.68289</v>
      </c>
      <c r="B10194">
        <v>42.703299999999999</v>
      </c>
      <c r="C10194" t="s">
        <v>34935</v>
      </c>
      <c r="D10194">
        <v>3825</v>
      </c>
      <c r="E10194">
        <v>85</v>
      </c>
      <c r="F10194" t="s">
        <v>10072</v>
      </c>
      <c r="G10194" t="s">
        <v>12</v>
      </c>
      <c r="H10194" t="s">
        <v>17</v>
      </c>
      <c r="I10194">
        <v>2003</v>
      </c>
      <c r="J10194" t="s">
        <v>18</v>
      </c>
      <c r="K10194" t="s">
        <v>20</v>
      </c>
      <c r="L10194">
        <v>4</v>
      </c>
    </row>
    <row r="10195" spans="1:12" x14ac:dyDescent="0.25">
      <c r="A10195">
        <v>-122.26</v>
      </c>
      <c r="B10195">
        <v>37.777500000000003</v>
      </c>
      <c r="C10195" t="s">
        <v>34936</v>
      </c>
      <c r="D10195">
        <v>4650</v>
      </c>
      <c r="E10195">
        <v>110</v>
      </c>
      <c r="F10195" t="s">
        <v>10073</v>
      </c>
      <c r="G10195" t="s">
        <v>12</v>
      </c>
      <c r="H10195" t="s">
        <v>13</v>
      </c>
      <c r="I10195">
        <v>2010</v>
      </c>
      <c r="J10195" t="s">
        <v>14</v>
      </c>
      <c r="K10195" t="s">
        <v>15</v>
      </c>
      <c r="L10195">
        <v>4</v>
      </c>
    </row>
    <row r="10196" spans="1:12" x14ac:dyDescent="0.25">
      <c r="A10196">
        <v>-87.811999999999998</v>
      </c>
      <c r="B10196">
        <v>41.939399999999999</v>
      </c>
      <c r="C10196" t="s">
        <v>34937</v>
      </c>
      <c r="D10196">
        <v>8150</v>
      </c>
      <c r="E10196">
        <v>126</v>
      </c>
      <c r="F10196" t="s">
        <v>10074</v>
      </c>
      <c r="G10196" t="s">
        <v>12</v>
      </c>
      <c r="H10196" t="s">
        <v>31</v>
      </c>
      <c r="I10196">
        <v>2010</v>
      </c>
      <c r="J10196" t="s">
        <v>37</v>
      </c>
      <c r="K10196" t="s">
        <v>15</v>
      </c>
      <c r="L10196">
        <v>4</v>
      </c>
    </row>
    <row r="10197" spans="1:12" x14ac:dyDescent="0.25">
      <c r="A10197">
        <v>-122.078</v>
      </c>
      <c r="B10197">
        <v>37.769300000000001</v>
      </c>
      <c r="C10197" t="s">
        <v>34938</v>
      </c>
      <c r="D10197">
        <v>8400</v>
      </c>
      <c r="E10197">
        <v>130</v>
      </c>
      <c r="F10197" t="s">
        <v>10075</v>
      </c>
      <c r="G10197" t="s">
        <v>12</v>
      </c>
      <c r="H10197" t="s">
        <v>71</v>
      </c>
      <c r="I10197">
        <v>2005</v>
      </c>
      <c r="J10197" t="s">
        <v>32</v>
      </c>
      <c r="K10197" t="s">
        <v>15</v>
      </c>
      <c r="L10197">
        <v>4</v>
      </c>
    </row>
    <row r="10198" spans="1:12" x14ac:dyDescent="0.25">
      <c r="A10198">
        <v>-96.897800000000004</v>
      </c>
      <c r="B10198">
        <v>32.714399999999998</v>
      </c>
      <c r="C10198" t="s">
        <v>34939</v>
      </c>
      <c r="D10198">
        <v>4175</v>
      </c>
      <c r="E10198">
        <v>130</v>
      </c>
      <c r="F10198" t="s">
        <v>10076</v>
      </c>
      <c r="G10198" t="s">
        <v>12</v>
      </c>
      <c r="H10198" t="s">
        <v>13</v>
      </c>
      <c r="I10198">
        <v>2009</v>
      </c>
      <c r="J10198" t="s">
        <v>27</v>
      </c>
      <c r="K10198" t="s">
        <v>15</v>
      </c>
      <c r="L10198">
        <v>4</v>
      </c>
    </row>
    <row r="10199" spans="1:12" hidden="1" x14ac:dyDescent="0.25">
      <c r="A10199">
        <v>-122.339</v>
      </c>
      <c r="B10199">
        <v>48.420310000000001</v>
      </c>
      <c r="C10199" t="s">
        <v>34940</v>
      </c>
      <c r="D10199">
        <v>4750</v>
      </c>
      <c r="E10199">
        <v>82</v>
      </c>
      <c r="F10199" t="s">
        <v>10077</v>
      </c>
      <c r="G10199" t="s">
        <v>220</v>
      </c>
      <c r="H10199" t="s">
        <v>221</v>
      </c>
      <c r="I10199">
        <v>2009</v>
      </c>
      <c r="J10199" t="s">
        <v>18</v>
      </c>
      <c r="K10199" t="s">
        <v>20</v>
      </c>
      <c r="L10199">
        <v>2</v>
      </c>
    </row>
    <row r="10200" spans="1:12" x14ac:dyDescent="0.25">
      <c r="A10200">
        <v>-111.631</v>
      </c>
      <c r="B10200">
        <v>31.924399999999999</v>
      </c>
      <c r="C10200" t="s">
        <v>34941</v>
      </c>
      <c r="D10200">
        <v>10425</v>
      </c>
      <c r="E10200">
        <v>118</v>
      </c>
      <c r="F10200" t="s">
        <v>10078</v>
      </c>
      <c r="G10200" t="s">
        <v>12</v>
      </c>
      <c r="H10200" t="s">
        <v>17</v>
      </c>
      <c r="J10200" t="s">
        <v>18</v>
      </c>
      <c r="K10200" t="s">
        <v>20</v>
      </c>
      <c r="L10200">
        <v>4</v>
      </c>
    </row>
    <row r="10201" spans="1:12" x14ac:dyDescent="0.25">
      <c r="A10201">
        <v>-73.738</v>
      </c>
      <c r="B10201">
        <v>40.706099999999999</v>
      </c>
      <c r="C10201" t="s">
        <v>34942</v>
      </c>
      <c r="D10201">
        <v>5174</v>
      </c>
      <c r="E10201">
        <v>51</v>
      </c>
      <c r="F10201" t="s">
        <v>10079</v>
      </c>
      <c r="G10201" t="s">
        <v>12</v>
      </c>
      <c r="H10201" t="s">
        <v>13</v>
      </c>
      <c r="I10201">
        <v>2010</v>
      </c>
      <c r="J10201" t="s">
        <v>37</v>
      </c>
      <c r="K10201" t="s">
        <v>15</v>
      </c>
      <c r="L10201">
        <v>4</v>
      </c>
    </row>
    <row r="10202" spans="1:12" x14ac:dyDescent="0.25">
      <c r="A10202">
        <v>-97.407489999999996</v>
      </c>
      <c r="B10202">
        <v>26.2393</v>
      </c>
      <c r="C10202" t="s">
        <v>34943</v>
      </c>
      <c r="D10202">
        <v>2425</v>
      </c>
      <c r="E10202">
        <v>109</v>
      </c>
      <c r="F10202" t="s">
        <v>10080</v>
      </c>
      <c r="G10202" t="s">
        <v>12</v>
      </c>
      <c r="H10202" t="s">
        <v>17</v>
      </c>
      <c r="I10202">
        <v>2001</v>
      </c>
      <c r="J10202" t="s">
        <v>18</v>
      </c>
      <c r="K10202" t="s">
        <v>20</v>
      </c>
      <c r="L10202">
        <v>4</v>
      </c>
    </row>
    <row r="10203" spans="1:12" x14ac:dyDescent="0.25">
      <c r="A10203">
        <v>-121.71199</v>
      </c>
      <c r="B10203">
        <v>37.981999999999999</v>
      </c>
      <c r="C10203" t="s">
        <v>34944</v>
      </c>
      <c r="D10203">
        <v>4575</v>
      </c>
      <c r="E10203">
        <v>59</v>
      </c>
      <c r="F10203" t="s">
        <v>10081</v>
      </c>
      <c r="G10203" t="s">
        <v>12</v>
      </c>
      <c r="H10203" t="s">
        <v>13</v>
      </c>
      <c r="I10203">
        <v>2010</v>
      </c>
      <c r="J10203" t="s">
        <v>24</v>
      </c>
      <c r="K10203" t="s">
        <v>15</v>
      </c>
      <c r="L10203">
        <v>4</v>
      </c>
    </row>
    <row r="10204" spans="1:12" x14ac:dyDescent="0.25">
      <c r="A10204">
        <v>-96.895589999999999</v>
      </c>
      <c r="B10204">
        <v>32.719099999999997</v>
      </c>
      <c r="C10204" t="s">
        <v>34945</v>
      </c>
      <c r="D10204">
        <v>4174</v>
      </c>
      <c r="E10204">
        <v>124</v>
      </c>
      <c r="F10204" t="s">
        <v>10077</v>
      </c>
      <c r="G10204" t="s">
        <v>12</v>
      </c>
      <c r="H10204" t="s">
        <v>13</v>
      </c>
      <c r="I10204">
        <v>2009</v>
      </c>
      <c r="J10204" t="s">
        <v>27</v>
      </c>
      <c r="K10204" t="s">
        <v>15</v>
      </c>
      <c r="L10204">
        <v>4</v>
      </c>
    </row>
    <row r="10205" spans="1:12" x14ac:dyDescent="0.25">
      <c r="A10205">
        <v>-84.465490000000003</v>
      </c>
      <c r="B10205">
        <v>33.738100000000003</v>
      </c>
      <c r="C10205" t="s">
        <v>34946</v>
      </c>
      <c r="D10205">
        <v>4125</v>
      </c>
      <c r="E10205">
        <v>78</v>
      </c>
      <c r="F10205" t="s">
        <v>10082</v>
      </c>
      <c r="G10205" t="s">
        <v>12</v>
      </c>
      <c r="H10205" t="s">
        <v>13</v>
      </c>
      <c r="I10205">
        <v>2012</v>
      </c>
      <c r="J10205" t="s">
        <v>14</v>
      </c>
      <c r="K10205" t="s">
        <v>15</v>
      </c>
      <c r="L10205">
        <v>4</v>
      </c>
    </row>
    <row r="10206" spans="1:12" x14ac:dyDescent="0.25">
      <c r="A10206">
        <v>-96.893190000000004</v>
      </c>
      <c r="B10206">
        <v>32.723199999999999</v>
      </c>
      <c r="C10206" t="s">
        <v>34947</v>
      </c>
      <c r="D10206">
        <v>4174</v>
      </c>
      <c r="E10206">
        <v>120</v>
      </c>
      <c r="F10206" t="s">
        <v>10083</v>
      </c>
      <c r="G10206" t="s">
        <v>12</v>
      </c>
      <c r="H10206" t="s">
        <v>13</v>
      </c>
      <c r="I10206">
        <v>2009</v>
      </c>
      <c r="J10206" t="s">
        <v>27</v>
      </c>
      <c r="K10206" t="s">
        <v>15</v>
      </c>
      <c r="L10206">
        <v>4</v>
      </c>
    </row>
    <row r="10207" spans="1:12" x14ac:dyDescent="0.25">
      <c r="A10207">
        <v>-75.176689999999994</v>
      </c>
      <c r="B10207">
        <v>40.090200000000003</v>
      </c>
      <c r="C10207" t="s">
        <v>34948</v>
      </c>
      <c r="D10207">
        <v>3000</v>
      </c>
      <c r="E10207">
        <v>56</v>
      </c>
      <c r="F10207" t="s">
        <v>10084</v>
      </c>
      <c r="G10207" t="s">
        <v>12</v>
      </c>
      <c r="H10207" t="s">
        <v>31</v>
      </c>
      <c r="I10207">
        <v>2005</v>
      </c>
      <c r="J10207" t="s">
        <v>27</v>
      </c>
      <c r="K10207" t="s">
        <v>15</v>
      </c>
      <c r="L10207">
        <v>4</v>
      </c>
    </row>
    <row r="10208" spans="1:12" x14ac:dyDescent="0.25">
      <c r="A10208">
        <v>-95.625489999999999</v>
      </c>
      <c r="B10208">
        <v>29.7196</v>
      </c>
      <c r="C10208" t="s">
        <v>34949</v>
      </c>
      <c r="D10208">
        <v>4450</v>
      </c>
      <c r="E10208">
        <v>75</v>
      </c>
      <c r="F10208" t="s">
        <v>10085</v>
      </c>
      <c r="G10208" t="s">
        <v>12</v>
      </c>
      <c r="H10208" t="s">
        <v>13</v>
      </c>
      <c r="I10208">
        <v>2010</v>
      </c>
      <c r="J10208" t="s">
        <v>152</v>
      </c>
      <c r="K10208" t="s">
        <v>15</v>
      </c>
      <c r="L10208">
        <v>4</v>
      </c>
    </row>
    <row r="10209" spans="1:12" x14ac:dyDescent="0.25">
      <c r="A10209">
        <v>-77.242000000000004</v>
      </c>
      <c r="B10209">
        <v>38.791200000000003</v>
      </c>
      <c r="C10209" t="s">
        <v>34950</v>
      </c>
      <c r="D10209">
        <v>7074</v>
      </c>
      <c r="E10209">
        <v>68</v>
      </c>
      <c r="F10209" t="s">
        <v>10086</v>
      </c>
      <c r="G10209" t="s">
        <v>12</v>
      </c>
      <c r="H10209" t="s">
        <v>13</v>
      </c>
      <c r="I10209">
        <v>2009</v>
      </c>
      <c r="J10209" t="s">
        <v>27</v>
      </c>
      <c r="K10209" t="s">
        <v>15</v>
      </c>
      <c r="L10209">
        <v>4</v>
      </c>
    </row>
    <row r="10210" spans="1:12" x14ac:dyDescent="0.25">
      <c r="A10210">
        <v>-121.23099999999999</v>
      </c>
      <c r="B10210">
        <v>38.56841</v>
      </c>
      <c r="C10210" t="s">
        <v>34951</v>
      </c>
      <c r="D10210">
        <v>5500</v>
      </c>
      <c r="E10210">
        <v>142</v>
      </c>
      <c r="F10210" t="s">
        <v>10087</v>
      </c>
      <c r="G10210" t="s">
        <v>12</v>
      </c>
      <c r="H10210" t="s">
        <v>17</v>
      </c>
      <c r="J10210" t="s">
        <v>54</v>
      </c>
      <c r="K10210" t="s">
        <v>15</v>
      </c>
      <c r="L10210">
        <v>4</v>
      </c>
    </row>
    <row r="10211" spans="1:12" x14ac:dyDescent="0.25">
      <c r="A10211">
        <v>-96.891390000000001</v>
      </c>
      <c r="B10211">
        <v>32.725209999999997</v>
      </c>
      <c r="C10211" t="s">
        <v>34952</v>
      </c>
      <c r="D10211">
        <v>4175</v>
      </c>
      <c r="E10211">
        <v>120</v>
      </c>
      <c r="F10211" t="s">
        <v>10088</v>
      </c>
      <c r="G10211" t="s">
        <v>12</v>
      </c>
      <c r="H10211" t="s">
        <v>13</v>
      </c>
      <c r="I10211">
        <v>2009</v>
      </c>
      <c r="J10211" t="s">
        <v>27</v>
      </c>
      <c r="K10211" t="s">
        <v>15</v>
      </c>
      <c r="L10211">
        <v>4</v>
      </c>
    </row>
    <row r="10212" spans="1:12" x14ac:dyDescent="0.25">
      <c r="A10212">
        <v>-77.296199999999999</v>
      </c>
      <c r="B10212">
        <v>38.80171</v>
      </c>
      <c r="C10212" t="s">
        <v>34953</v>
      </c>
      <c r="D10212">
        <v>8524</v>
      </c>
      <c r="E10212">
        <v>60</v>
      </c>
      <c r="F10212" t="s">
        <v>10089</v>
      </c>
      <c r="G10212" t="s">
        <v>12</v>
      </c>
      <c r="H10212" t="s">
        <v>17</v>
      </c>
      <c r="I10212">
        <v>2009</v>
      </c>
      <c r="J10212" t="s">
        <v>57</v>
      </c>
      <c r="K10212" t="s">
        <v>15</v>
      </c>
      <c r="L10212">
        <v>4</v>
      </c>
    </row>
    <row r="10213" spans="1:12" x14ac:dyDescent="0.25">
      <c r="A10213">
        <v>-122.55800000000001</v>
      </c>
      <c r="B10213">
        <v>48.866900000000001</v>
      </c>
      <c r="C10213" t="s">
        <v>34954</v>
      </c>
      <c r="D10213">
        <v>3250</v>
      </c>
      <c r="E10213">
        <v>80</v>
      </c>
      <c r="F10213" t="s">
        <v>10090</v>
      </c>
      <c r="G10213" t="s">
        <v>12</v>
      </c>
      <c r="H10213" t="s">
        <v>17</v>
      </c>
      <c r="I10213">
        <v>2001</v>
      </c>
      <c r="J10213" t="s">
        <v>18</v>
      </c>
      <c r="K10213" t="s">
        <v>20</v>
      </c>
      <c r="L10213">
        <v>4</v>
      </c>
    </row>
    <row r="10214" spans="1:12" x14ac:dyDescent="0.25">
      <c r="A10214">
        <v>-77.295100000000005</v>
      </c>
      <c r="B10214">
        <v>38.811999999999998</v>
      </c>
      <c r="C10214" t="s">
        <v>34955</v>
      </c>
      <c r="D10214">
        <v>9150</v>
      </c>
      <c r="E10214">
        <v>99</v>
      </c>
      <c r="F10214" t="s">
        <v>10091</v>
      </c>
      <c r="G10214" t="s">
        <v>12</v>
      </c>
      <c r="H10214" t="s">
        <v>31</v>
      </c>
      <c r="I10214">
        <v>2010</v>
      </c>
      <c r="J10214" t="s">
        <v>37</v>
      </c>
      <c r="K10214" t="s">
        <v>15</v>
      </c>
      <c r="L10214">
        <v>4</v>
      </c>
    </row>
    <row r="10215" spans="1:12" x14ac:dyDescent="0.25">
      <c r="A10215">
        <v>-96.887699999999995</v>
      </c>
      <c r="B10215">
        <v>32.728909999999999</v>
      </c>
      <c r="C10215" t="s">
        <v>34956</v>
      </c>
      <c r="D10215">
        <v>4150</v>
      </c>
      <c r="E10215">
        <v>114</v>
      </c>
      <c r="F10215" t="s">
        <v>10092</v>
      </c>
      <c r="G10215" t="s">
        <v>12</v>
      </c>
      <c r="H10215" t="s">
        <v>13</v>
      </c>
      <c r="I10215">
        <v>2009</v>
      </c>
      <c r="J10215" t="s">
        <v>27</v>
      </c>
      <c r="K10215" t="s">
        <v>15</v>
      </c>
      <c r="L10215">
        <v>4</v>
      </c>
    </row>
    <row r="10216" spans="1:12" x14ac:dyDescent="0.25">
      <c r="A10216">
        <v>-121.27099</v>
      </c>
      <c r="B10216">
        <v>38.602200000000003</v>
      </c>
      <c r="C10216" t="s">
        <v>34957</v>
      </c>
      <c r="D10216">
        <v>5499</v>
      </c>
      <c r="E10216">
        <v>112</v>
      </c>
      <c r="F10216" t="s">
        <v>10092</v>
      </c>
      <c r="G10216" t="s">
        <v>12</v>
      </c>
      <c r="H10216" t="s">
        <v>17</v>
      </c>
      <c r="J10216" t="s">
        <v>54</v>
      </c>
      <c r="K10216" t="s">
        <v>15</v>
      </c>
      <c r="L10216">
        <v>4</v>
      </c>
    </row>
    <row r="10217" spans="1:12" x14ac:dyDescent="0.25">
      <c r="A10217">
        <v>-118.81599</v>
      </c>
      <c r="B10217">
        <v>35.838299999999997</v>
      </c>
      <c r="C10217" t="s">
        <v>34958</v>
      </c>
      <c r="D10217">
        <v>26000</v>
      </c>
      <c r="E10217">
        <v>242</v>
      </c>
      <c r="F10217" t="s">
        <v>10093</v>
      </c>
      <c r="G10217" t="s">
        <v>181</v>
      </c>
      <c r="H10217" t="s">
        <v>182</v>
      </c>
      <c r="I10217">
        <v>2004</v>
      </c>
      <c r="J10217" t="s">
        <v>18</v>
      </c>
      <c r="K10217" t="s">
        <v>20</v>
      </c>
      <c r="L10217">
        <v>4</v>
      </c>
    </row>
    <row r="10218" spans="1:12" hidden="1" x14ac:dyDescent="0.25">
      <c r="A10218">
        <v>-117.64599</v>
      </c>
      <c r="B10218">
        <v>32.587609999999998</v>
      </c>
      <c r="C10218" t="s">
        <v>34959</v>
      </c>
      <c r="D10218">
        <v>6450</v>
      </c>
      <c r="E10218">
        <v>116</v>
      </c>
      <c r="F10218" t="s">
        <v>10094</v>
      </c>
      <c r="G10218" t="s">
        <v>102</v>
      </c>
      <c r="H10218" t="s">
        <v>103</v>
      </c>
      <c r="I10218">
        <v>2010</v>
      </c>
      <c r="J10218" t="s">
        <v>18</v>
      </c>
      <c r="K10218" t="s">
        <v>20</v>
      </c>
      <c r="L10218">
        <v>5</v>
      </c>
    </row>
    <row r="10219" spans="1:12" x14ac:dyDescent="0.25">
      <c r="A10219">
        <v>-82.444590000000005</v>
      </c>
      <c r="B10219">
        <v>28.087900000000001</v>
      </c>
      <c r="C10219" t="s">
        <v>34960</v>
      </c>
      <c r="D10219">
        <v>5499</v>
      </c>
      <c r="E10219">
        <v>78</v>
      </c>
      <c r="F10219" t="s">
        <v>10095</v>
      </c>
      <c r="G10219" t="s">
        <v>12</v>
      </c>
      <c r="H10219" t="s">
        <v>31</v>
      </c>
      <c r="I10219">
        <v>2004</v>
      </c>
      <c r="J10219" t="s">
        <v>74</v>
      </c>
      <c r="K10219" t="s">
        <v>15</v>
      </c>
      <c r="L10219">
        <v>4</v>
      </c>
    </row>
    <row r="10220" spans="1:12" x14ac:dyDescent="0.25">
      <c r="A10220">
        <v>-122.53700000000001</v>
      </c>
      <c r="B10220">
        <v>45.508699999999997</v>
      </c>
      <c r="C10220" t="s">
        <v>34961</v>
      </c>
      <c r="D10220">
        <v>6850</v>
      </c>
      <c r="E10220">
        <v>95</v>
      </c>
      <c r="F10220" t="s">
        <v>10096</v>
      </c>
      <c r="G10220" t="s">
        <v>12</v>
      </c>
      <c r="H10220" t="s">
        <v>17</v>
      </c>
      <c r="I10220">
        <v>2009</v>
      </c>
      <c r="J10220" t="s">
        <v>27</v>
      </c>
      <c r="K10220" t="s">
        <v>15</v>
      </c>
      <c r="L10220">
        <v>4</v>
      </c>
    </row>
    <row r="10221" spans="1:12" x14ac:dyDescent="0.25">
      <c r="A10221">
        <v>-77.457189999999997</v>
      </c>
      <c r="B10221">
        <v>38.904600000000002</v>
      </c>
      <c r="C10221" t="s">
        <v>34962</v>
      </c>
      <c r="D10221">
        <v>5266</v>
      </c>
      <c r="E10221">
        <v>104</v>
      </c>
      <c r="F10221" t="s">
        <v>10097</v>
      </c>
      <c r="G10221" t="s">
        <v>12</v>
      </c>
      <c r="H10221">
        <v>182</v>
      </c>
      <c r="I10221">
        <v>2009</v>
      </c>
      <c r="J10221" t="s">
        <v>80</v>
      </c>
      <c r="K10221" t="s">
        <v>15</v>
      </c>
      <c r="L10221">
        <v>4</v>
      </c>
    </row>
    <row r="10222" spans="1:12" x14ac:dyDescent="0.25">
      <c r="A10222">
        <v>-121.27898999999999</v>
      </c>
      <c r="B10222">
        <v>38.6038</v>
      </c>
      <c r="C10222" t="s">
        <v>34963</v>
      </c>
      <c r="D10222">
        <v>5500</v>
      </c>
      <c r="E10222">
        <v>110</v>
      </c>
      <c r="F10222" t="s">
        <v>10098</v>
      </c>
      <c r="G10222" t="s">
        <v>12</v>
      </c>
      <c r="H10222" t="s">
        <v>17</v>
      </c>
      <c r="J10222" t="s">
        <v>54</v>
      </c>
      <c r="K10222" t="s">
        <v>15</v>
      </c>
      <c r="L10222">
        <v>4</v>
      </c>
    </row>
    <row r="10223" spans="1:12" x14ac:dyDescent="0.25">
      <c r="A10223">
        <v>-95.501689999999996</v>
      </c>
      <c r="B10223">
        <v>29.663499999999999</v>
      </c>
      <c r="C10223" t="s">
        <v>34964</v>
      </c>
      <c r="D10223">
        <v>3375</v>
      </c>
      <c r="E10223">
        <v>71</v>
      </c>
      <c r="F10223" t="s">
        <v>10099</v>
      </c>
      <c r="G10223" t="s">
        <v>12</v>
      </c>
      <c r="H10223" t="s">
        <v>13</v>
      </c>
      <c r="I10223">
        <v>2009</v>
      </c>
      <c r="J10223" t="s">
        <v>27</v>
      </c>
      <c r="K10223" t="s">
        <v>15</v>
      </c>
      <c r="L10223">
        <v>4</v>
      </c>
    </row>
    <row r="10224" spans="1:12" x14ac:dyDescent="0.25">
      <c r="A10224">
        <v>-121.28299</v>
      </c>
      <c r="B10224">
        <v>38.606400000000001</v>
      </c>
      <c r="C10224" t="s">
        <v>34965</v>
      </c>
      <c r="D10224">
        <v>5500</v>
      </c>
      <c r="E10224">
        <v>110</v>
      </c>
      <c r="F10224" t="s">
        <v>10100</v>
      </c>
      <c r="G10224" t="s">
        <v>12</v>
      </c>
      <c r="H10224" t="s">
        <v>17</v>
      </c>
      <c r="J10224" t="s">
        <v>54</v>
      </c>
      <c r="K10224" t="s">
        <v>15</v>
      </c>
      <c r="L10224">
        <v>4</v>
      </c>
    </row>
    <row r="10225" spans="1:12" x14ac:dyDescent="0.25">
      <c r="A10225">
        <v>-121.96</v>
      </c>
      <c r="B10225">
        <v>37.601100000000002</v>
      </c>
      <c r="C10225" t="s">
        <v>34966</v>
      </c>
      <c r="D10225">
        <v>4325</v>
      </c>
      <c r="E10225">
        <v>87</v>
      </c>
      <c r="F10225" t="s">
        <v>10101</v>
      </c>
      <c r="G10225" t="s">
        <v>12</v>
      </c>
      <c r="H10225" t="s">
        <v>13</v>
      </c>
      <c r="I10225">
        <v>2012</v>
      </c>
      <c r="J10225" t="s">
        <v>100</v>
      </c>
      <c r="K10225" t="s">
        <v>15</v>
      </c>
      <c r="L10225">
        <v>4</v>
      </c>
    </row>
    <row r="10226" spans="1:12" x14ac:dyDescent="0.25">
      <c r="A10226">
        <v>-95.4482</v>
      </c>
      <c r="B10226">
        <v>29.765899999999998</v>
      </c>
      <c r="C10226" t="s">
        <v>34967</v>
      </c>
      <c r="D10226">
        <v>4150</v>
      </c>
      <c r="E10226">
        <v>116</v>
      </c>
      <c r="F10226" t="s">
        <v>10102</v>
      </c>
      <c r="G10226" t="s">
        <v>12</v>
      </c>
      <c r="H10226" t="s">
        <v>13</v>
      </c>
      <c r="I10226">
        <v>2009</v>
      </c>
      <c r="J10226" t="s">
        <v>27</v>
      </c>
      <c r="K10226" t="s">
        <v>15</v>
      </c>
      <c r="L10226">
        <v>4</v>
      </c>
    </row>
    <row r="10227" spans="1:12" x14ac:dyDescent="0.25">
      <c r="A10227">
        <v>-81.682990000000004</v>
      </c>
      <c r="B10227">
        <v>41.5364</v>
      </c>
      <c r="C10227" t="s">
        <v>34968</v>
      </c>
      <c r="D10227">
        <v>1250</v>
      </c>
      <c r="E10227">
        <v>100</v>
      </c>
      <c r="F10227" t="s">
        <v>10103</v>
      </c>
      <c r="G10227" t="s">
        <v>12</v>
      </c>
      <c r="H10227" t="s">
        <v>17</v>
      </c>
      <c r="I10227">
        <v>2003</v>
      </c>
      <c r="J10227" t="s">
        <v>18</v>
      </c>
      <c r="K10227" t="s">
        <v>20</v>
      </c>
      <c r="L10227">
        <v>4</v>
      </c>
    </row>
    <row r="10228" spans="1:12" x14ac:dyDescent="0.25">
      <c r="A10228">
        <v>-75.025300000000001</v>
      </c>
      <c r="B10228">
        <v>40.369300000000003</v>
      </c>
      <c r="C10228" t="s">
        <v>34969</v>
      </c>
      <c r="D10228">
        <v>4400</v>
      </c>
      <c r="E10228">
        <v>140</v>
      </c>
      <c r="F10228" t="s">
        <v>10104</v>
      </c>
      <c r="G10228" t="s">
        <v>12</v>
      </c>
      <c r="H10228" t="s">
        <v>31</v>
      </c>
      <c r="I10228">
        <v>2005</v>
      </c>
      <c r="J10228" t="s">
        <v>27</v>
      </c>
      <c r="K10228" t="s">
        <v>15</v>
      </c>
      <c r="L10228">
        <v>4</v>
      </c>
    </row>
    <row r="10229" spans="1:12" x14ac:dyDescent="0.25">
      <c r="A10229">
        <v>-96.870090000000005</v>
      </c>
      <c r="B10229">
        <v>32.735399999999998</v>
      </c>
      <c r="C10229" t="s">
        <v>34970</v>
      </c>
      <c r="D10229">
        <v>4155</v>
      </c>
      <c r="E10229">
        <v>114</v>
      </c>
      <c r="F10229" t="s">
        <v>10105</v>
      </c>
      <c r="G10229" t="s">
        <v>12</v>
      </c>
      <c r="H10229" t="s">
        <v>13</v>
      </c>
      <c r="I10229">
        <v>2009</v>
      </c>
      <c r="J10229" t="s">
        <v>27</v>
      </c>
      <c r="K10229" t="s">
        <v>15</v>
      </c>
      <c r="L10229">
        <v>4</v>
      </c>
    </row>
    <row r="10230" spans="1:12" x14ac:dyDescent="0.25">
      <c r="A10230">
        <v>-112.10799</v>
      </c>
      <c r="B10230">
        <v>33.525700000000001</v>
      </c>
      <c r="C10230" t="s">
        <v>34971</v>
      </c>
      <c r="D10230">
        <v>8475</v>
      </c>
      <c r="E10230">
        <v>94</v>
      </c>
      <c r="F10230" t="s">
        <v>10106</v>
      </c>
      <c r="G10230" t="s">
        <v>12</v>
      </c>
      <c r="H10230" t="s">
        <v>17</v>
      </c>
      <c r="I10230">
        <v>2009</v>
      </c>
      <c r="J10230" t="s">
        <v>57</v>
      </c>
      <c r="K10230" t="s">
        <v>15</v>
      </c>
      <c r="L10230">
        <v>4</v>
      </c>
    </row>
    <row r="10231" spans="1:12" x14ac:dyDescent="0.25">
      <c r="A10231">
        <v>-121.95799</v>
      </c>
      <c r="B10231">
        <v>37.724699999999999</v>
      </c>
      <c r="C10231" t="s">
        <v>34972</v>
      </c>
      <c r="D10231">
        <v>2525</v>
      </c>
      <c r="E10231">
        <v>68</v>
      </c>
      <c r="F10231" t="s">
        <v>10107</v>
      </c>
      <c r="G10231" t="s">
        <v>12</v>
      </c>
      <c r="H10231" t="s">
        <v>13</v>
      </c>
      <c r="I10231">
        <v>2010</v>
      </c>
      <c r="J10231" t="s">
        <v>14</v>
      </c>
      <c r="K10231" t="s">
        <v>15</v>
      </c>
      <c r="L10231">
        <v>4</v>
      </c>
    </row>
    <row r="10232" spans="1:12" x14ac:dyDescent="0.25">
      <c r="A10232">
        <v>-71.084599999999995</v>
      </c>
      <c r="B10232">
        <v>42.490299999999998</v>
      </c>
      <c r="C10232" t="s">
        <v>34973</v>
      </c>
      <c r="D10232">
        <v>5450</v>
      </c>
      <c r="E10232">
        <v>100</v>
      </c>
      <c r="F10232" t="s">
        <v>10108</v>
      </c>
      <c r="G10232" t="s">
        <v>12</v>
      </c>
      <c r="H10232" t="s">
        <v>13</v>
      </c>
      <c r="I10232">
        <v>2010</v>
      </c>
      <c r="J10232" t="s">
        <v>54</v>
      </c>
      <c r="K10232" t="s">
        <v>15</v>
      </c>
      <c r="L10232">
        <v>4</v>
      </c>
    </row>
    <row r="10233" spans="1:12" x14ac:dyDescent="0.25">
      <c r="A10233">
        <v>-81.685990000000004</v>
      </c>
      <c r="B10233">
        <v>41.534610000000001</v>
      </c>
      <c r="C10233" t="s">
        <v>34974</v>
      </c>
      <c r="D10233">
        <v>1250</v>
      </c>
      <c r="E10233">
        <v>103</v>
      </c>
      <c r="F10233" t="s">
        <v>10109</v>
      </c>
      <c r="G10233" t="s">
        <v>12</v>
      </c>
      <c r="H10233" t="s">
        <v>17</v>
      </c>
      <c r="I10233">
        <v>2003</v>
      </c>
      <c r="J10233" t="s">
        <v>18</v>
      </c>
      <c r="K10233" t="s">
        <v>20</v>
      </c>
      <c r="L10233">
        <v>4</v>
      </c>
    </row>
    <row r="10234" spans="1:12" hidden="1" x14ac:dyDescent="0.25">
      <c r="A10234">
        <v>-117.203</v>
      </c>
      <c r="B10234">
        <v>32.155709999999999</v>
      </c>
      <c r="C10234" t="s">
        <v>34975</v>
      </c>
      <c r="D10234">
        <v>10500</v>
      </c>
      <c r="E10234">
        <v>239</v>
      </c>
      <c r="F10234" t="s">
        <v>10110</v>
      </c>
      <c r="G10234" t="s">
        <v>102</v>
      </c>
      <c r="H10234" t="s">
        <v>103</v>
      </c>
      <c r="I10234">
        <v>2010</v>
      </c>
      <c r="J10234" t="s">
        <v>18</v>
      </c>
      <c r="K10234" t="s">
        <v>20</v>
      </c>
      <c r="L10234">
        <v>5</v>
      </c>
    </row>
    <row r="10235" spans="1:12" x14ac:dyDescent="0.25">
      <c r="A10235">
        <v>-84.447699999999998</v>
      </c>
      <c r="B10235">
        <v>33.942900000000002</v>
      </c>
      <c r="C10235" t="s">
        <v>34976</v>
      </c>
      <c r="D10235">
        <v>3850</v>
      </c>
      <c r="E10235">
        <v>60</v>
      </c>
      <c r="F10235" t="s">
        <v>10111</v>
      </c>
      <c r="G10235" t="s">
        <v>12</v>
      </c>
      <c r="H10235" t="s">
        <v>13</v>
      </c>
      <c r="I10235">
        <v>2010</v>
      </c>
      <c r="J10235" t="s">
        <v>24</v>
      </c>
      <c r="K10235" t="s">
        <v>15</v>
      </c>
      <c r="L10235">
        <v>4</v>
      </c>
    </row>
    <row r="10236" spans="1:12" hidden="1" x14ac:dyDescent="0.25">
      <c r="A10236">
        <v>-117.20199</v>
      </c>
      <c r="B10236">
        <v>32.164000000000001</v>
      </c>
      <c r="C10236" t="s">
        <v>34977</v>
      </c>
      <c r="D10236">
        <v>10500</v>
      </c>
      <c r="E10236">
        <v>239</v>
      </c>
      <c r="F10236" t="s">
        <v>10112</v>
      </c>
      <c r="G10236" t="s">
        <v>102</v>
      </c>
      <c r="H10236" t="s">
        <v>103</v>
      </c>
      <c r="I10236">
        <v>2010</v>
      </c>
      <c r="J10236" t="s">
        <v>18</v>
      </c>
      <c r="K10236" t="s">
        <v>20</v>
      </c>
      <c r="L10236">
        <v>5</v>
      </c>
    </row>
    <row r="10237" spans="1:12" x14ac:dyDescent="0.25">
      <c r="A10237">
        <v>-121.49899000000001</v>
      </c>
      <c r="B10237">
        <v>38.4619</v>
      </c>
      <c r="C10237" t="s">
        <v>34978</v>
      </c>
      <c r="D10237">
        <v>6549</v>
      </c>
      <c r="E10237">
        <v>83</v>
      </c>
      <c r="F10237" t="s">
        <v>10113</v>
      </c>
      <c r="G10237" t="s">
        <v>12</v>
      </c>
      <c r="H10237" t="s">
        <v>17</v>
      </c>
      <c r="J10237" t="s">
        <v>54</v>
      </c>
      <c r="K10237" t="s">
        <v>15</v>
      </c>
      <c r="L10237">
        <v>4</v>
      </c>
    </row>
    <row r="10238" spans="1:12" hidden="1" x14ac:dyDescent="0.25">
      <c r="A10238">
        <v>-77.034700000000001</v>
      </c>
      <c r="B10238">
        <v>38.928710000000002</v>
      </c>
      <c r="C10238" t="s">
        <v>34979</v>
      </c>
      <c r="D10238">
        <v>325</v>
      </c>
      <c r="E10238">
        <v>39</v>
      </c>
      <c r="F10238" t="s">
        <v>10114</v>
      </c>
      <c r="G10238" t="s">
        <v>223</v>
      </c>
      <c r="H10238">
        <v>407</v>
      </c>
      <c r="I10238">
        <v>2012</v>
      </c>
      <c r="J10238" t="s">
        <v>100</v>
      </c>
      <c r="K10238" t="s">
        <v>15</v>
      </c>
      <c r="L10238">
        <v>6</v>
      </c>
    </row>
    <row r="10239" spans="1:12" x14ac:dyDescent="0.25">
      <c r="A10239">
        <v>-116.95399999999999</v>
      </c>
      <c r="B10239">
        <v>33.662300000000002</v>
      </c>
      <c r="C10239" t="s">
        <v>34980</v>
      </c>
      <c r="D10239">
        <v>14350</v>
      </c>
      <c r="E10239">
        <v>200</v>
      </c>
      <c r="F10239" t="s">
        <v>10115</v>
      </c>
      <c r="G10239" t="s">
        <v>181</v>
      </c>
      <c r="H10239" t="s">
        <v>182</v>
      </c>
      <c r="I10239">
        <v>2003</v>
      </c>
      <c r="J10239" t="s">
        <v>18</v>
      </c>
      <c r="K10239" t="s">
        <v>20</v>
      </c>
      <c r="L10239">
        <v>4</v>
      </c>
    </row>
    <row r="10240" spans="1:12" x14ac:dyDescent="0.25">
      <c r="A10240">
        <v>-96.861689999999996</v>
      </c>
      <c r="B10240">
        <v>32.731900000000003</v>
      </c>
      <c r="C10240" t="s">
        <v>34981</v>
      </c>
      <c r="D10240">
        <v>4150</v>
      </c>
      <c r="E10240">
        <v>130</v>
      </c>
      <c r="F10240" t="s">
        <v>10116</v>
      </c>
      <c r="G10240" t="s">
        <v>12</v>
      </c>
      <c r="H10240" t="s">
        <v>13</v>
      </c>
      <c r="I10240">
        <v>2009</v>
      </c>
      <c r="J10240" t="s">
        <v>27</v>
      </c>
      <c r="K10240" t="s">
        <v>15</v>
      </c>
      <c r="L10240">
        <v>4</v>
      </c>
    </row>
    <row r="10241" spans="1:12" x14ac:dyDescent="0.25">
      <c r="A10241">
        <v>-97.932299999999998</v>
      </c>
      <c r="B10241">
        <v>26.212499999999999</v>
      </c>
      <c r="C10241" t="s">
        <v>34982</v>
      </c>
      <c r="D10241">
        <v>3400</v>
      </c>
      <c r="E10241">
        <v>91</v>
      </c>
      <c r="F10241" t="s">
        <v>10117</v>
      </c>
      <c r="G10241" t="s">
        <v>12</v>
      </c>
      <c r="H10241" t="s">
        <v>17</v>
      </c>
      <c r="I10241">
        <v>2001</v>
      </c>
      <c r="J10241" t="s">
        <v>18</v>
      </c>
      <c r="K10241" t="s">
        <v>20</v>
      </c>
      <c r="L10241">
        <v>4</v>
      </c>
    </row>
    <row r="10242" spans="1:12" x14ac:dyDescent="0.25">
      <c r="A10242">
        <v>-111.955</v>
      </c>
      <c r="B10242">
        <v>33.400599999999997</v>
      </c>
      <c r="C10242" t="s">
        <v>34983</v>
      </c>
      <c r="D10242">
        <v>9375</v>
      </c>
      <c r="E10242">
        <v>153</v>
      </c>
      <c r="F10242" t="s">
        <v>10118</v>
      </c>
      <c r="G10242" t="s">
        <v>12</v>
      </c>
      <c r="H10242" t="s">
        <v>17</v>
      </c>
      <c r="I10242">
        <v>2009</v>
      </c>
      <c r="J10242" t="s">
        <v>57</v>
      </c>
      <c r="K10242" t="s">
        <v>15</v>
      </c>
      <c r="L10242">
        <v>4</v>
      </c>
    </row>
    <row r="10243" spans="1:12" x14ac:dyDescent="0.25">
      <c r="A10243">
        <v>-81.694990000000004</v>
      </c>
      <c r="B10243">
        <v>41.529400000000003</v>
      </c>
      <c r="C10243" t="s">
        <v>34984</v>
      </c>
      <c r="D10243">
        <v>1300</v>
      </c>
      <c r="E10243">
        <v>104</v>
      </c>
      <c r="F10243" t="s">
        <v>10119</v>
      </c>
      <c r="G10243" t="s">
        <v>12</v>
      </c>
      <c r="H10243" t="s">
        <v>17</v>
      </c>
      <c r="I10243">
        <v>2003</v>
      </c>
      <c r="J10243" t="s">
        <v>18</v>
      </c>
      <c r="K10243" t="s">
        <v>20</v>
      </c>
      <c r="L10243">
        <v>4</v>
      </c>
    </row>
    <row r="10244" spans="1:12" x14ac:dyDescent="0.25">
      <c r="A10244">
        <v>-121.28599</v>
      </c>
      <c r="B10244">
        <v>38.623800000000003</v>
      </c>
      <c r="C10244" t="s">
        <v>34985</v>
      </c>
      <c r="D10244">
        <v>5500</v>
      </c>
      <c r="E10244">
        <v>113</v>
      </c>
      <c r="F10244" t="s">
        <v>10120</v>
      </c>
      <c r="G10244" t="s">
        <v>12</v>
      </c>
      <c r="H10244" t="s">
        <v>17</v>
      </c>
      <c r="J10244" t="s">
        <v>54</v>
      </c>
      <c r="K10244" t="s">
        <v>15</v>
      </c>
      <c r="L10244">
        <v>4</v>
      </c>
    </row>
    <row r="10245" spans="1:12" x14ac:dyDescent="0.25">
      <c r="A10245">
        <v>-72.827089999999998</v>
      </c>
      <c r="B10245">
        <v>41.649700000000003</v>
      </c>
      <c r="C10245" t="s">
        <v>34986</v>
      </c>
      <c r="D10245">
        <v>5150</v>
      </c>
      <c r="E10245">
        <v>75</v>
      </c>
      <c r="F10245" t="s">
        <v>10121</v>
      </c>
      <c r="G10245" t="s">
        <v>12</v>
      </c>
      <c r="H10245" t="s">
        <v>13</v>
      </c>
      <c r="I10245">
        <v>2009</v>
      </c>
      <c r="J10245" t="s">
        <v>27</v>
      </c>
      <c r="K10245" t="s">
        <v>15</v>
      </c>
      <c r="L10245">
        <v>4</v>
      </c>
    </row>
    <row r="10246" spans="1:12" x14ac:dyDescent="0.25">
      <c r="A10246">
        <v>-81.699889999999996</v>
      </c>
      <c r="B10246">
        <v>41.526499999999999</v>
      </c>
      <c r="C10246" t="s">
        <v>34987</v>
      </c>
      <c r="D10246">
        <v>1300</v>
      </c>
      <c r="E10246">
        <v>109</v>
      </c>
      <c r="F10246" t="s">
        <v>10122</v>
      </c>
      <c r="G10246" t="s">
        <v>12</v>
      </c>
      <c r="H10246" t="s">
        <v>17</v>
      </c>
      <c r="I10246">
        <v>2003</v>
      </c>
      <c r="J10246" t="s">
        <v>18</v>
      </c>
      <c r="K10246" t="s">
        <v>20</v>
      </c>
      <c r="L10246">
        <v>4</v>
      </c>
    </row>
    <row r="10247" spans="1:12" x14ac:dyDescent="0.25">
      <c r="A10247">
        <v>-74.077500000000001</v>
      </c>
      <c r="B10247">
        <v>40.633200000000002</v>
      </c>
      <c r="C10247" t="s">
        <v>34988</v>
      </c>
      <c r="D10247">
        <v>5249</v>
      </c>
      <c r="E10247">
        <v>77</v>
      </c>
      <c r="F10247" t="s">
        <v>10123</v>
      </c>
      <c r="G10247" t="s">
        <v>12</v>
      </c>
      <c r="H10247" t="s">
        <v>13</v>
      </c>
      <c r="I10247">
        <v>2010</v>
      </c>
      <c r="J10247" t="s">
        <v>37</v>
      </c>
      <c r="K10247" t="s">
        <v>15</v>
      </c>
      <c r="L10247">
        <v>4</v>
      </c>
    </row>
    <row r="10248" spans="1:12" x14ac:dyDescent="0.25">
      <c r="A10248">
        <v>-112.24899000000001</v>
      </c>
      <c r="B10248">
        <v>33.602200000000003</v>
      </c>
      <c r="C10248" t="s">
        <v>34989</v>
      </c>
      <c r="D10248">
        <v>8625</v>
      </c>
      <c r="E10248">
        <v>90</v>
      </c>
      <c r="F10248" t="s">
        <v>10124</v>
      </c>
      <c r="G10248" t="s">
        <v>12</v>
      </c>
      <c r="H10248" t="s">
        <v>17</v>
      </c>
      <c r="I10248">
        <v>2009</v>
      </c>
      <c r="J10248" t="s">
        <v>57</v>
      </c>
      <c r="K10248" t="s">
        <v>15</v>
      </c>
      <c r="L10248">
        <v>4</v>
      </c>
    </row>
    <row r="10249" spans="1:12" x14ac:dyDescent="0.25">
      <c r="A10249">
        <v>-121.283</v>
      </c>
      <c r="B10249">
        <v>38.627400000000002</v>
      </c>
      <c r="C10249" t="s">
        <v>34990</v>
      </c>
      <c r="D10249">
        <v>5500</v>
      </c>
      <c r="E10249">
        <v>115</v>
      </c>
      <c r="F10249" t="s">
        <v>10122</v>
      </c>
      <c r="G10249" t="s">
        <v>12</v>
      </c>
      <c r="H10249" t="s">
        <v>17</v>
      </c>
      <c r="J10249" t="s">
        <v>54</v>
      </c>
      <c r="K10249" t="s">
        <v>15</v>
      </c>
      <c r="L10249">
        <v>4</v>
      </c>
    </row>
    <row r="10250" spans="1:12" x14ac:dyDescent="0.25">
      <c r="A10250">
        <v>-81.702889999999996</v>
      </c>
      <c r="B10250">
        <v>41.524700000000003</v>
      </c>
      <c r="C10250" t="s">
        <v>34991</v>
      </c>
      <c r="D10250">
        <v>1300</v>
      </c>
      <c r="E10250">
        <v>110</v>
      </c>
      <c r="F10250" t="s">
        <v>10125</v>
      </c>
      <c r="G10250" t="s">
        <v>12</v>
      </c>
      <c r="H10250" t="s">
        <v>17</v>
      </c>
      <c r="I10250">
        <v>2003</v>
      </c>
      <c r="J10250" t="s">
        <v>18</v>
      </c>
      <c r="K10250" t="s">
        <v>20</v>
      </c>
      <c r="L10250">
        <v>4</v>
      </c>
    </row>
    <row r="10251" spans="1:12" x14ac:dyDescent="0.25">
      <c r="A10251">
        <v>-74.078599999999994</v>
      </c>
      <c r="B10251">
        <v>40.687199999999997</v>
      </c>
      <c r="C10251" t="s">
        <v>34992</v>
      </c>
      <c r="D10251">
        <v>5475</v>
      </c>
      <c r="E10251">
        <v>71</v>
      </c>
      <c r="F10251" t="s">
        <v>10126</v>
      </c>
      <c r="G10251" t="s">
        <v>12</v>
      </c>
      <c r="H10251" t="s">
        <v>13</v>
      </c>
      <c r="I10251">
        <v>2010</v>
      </c>
      <c r="J10251" t="s">
        <v>24</v>
      </c>
      <c r="K10251" t="s">
        <v>15</v>
      </c>
      <c r="L10251">
        <v>4</v>
      </c>
    </row>
    <row r="10252" spans="1:12" x14ac:dyDescent="0.25">
      <c r="A10252">
        <v>-81.717100000000002</v>
      </c>
      <c r="B10252">
        <v>41.517699999999998</v>
      </c>
      <c r="C10252" t="s">
        <v>34993</v>
      </c>
      <c r="D10252">
        <v>1325</v>
      </c>
      <c r="E10252">
        <v>112</v>
      </c>
      <c r="F10252" t="s">
        <v>10127</v>
      </c>
      <c r="G10252" t="s">
        <v>12</v>
      </c>
      <c r="H10252" t="s">
        <v>17</v>
      </c>
      <c r="I10252">
        <v>2003</v>
      </c>
      <c r="J10252" t="s">
        <v>18</v>
      </c>
      <c r="K10252" t="s">
        <v>20</v>
      </c>
      <c r="L10252">
        <v>4</v>
      </c>
    </row>
    <row r="10253" spans="1:12" x14ac:dyDescent="0.25">
      <c r="A10253">
        <v>-117.51499</v>
      </c>
      <c r="B10253">
        <v>33.678800000000003</v>
      </c>
      <c r="C10253" t="s">
        <v>34994</v>
      </c>
      <c r="D10253">
        <v>13499</v>
      </c>
      <c r="E10253">
        <v>157</v>
      </c>
      <c r="F10253" t="s">
        <v>10128</v>
      </c>
      <c r="G10253" t="s">
        <v>181</v>
      </c>
      <c r="H10253" t="s">
        <v>182</v>
      </c>
      <c r="I10253">
        <v>2004</v>
      </c>
      <c r="J10253" t="s">
        <v>18</v>
      </c>
      <c r="K10253" t="s">
        <v>20</v>
      </c>
      <c r="L10253">
        <v>4</v>
      </c>
    </row>
    <row r="10254" spans="1:12" x14ac:dyDescent="0.25">
      <c r="A10254">
        <v>-95.620599999999996</v>
      </c>
      <c r="B10254">
        <v>29.728809999999999</v>
      </c>
      <c r="C10254" t="s">
        <v>34995</v>
      </c>
      <c r="D10254">
        <v>4350</v>
      </c>
      <c r="E10254">
        <v>84</v>
      </c>
      <c r="F10254" t="s">
        <v>10129</v>
      </c>
      <c r="G10254" t="s">
        <v>12</v>
      </c>
      <c r="H10254" t="s">
        <v>13</v>
      </c>
      <c r="I10254">
        <v>2010</v>
      </c>
      <c r="J10254" t="s">
        <v>152</v>
      </c>
      <c r="K10254" t="s">
        <v>15</v>
      </c>
      <c r="L10254">
        <v>4</v>
      </c>
    </row>
    <row r="10255" spans="1:12" x14ac:dyDescent="0.25">
      <c r="A10255">
        <v>-115.28400000000001</v>
      </c>
      <c r="B10255">
        <v>33.609299999999998</v>
      </c>
      <c r="C10255" t="s">
        <v>34996</v>
      </c>
      <c r="D10255">
        <v>10975</v>
      </c>
      <c r="E10255">
        <v>148</v>
      </c>
      <c r="F10255" t="s">
        <v>10130</v>
      </c>
      <c r="G10255" t="s">
        <v>12</v>
      </c>
      <c r="H10255" t="s">
        <v>31</v>
      </c>
      <c r="I10255">
        <v>2010</v>
      </c>
      <c r="J10255" t="s">
        <v>37</v>
      </c>
      <c r="K10255" t="s">
        <v>15</v>
      </c>
      <c r="L10255">
        <v>4</v>
      </c>
    </row>
    <row r="10256" spans="1:12" x14ac:dyDescent="0.25">
      <c r="A10256">
        <v>-75.191800000000001</v>
      </c>
      <c r="B10256">
        <v>39.985399999999998</v>
      </c>
      <c r="C10256" t="s">
        <v>34997</v>
      </c>
      <c r="D10256">
        <v>4175</v>
      </c>
      <c r="E10256">
        <v>84</v>
      </c>
      <c r="F10256" t="s">
        <v>10131</v>
      </c>
      <c r="G10256" t="s">
        <v>12</v>
      </c>
      <c r="H10256" t="s">
        <v>13</v>
      </c>
      <c r="I10256">
        <v>2011</v>
      </c>
      <c r="J10256" t="s">
        <v>35</v>
      </c>
      <c r="K10256" t="s">
        <v>15</v>
      </c>
      <c r="L10256">
        <v>4</v>
      </c>
    </row>
    <row r="10257" spans="1:12" hidden="1" x14ac:dyDescent="0.25">
      <c r="A10257">
        <v>-117.226</v>
      </c>
      <c r="B10257">
        <v>32.201599999999999</v>
      </c>
      <c r="C10257" t="s">
        <v>34998</v>
      </c>
      <c r="D10257">
        <v>10500</v>
      </c>
      <c r="E10257">
        <v>309</v>
      </c>
      <c r="F10257" t="s">
        <v>10132</v>
      </c>
      <c r="G10257" t="s">
        <v>102</v>
      </c>
      <c r="H10257" t="s">
        <v>103</v>
      </c>
      <c r="I10257">
        <v>2010</v>
      </c>
      <c r="J10257" t="s">
        <v>18</v>
      </c>
      <c r="K10257" t="s">
        <v>20</v>
      </c>
      <c r="L10257">
        <v>5</v>
      </c>
    </row>
    <row r="10258" spans="1:12" x14ac:dyDescent="0.25">
      <c r="A10258">
        <v>-122</v>
      </c>
      <c r="B10258">
        <v>37.551699999999997</v>
      </c>
      <c r="C10258" t="s">
        <v>34999</v>
      </c>
      <c r="D10258">
        <v>3300</v>
      </c>
      <c r="E10258">
        <v>76</v>
      </c>
      <c r="F10258" t="s">
        <v>10133</v>
      </c>
      <c r="G10258" t="s">
        <v>12</v>
      </c>
      <c r="H10258" t="s">
        <v>13</v>
      </c>
      <c r="I10258">
        <v>2012</v>
      </c>
      <c r="J10258" t="s">
        <v>100</v>
      </c>
      <c r="K10258" t="s">
        <v>15</v>
      </c>
      <c r="L10258">
        <v>4</v>
      </c>
    </row>
    <row r="10259" spans="1:12" x14ac:dyDescent="0.25">
      <c r="A10259">
        <v>-96.867599999999996</v>
      </c>
      <c r="B10259">
        <v>32.699100000000001</v>
      </c>
      <c r="C10259" t="s">
        <v>35000</v>
      </c>
      <c r="D10259">
        <v>4150</v>
      </c>
      <c r="E10259">
        <v>165</v>
      </c>
      <c r="F10259" t="s">
        <v>10132</v>
      </c>
      <c r="G10259" t="s">
        <v>12</v>
      </c>
      <c r="H10259" t="s">
        <v>13</v>
      </c>
      <c r="I10259">
        <v>2009</v>
      </c>
      <c r="J10259" t="s">
        <v>27</v>
      </c>
      <c r="K10259" t="s">
        <v>15</v>
      </c>
      <c r="L10259">
        <v>4</v>
      </c>
    </row>
    <row r="10260" spans="1:12" x14ac:dyDescent="0.25">
      <c r="A10260">
        <v>-122.446</v>
      </c>
      <c r="B10260">
        <v>37.650700000000001</v>
      </c>
      <c r="C10260" t="s">
        <v>35001</v>
      </c>
      <c r="D10260">
        <v>4425</v>
      </c>
      <c r="E10260">
        <v>71</v>
      </c>
      <c r="F10260" t="s">
        <v>10134</v>
      </c>
      <c r="G10260" t="s">
        <v>12</v>
      </c>
      <c r="H10260" t="s">
        <v>13</v>
      </c>
      <c r="I10260">
        <v>2012</v>
      </c>
      <c r="J10260" t="s">
        <v>100</v>
      </c>
      <c r="K10260" t="s">
        <v>15</v>
      </c>
      <c r="L10260">
        <v>4</v>
      </c>
    </row>
    <row r="10261" spans="1:12" x14ac:dyDescent="0.25">
      <c r="A10261">
        <v>-74.090389999999999</v>
      </c>
      <c r="B10261">
        <v>40.680199999999999</v>
      </c>
      <c r="C10261" t="s">
        <v>35002</v>
      </c>
      <c r="D10261">
        <v>3400</v>
      </c>
      <c r="E10261">
        <v>105</v>
      </c>
      <c r="F10261" t="s">
        <v>10135</v>
      </c>
      <c r="G10261" t="s">
        <v>12</v>
      </c>
      <c r="H10261" t="s">
        <v>31</v>
      </c>
      <c r="I10261">
        <v>2005</v>
      </c>
      <c r="J10261" t="s">
        <v>32</v>
      </c>
      <c r="K10261" t="s">
        <v>15</v>
      </c>
      <c r="L10261">
        <v>4</v>
      </c>
    </row>
    <row r="10262" spans="1:12" x14ac:dyDescent="0.25">
      <c r="A10262">
        <v>-117.065</v>
      </c>
      <c r="B10262">
        <v>33.649900000000002</v>
      </c>
      <c r="C10262" t="s">
        <v>35003</v>
      </c>
      <c r="D10262">
        <v>10400</v>
      </c>
      <c r="E10262">
        <v>288</v>
      </c>
      <c r="F10262" t="s">
        <v>10136</v>
      </c>
      <c r="G10262" t="s">
        <v>181</v>
      </c>
      <c r="H10262" t="s">
        <v>182</v>
      </c>
      <c r="I10262">
        <v>2004</v>
      </c>
      <c r="J10262" t="s">
        <v>18</v>
      </c>
      <c r="K10262" t="s">
        <v>20</v>
      </c>
      <c r="L10262">
        <v>4</v>
      </c>
    </row>
    <row r="10263" spans="1:12" x14ac:dyDescent="0.25">
      <c r="A10263">
        <v>-75.16</v>
      </c>
      <c r="B10263">
        <v>40.069400000000002</v>
      </c>
      <c r="C10263" t="s">
        <v>35004</v>
      </c>
      <c r="D10263">
        <v>3000</v>
      </c>
      <c r="E10263">
        <v>64</v>
      </c>
      <c r="F10263" t="s">
        <v>10137</v>
      </c>
      <c r="G10263" t="s">
        <v>12</v>
      </c>
      <c r="H10263" t="s">
        <v>31</v>
      </c>
      <c r="I10263">
        <v>2005</v>
      </c>
      <c r="J10263" t="s">
        <v>27</v>
      </c>
      <c r="K10263" t="s">
        <v>15</v>
      </c>
      <c r="L10263">
        <v>4</v>
      </c>
    </row>
    <row r="10264" spans="1:12" x14ac:dyDescent="0.25">
      <c r="A10264">
        <v>-121.25499000000001</v>
      </c>
      <c r="B10264">
        <v>38.633699999999997</v>
      </c>
      <c r="C10264" t="s">
        <v>35005</v>
      </c>
      <c r="D10264">
        <v>5500</v>
      </c>
      <c r="E10264">
        <v>120</v>
      </c>
      <c r="F10264" t="s">
        <v>10138</v>
      </c>
      <c r="G10264" t="s">
        <v>12</v>
      </c>
      <c r="H10264" t="s">
        <v>17</v>
      </c>
      <c r="J10264" t="s">
        <v>54</v>
      </c>
      <c r="K10264" t="s">
        <v>15</v>
      </c>
      <c r="L10264">
        <v>4</v>
      </c>
    </row>
    <row r="10265" spans="1:12" x14ac:dyDescent="0.25">
      <c r="A10265">
        <v>-116.73099000000001</v>
      </c>
      <c r="B10265">
        <v>33.4041</v>
      </c>
      <c r="C10265" t="s">
        <v>35006</v>
      </c>
      <c r="D10265">
        <v>12600</v>
      </c>
      <c r="E10265">
        <v>121</v>
      </c>
      <c r="F10265" t="s">
        <v>1651</v>
      </c>
      <c r="G10265" t="s">
        <v>181</v>
      </c>
      <c r="H10265" t="s">
        <v>182</v>
      </c>
      <c r="I10265">
        <v>2004</v>
      </c>
      <c r="J10265" t="s">
        <v>18</v>
      </c>
      <c r="K10265" t="s">
        <v>20</v>
      </c>
      <c r="L10265">
        <v>4</v>
      </c>
    </row>
    <row r="10266" spans="1:12" x14ac:dyDescent="0.25">
      <c r="A10266">
        <v>-81.740589999999997</v>
      </c>
      <c r="B10266">
        <v>41.511099999999999</v>
      </c>
      <c r="C10266" t="s">
        <v>35007</v>
      </c>
      <c r="D10266">
        <v>1350</v>
      </c>
      <c r="E10266">
        <v>112</v>
      </c>
      <c r="F10266" t="s">
        <v>10139</v>
      </c>
      <c r="G10266" t="s">
        <v>12</v>
      </c>
      <c r="H10266" t="s">
        <v>17</v>
      </c>
      <c r="I10266">
        <v>2003</v>
      </c>
      <c r="J10266" t="s">
        <v>18</v>
      </c>
      <c r="K10266" t="s">
        <v>20</v>
      </c>
      <c r="L10266">
        <v>4</v>
      </c>
    </row>
    <row r="10267" spans="1:12" x14ac:dyDescent="0.25">
      <c r="A10267">
        <v>-77.123890000000003</v>
      </c>
      <c r="B10267">
        <v>38.805199999999999</v>
      </c>
      <c r="C10267" t="s">
        <v>35008</v>
      </c>
      <c r="D10267">
        <v>4375</v>
      </c>
      <c r="E10267">
        <v>124</v>
      </c>
      <c r="F10267" t="s">
        <v>10140</v>
      </c>
      <c r="G10267" t="s">
        <v>12</v>
      </c>
      <c r="H10267" t="s">
        <v>13</v>
      </c>
      <c r="I10267">
        <v>2009</v>
      </c>
      <c r="J10267" t="s">
        <v>27</v>
      </c>
      <c r="K10267" t="s">
        <v>15</v>
      </c>
      <c r="L10267">
        <v>4</v>
      </c>
    </row>
    <row r="10268" spans="1:12" x14ac:dyDescent="0.25">
      <c r="A10268">
        <v>-96.887389999999996</v>
      </c>
      <c r="B10268">
        <v>32.701509999999999</v>
      </c>
      <c r="C10268" t="s">
        <v>35009</v>
      </c>
      <c r="D10268">
        <v>4175</v>
      </c>
      <c r="E10268">
        <v>116</v>
      </c>
      <c r="F10268" t="s">
        <v>10141</v>
      </c>
      <c r="G10268" t="s">
        <v>12</v>
      </c>
      <c r="H10268" t="s">
        <v>13</v>
      </c>
      <c r="I10268">
        <v>2009</v>
      </c>
      <c r="J10268" t="s">
        <v>27</v>
      </c>
      <c r="K10268" t="s">
        <v>15</v>
      </c>
      <c r="L10268">
        <v>4</v>
      </c>
    </row>
    <row r="10269" spans="1:12" x14ac:dyDescent="0.25">
      <c r="A10269">
        <v>-81.744489999999999</v>
      </c>
      <c r="B10269">
        <v>41.510399999999997</v>
      </c>
      <c r="C10269" t="s">
        <v>35010</v>
      </c>
      <c r="D10269">
        <v>1325</v>
      </c>
      <c r="E10269">
        <v>112</v>
      </c>
      <c r="F10269" t="s">
        <v>10142</v>
      </c>
      <c r="G10269" t="s">
        <v>12</v>
      </c>
      <c r="H10269" t="s">
        <v>17</v>
      </c>
      <c r="I10269">
        <v>2003</v>
      </c>
      <c r="J10269" t="s">
        <v>18</v>
      </c>
      <c r="K10269" t="s">
        <v>20</v>
      </c>
      <c r="L10269">
        <v>4</v>
      </c>
    </row>
    <row r="10270" spans="1:12" x14ac:dyDescent="0.25">
      <c r="A10270">
        <v>-118.78299</v>
      </c>
      <c r="B10270">
        <v>35.697499999999998</v>
      </c>
      <c r="C10270" t="s">
        <v>35011</v>
      </c>
      <c r="D10270">
        <v>25999</v>
      </c>
      <c r="E10270">
        <v>232</v>
      </c>
      <c r="F10270" t="s">
        <v>10142</v>
      </c>
      <c r="G10270" t="s">
        <v>181</v>
      </c>
      <c r="H10270" t="s">
        <v>182</v>
      </c>
      <c r="I10270">
        <v>2004</v>
      </c>
      <c r="J10270" t="s">
        <v>18</v>
      </c>
      <c r="K10270" t="s">
        <v>20</v>
      </c>
      <c r="L10270">
        <v>4</v>
      </c>
    </row>
    <row r="10271" spans="1:12" x14ac:dyDescent="0.25">
      <c r="A10271">
        <v>-122.29600000000001</v>
      </c>
      <c r="B10271">
        <v>37.495600000000003</v>
      </c>
      <c r="C10271" t="s">
        <v>35012</v>
      </c>
      <c r="D10271">
        <v>3900</v>
      </c>
      <c r="E10271">
        <v>95</v>
      </c>
      <c r="F10271" t="s">
        <v>10143</v>
      </c>
      <c r="G10271" t="s">
        <v>12</v>
      </c>
      <c r="H10271" t="s">
        <v>13</v>
      </c>
      <c r="I10271">
        <v>2010</v>
      </c>
      <c r="J10271" t="s">
        <v>14</v>
      </c>
      <c r="K10271" t="s">
        <v>15</v>
      </c>
      <c r="L10271">
        <v>4</v>
      </c>
    </row>
    <row r="10272" spans="1:12" hidden="1" x14ac:dyDescent="0.25">
      <c r="A10272">
        <v>-117.26</v>
      </c>
      <c r="B10272">
        <v>32.2042</v>
      </c>
      <c r="C10272" t="s">
        <v>35013</v>
      </c>
      <c r="D10272">
        <v>10500</v>
      </c>
      <c r="E10272">
        <v>336</v>
      </c>
      <c r="F10272" t="s">
        <v>10144</v>
      </c>
      <c r="G10272" t="s">
        <v>102</v>
      </c>
      <c r="H10272" t="s">
        <v>103</v>
      </c>
      <c r="I10272">
        <v>2010</v>
      </c>
      <c r="J10272" t="s">
        <v>18</v>
      </c>
      <c r="K10272" t="s">
        <v>20</v>
      </c>
      <c r="L10272">
        <v>5</v>
      </c>
    </row>
    <row r="10273" spans="1:12" x14ac:dyDescent="0.25">
      <c r="A10273">
        <v>-117.84</v>
      </c>
      <c r="B10273">
        <v>33.477200000000003</v>
      </c>
      <c r="C10273" t="s">
        <v>35014</v>
      </c>
      <c r="D10273">
        <v>14500</v>
      </c>
      <c r="E10273">
        <v>111</v>
      </c>
      <c r="F10273" t="s">
        <v>10145</v>
      </c>
      <c r="G10273" t="s">
        <v>181</v>
      </c>
      <c r="H10273" t="s">
        <v>182</v>
      </c>
      <c r="I10273">
        <v>2004</v>
      </c>
      <c r="J10273" t="s">
        <v>18</v>
      </c>
      <c r="K10273" t="s">
        <v>20</v>
      </c>
      <c r="L10273">
        <v>4</v>
      </c>
    </row>
    <row r="10274" spans="1:12" x14ac:dyDescent="0.25">
      <c r="A10274">
        <v>-122.4</v>
      </c>
      <c r="B10274">
        <v>37.961199999999998</v>
      </c>
      <c r="C10274" t="s">
        <v>35015</v>
      </c>
      <c r="D10274">
        <v>2225</v>
      </c>
      <c r="E10274">
        <v>148</v>
      </c>
      <c r="F10274" t="s">
        <v>10146</v>
      </c>
      <c r="G10274" t="s">
        <v>12</v>
      </c>
      <c r="H10274" t="s">
        <v>13</v>
      </c>
      <c r="I10274">
        <v>2010</v>
      </c>
      <c r="J10274" t="s">
        <v>14</v>
      </c>
      <c r="K10274" t="s">
        <v>15</v>
      </c>
      <c r="L10274">
        <v>4</v>
      </c>
    </row>
    <row r="10275" spans="1:12" x14ac:dyDescent="0.25">
      <c r="A10275">
        <v>-81.748800000000003</v>
      </c>
      <c r="B10275">
        <v>41.509599999999999</v>
      </c>
      <c r="C10275" t="s">
        <v>35016</v>
      </c>
      <c r="D10275">
        <v>1325</v>
      </c>
      <c r="E10275">
        <v>113</v>
      </c>
      <c r="F10275" t="s">
        <v>10147</v>
      </c>
      <c r="G10275" t="s">
        <v>12</v>
      </c>
      <c r="H10275" t="s">
        <v>17</v>
      </c>
      <c r="I10275">
        <v>2003</v>
      </c>
      <c r="J10275" t="s">
        <v>18</v>
      </c>
      <c r="K10275" t="s">
        <v>20</v>
      </c>
      <c r="L10275">
        <v>4</v>
      </c>
    </row>
    <row r="10276" spans="1:12" x14ac:dyDescent="0.25">
      <c r="A10276">
        <v>-121.246</v>
      </c>
      <c r="B10276">
        <v>38.620399999999997</v>
      </c>
      <c r="C10276" t="s">
        <v>35017</v>
      </c>
      <c r="D10276">
        <v>5500</v>
      </c>
      <c r="E10276">
        <v>141</v>
      </c>
      <c r="F10276" t="s">
        <v>10147</v>
      </c>
      <c r="G10276" t="s">
        <v>12</v>
      </c>
      <c r="H10276" t="s">
        <v>17</v>
      </c>
      <c r="J10276" t="s">
        <v>54</v>
      </c>
      <c r="K10276" t="s">
        <v>15</v>
      </c>
      <c r="L10276">
        <v>4</v>
      </c>
    </row>
    <row r="10277" spans="1:12" x14ac:dyDescent="0.25">
      <c r="A10277">
        <v>-76.721789999999999</v>
      </c>
      <c r="B10277">
        <v>39.342509999999997</v>
      </c>
      <c r="C10277" t="s">
        <v>35018</v>
      </c>
      <c r="D10277">
        <v>5275</v>
      </c>
      <c r="E10277">
        <v>85</v>
      </c>
      <c r="F10277" t="s">
        <v>10148</v>
      </c>
      <c r="G10277" t="s">
        <v>12</v>
      </c>
      <c r="H10277" t="s">
        <v>13</v>
      </c>
      <c r="I10277">
        <v>2009</v>
      </c>
      <c r="J10277" t="s">
        <v>27</v>
      </c>
      <c r="K10277" t="s">
        <v>15</v>
      </c>
      <c r="L10277">
        <v>4</v>
      </c>
    </row>
    <row r="10278" spans="1:12" x14ac:dyDescent="0.25">
      <c r="A10278">
        <v>-117.592</v>
      </c>
      <c r="B10278">
        <v>34.117100000000001</v>
      </c>
      <c r="C10278" t="s">
        <v>35019</v>
      </c>
      <c r="D10278">
        <v>5325</v>
      </c>
      <c r="E10278">
        <v>113</v>
      </c>
      <c r="F10278" t="s">
        <v>10149</v>
      </c>
      <c r="G10278" t="s">
        <v>12</v>
      </c>
      <c r="H10278" t="s">
        <v>17</v>
      </c>
      <c r="I10278">
        <v>2010</v>
      </c>
      <c r="J10278" t="s">
        <v>48</v>
      </c>
      <c r="K10278" t="s">
        <v>15</v>
      </c>
      <c r="L10278">
        <v>4</v>
      </c>
    </row>
    <row r="10279" spans="1:12" x14ac:dyDescent="0.25">
      <c r="A10279">
        <v>-121.247</v>
      </c>
      <c r="B10279">
        <v>38.615409999999997</v>
      </c>
      <c r="C10279" t="s">
        <v>35020</v>
      </c>
      <c r="D10279">
        <v>5499</v>
      </c>
      <c r="E10279">
        <v>135</v>
      </c>
      <c r="F10279" t="s">
        <v>1138</v>
      </c>
      <c r="G10279" t="s">
        <v>12</v>
      </c>
      <c r="H10279" t="s">
        <v>17</v>
      </c>
      <c r="J10279" t="s">
        <v>54</v>
      </c>
      <c r="K10279" t="s">
        <v>15</v>
      </c>
      <c r="L10279">
        <v>4</v>
      </c>
    </row>
    <row r="10280" spans="1:12" x14ac:dyDescent="0.25">
      <c r="A10280">
        <v>-81.757099999999994</v>
      </c>
      <c r="B10280">
        <v>41.508110000000002</v>
      </c>
      <c r="C10280" t="s">
        <v>35021</v>
      </c>
      <c r="D10280">
        <v>1325</v>
      </c>
      <c r="E10280">
        <v>117</v>
      </c>
      <c r="F10280" t="s">
        <v>10150</v>
      </c>
      <c r="G10280" t="s">
        <v>12</v>
      </c>
      <c r="H10280" t="s">
        <v>17</v>
      </c>
      <c r="I10280">
        <v>2003</v>
      </c>
      <c r="J10280" t="s">
        <v>18</v>
      </c>
      <c r="K10280" t="s">
        <v>20</v>
      </c>
      <c r="L10280">
        <v>4</v>
      </c>
    </row>
    <row r="10281" spans="1:12" x14ac:dyDescent="0.25">
      <c r="A10281">
        <v>-121.24799</v>
      </c>
      <c r="B10281">
        <v>38.6128</v>
      </c>
      <c r="C10281" t="s">
        <v>35022</v>
      </c>
      <c r="D10281">
        <v>5500</v>
      </c>
      <c r="E10281">
        <v>135</v>
      </c>
      <c r="F10281" t="s">
        <v>10150</v>
      </c>
      <c r="G10281" t="s">
        <v>12</v>
      </c>
      <c r="H10281" t="s">
        <v>17</v>
      </c>
      <c r="J10281" t="s">
        <v>54</v>
      </c>
      <c r="K10281" t="s">
        <v>15</v>
      </c>
      <c r="L10281">
        <v>4</v>
      </c>
    </row>
    <row r="10282" spans="1:12" hidden="1" x14ac:dyDescent="0.25">
      <c r="A10282">
        <v>-110.80898999999999</v>
      </c>
      <c r="B10282">
        <v>32.191699999999997</v>
      </c>
      <c r="C10282" t="s">
        <v>35023</v>
      </c>
      <c r="D10282">
        <v>3500</v>
      </c>
      <c r="E10282">
        <v>78</v>
      </c>
      <c r="F10282" t="s">
        <v>10151</v>
      </c>
      <c r="G10282" t="s">
        <v>63</v>
      </c>
      <c r="H10282" t="s">
        <v>219</v>
      </c>
      <c r="J10282" t="s">
        <v>18</v>
      </c>
      <c r="K10282" t="s">
        <v>20</v>
      </c>
      <c r="L10282">
        <v>6</v>
      </c>
    </row>
    <row r="10283" spans="1:12" hidden="1" x14ac:dyDescent="0.25">
      <c r="A10283">
        <v>-122.40600000000001</v>
      </c>
      <c r="B10283">
        <v>48.406700000000001</v>
      </c>
      <c r="C10283" t="s">
        <v>35024</v>
      </c>
      <c r="D10283">
        <v>4700</v>
      </c>
      <c r="E10283">
        <v>60</v>
      </c>
      <c r="F10283" t="s">
        <v>10152</v>
      </c>
      <c r="G10283" t="s">
        <v>220</v>
      </c>
      <c r="H10283" t="s">
        <v>221</v>
      </c>
      <c r="I10283">
        <v>2009</v>
      </c>
      <c r="J10283" t="s">
        <v>18</v>
      </c>
      <c r="K10283" t="s">
        <v>20</v>
      </c>
      <c r="L10283">
        <v>2</v>
      </c>
    </row>
    <row r="10284" spans="1:12" x14ac:dyDescent="0.25">
      <c r="A10284">
        <v>-121.254</v>
      </c>
      <c r="B10284">
        <v>38.606110000000001</v>
      </c>
      <c r="C10284" t="s">
        <v>35025</v>
      </c>
      <c r="D10284">
        <v>5500</v>
      </c>
      <c r="E10284">
        <v>129</v>
      </c>
      <c r="F10284" t="s">
        <v>10153</v>
      </c>
      <c r="G10284" t="s">
        <v>12</v>
      </c>
      <c r="H10284" t="s">
        <v>17</v>
      </c>
      <c r="J10284" t="s">
        <v>54</v>
      </c>
      <c r="K10284" t="s">
        <v>15</v>
      </c>
      <c r="L10284">
        <v>4</v>
      </c>
    </row>
    <row r="10285" spans="1:12" x14ac:dyDescent="0.25">
      <c r="A10285">
        <v>-122.83499999999999</v>
      </c>
      <c r="B10285">
        <v>45.469200000000001</v>
      </c>
      <c r="C10285" t="s">
        <v>35026</v>
      </c>
      <c r="D10285">
        <v>6400</v>
      </c>
      <c r="E10285">
        <v>84</v>
      </c>
      <c r="F10285" t="s">
        <v>10154</v>
      </c>
      <c r="G10285" t="s">
        <v>12</v>
      </c>
      <c r="H10285" t="s">
        <v>17</v>
      </c>
      <c r="I10285">
        <v>2009</v>
      </c>
      <c r="J10285" t="s">
        <v>27</v>
      </c>
      <c r="K10285" t="s">
        <v>15</v>
      </c>
      <c r="L10285">
        <v>4</v>
      </c>
    </row>
    <row r="10286" spans="1:12" hidden="1" x14ac:dyDescent="0.25">
      <c r="A10286">
        <v>-122.40199</v>
      </c>
      <c r="B10286">
        <v>48.4056</v>
      </c>
      <c r="C10286" t="s">
        <v>35027</v>
      </c>
      <c r="D10286">
        <v>4700</v>
      </c>
      <c r="E10286">
        <v>60</v>
      </c>
      <c r="F10286" t="s">
        <v>10155</v>
      </c>
      <c r="G10286" t="s">
        <v>220</v>
      </c>
      <c r="H10286" t="s">
        <v>221</v>
      </c>
      <c r="I10286">
        <v>2009</v>
      </c>
      <c r="J10286" t="s">
        <v>18</v>
      </c>
      <c r="K10286" t="s">
        <v>20</v>
      </c>
      <c r="L10286">
        <v>2</v>
      </c>
    </row>
    <row r="10287" spans="1:12" hidden="1" x14ac:dyDescent="0.25">
      <c r="A10287">
        <v>-122.39699</v>
      </c>
      <c r="B10287">
        <v>48.4056</v>
      </c>
      <c r="C10287" t="s">
        <v>35028</v>
      </c>
      <c r="D10287">
        <v>4725</v>
      </c>
      <c r="E10287">
        <v>61</v>
      </c>
      <c r="F10287" t="s">
        <v>10156</v>
      </c>
      <c r="G10287" t="s">
        <v>220</v>
      </c>
      <c r="H10287" t="s">
        <v>221</v>
      </c>
      <c r="I10287">
        <v>2009</v>
      </c>
      <c r="J10287" t="s">
        <v>18</v>
      </c>
      <c r="K10287" t="s">
        <v>20</v>
      </c>
      <c r="L10287">
        <v>2</v>
      </c>
    </row>
    <row r="10288" spans="1:12" hidden="1" x14ac:dyDescent="0.25">
      <c r="A10288">
        <v>-98.143000000000001</v>
      </c>
      <c r="B10288">
        <v>26.467600000000001</v>
      </c>
      <c r="C10288" t="s">
        <v>35029</v>
      </c>
      <c r="D10288">
        <v>625</v>
      </c>
      <c r="E10288">
        <v>48</v>
      </c>
      <c r="F10288" t="s">
        <v>10157</v>
      </c>
      <c r="G10288" t="s">
        <v>114</v>
      </c>
      <c r="H10288" t="s">
        <v>115</v>
      </c>
      <c r="J10288" t="s">
        <v>116</v>
      </c>
      <c r="K10288" t="s">
        <v>20</v>
      </c>
      <c r="L10288">
        <v>6</v>
      </c>
    </row>
    <row r="10289" spans="1:12" hidden="1" x14ac:dyDescent="0.25">
      <c r="A10289">
        <v>-92.429400000000001</v>
      </c>
      <c r="B10289">
        <v>44.881300000000003</v>
      </c>
      <c r="C10289" t="s">
        <v>35030</v>
      </c>
      <c r="D10289">
        <v>21900</v>
      </c>
      <c r="E10289">
        <v>146</v>
      </c>
      <c r="F10289" t="s">
        <v>10158</v>
      </c>
      <c r="G10289" t="s">
        <v>211</v>
      </c>
      <c r="H10289" t="s">
        <v>212</v>
      </c>
      <c r="J10289" t="s">
        <v>213</v>
      </c>
      <c r="K10289" t="s">
        <v>20</v>
      </c>
      <c r="L10289">
        <v>5</v>
      </c>
    </row>
    <row r="10290" spans="1:12" x14ac:dyDescent="0.25">
      <c r="A10290">
        <v>-96.890289999999993</v>
      </c>
      <c r="B10290">
        <v>32.7179</v>
      </c>
      <c r="C10290" t="s">
        <v>35031</v>
      </c>
      <c r="D10290">
        <v>4157</v>
      </c>
      <c r="E10290">
        <v>116</v>
      </c>
      <c r="F10290" t="s">
        <v>10159</v>
      </c>
      <c r="G10290" t="s">
        <v>12</v>
      </c>
      <c r="H10290" t="s">
        <v>13</v>
      </c>
      <c r="I10290">
        <v>2009</v>
      </c>
      <c r="J10290" t="s">
        <v>27</v>
      </c>
      <c r="K10290" t="s">
        <v>15</v>
      </c>
      <c r="L10290">
        <v>4</v>
      </c>
    </row>
    <row r="10291" spans="1:12" hidden="1" x14ac:dyDescent="0.25">
      <c r="A10291">
        <v>-117.35699</v>
      </c>
      <c r="B10291">
        <v>32.198599999999999</v>
      </c>
      <c r="C10291" t="s">
        <v>35032</v>
      </c>
      <c r="D10291">
        <v>10500</v>
      </c>
      <c r="E10291">
        <v>234</v>
      </c>
      <c r="F10291" t="s">
        <v>10160</v>
      </c>
      <c r="G10291" t="s">
        <v>102</v>
      </c>
      <c r="H10291" t="s">
        <v>103</v>
      </c>
      <c r="I10291">
        <v>2010</v>
      </c>
      <c r="J10291" t="s">
        <v>18</v>
      </c>
      <c r="K10291" t="s">
        <v>20</v>
      </c>
      <c r="L10291">
        <v>5</v>
      </c>
    </row>
    <row r="10292" spans="1:12" x14ac:dyDescent="0.25">
      <c r="A10292">
        <v>-122.41</v>
      </c>
      <c r="B10292">
        <v>37.656399999999998</v>
      </c>
      <c r="C10292" t="s">
        <v>35033</v>
      </c>
      <c r="D10292">
        <v>4400</v>
      </c>
      <c r="E10292">
        <v>115</v>
      </c>
      <c r="F10292" t="s">
        <v>10161</v>
      </c>
      <c r="G10292" t="s">
        <v>12</v>
      </c>
      <c r="H10292" t="s">
        <v>13</v>
      </c>
      <c r="I10292">
        <v>2012</v>
      </c>
      <c r="J10292" t="s">
        <v>100</v>
      </c>
      <c r="K10292" t="s">
        <v>15</v>
      </c>
      <c r="L10292">
        <v>4</v>
      </c>
    </row>
    <row r="10293" spans="1:12" hidden="1" x14ac:dyDescent="0.25">
      <c r="A10293">
        <v>-117.495</v>
      </c>
      <c r="B10293">
        <v>33.835000000000001</v>
      </c>
      <c r="C10293" t="s">
        <v>35034</v>
      </c>
      <c r="D10293">
        <v>12225</v>
      </c>
      <c r="E10293">
        <v>258</v>
      </c>
      <c r="F10293" t="s">
        <v>10162</v>
      </c>
      <c r="G10293" t="s">
        <v>102</v>
      </c>
      <c r="H10293" t="s">
        <v>103</v>
      </c>
      <c r="I10293">
        <v>2010</v>
      </c>
      <c r="J10293" t="s">
        <v>18</v>
      </c>
      <c r="K10293" t="s">
        <v>20</v>
      </c>
      <c r="L10293">
        <v>5</v>
      </c>
    </row>
    <row r="10294" spans="1:12" x14ac:dyDescent="0.25">
      <c r="A10294">
        <v>-96.887789999999995</v>
      </c>
      <c r="B10294">
        <v>32.721699999999998</v>
      </c>
      <c r="C10294" t="s">
        <v>35035</v>
      </c>
      <c r="D10294">
        <v>4149</v>
      </c>
      <c r="E10294">
        <v>121</v>
      </c>
      <c r="F10294" t="s">
        <v>10160</v>
      </c>
      <c r="G10294" t="s">
        <v>12</v>
      </c>
      <c r="H10294" t="s">
        <v>13</v>
      </c>
      <c r="I10294">
        <v>2009</v>
      </c>
      <c r="J10294" t="s">
        <v>27</v>
      </c>
      <c r="K10294" t="s">
        <v>15</v>
      </c>
      <c r="L10294">
        <v>4</v>
      </c>
    </row>
    <row r="10295" spans="1:12" x14ac:dyDescent="0.25">
      <c r="A10295">
        <v>-81.787800000000004</v>
      </c>
      <c r="B10295">
        <v>41.503999999999998</v>
      </c>
      <c r="C10295" t="s">
        <v>35036</v>
      </c>
      <c r="D10295">
        <v>1275</v>
      </c>
      <c r="E10295">
        <v>124</v>
      </c>
      <c r="F10295" t="s">
        <v>10163</v>
      </c>
      <c r="G10295" t="s">
        <v>12</v>
      </c>
      <c r="H10295" t="s">
        <v>17</v>
      </c>
      <c r="I10295">
        <v>2003</v>
      </c>
      <c r="J10295" t="s">
        <v>18</v>
      </c>
      <c r="K10295" t="s">
        <v>20</v>
      </c>
      <c r="L10295">
        <v>4</v>
      </c>
    </row>
    <row r="10296" spans="1:12" x14ac:dyDescent="0.25">
      <c r="A10296">
        <v>-79.653700000000001</v>
      </c>
      <c r="B10296">
        <v>36.333300000000001</v>
      </c>
      <c r="C10296" t="s">
        <v>24967</v>
      </c>
      <c r="D10296">
        <v>3550</v>
      </c>
      <c r="E10296">
        <v>113</v>
      </c>
      <c r="F10296" t="s">
        <v>10164</v>
      </c>
      <c r="G10296" t="s">
        <v>12</v>
      </c>
      <c r="H10296" t="s">
        <v>17</v>
      </c>
      <c r="I10296">
        <v>2003</v>
      </c>
      <c r="J10296" t="s">
        <v>18</v>
      </c>
      <c r="K10296" t="s">
        <v>20</v>
      </c>
      <c r="L10296">
        <v>4</v>
      </c>
    </row>
    <row r="10297" spans="1:12" x14ac:dyDescent="0.25">
      <c r="A10297">
        <v>-118.77</v>
      </c>
      <c r="B10297">
        <v>35.634799999999998</v>
      </c>
      <c r="C10297" t="s">
        <v>35037</v>
      </c>
      <c r="D10297">
        <v>26000</v>
      </c>
      <c r="E10297">
        <v>261</v>
      </c>
      <c r="F10297" t="s">
        <v>444</v>
      </c>
      <c r="G10297" t="s">
        <v>181</v>
      </c>
      <c r="H10297" t="s">
        <v>182</v>
      </c>
      <c r="I10297">
        <v>2004</v>
      </c>
      <c r="J10297" t="s">
        <v>18</v>
      </c>
      <c r="K10297" t="s">
        <v>20</v>
      </c>
      <c r="L10297">
        <v>4</v>
      </c>
    </row>
    <row r="10298" spans="1:12" x14ac:dyDescent="0.25">
      <c r="A10298">
        <v>-121.27598999999999</v>
      </c>
      <c r="B10298">
        <v>38.599899999999998</v>
      </c>
      <c r="C10298" t="s">
        <v>35038</v>
      </c>
      <c r="D10298">
        <v>5499</v>
      </c>
      <c r="E10298">
        <v>115</v>
      </c>
      <c r="F10298" t="s">
        <v>444</v>
      </c>
      <c r="G10298" t="s">
        <v>12</v>
      </c>
      <c r="H10298" t="s">
        <v>17</v>
      </c>
      <c r="J10298" t="s">
        <v>54</v>
      </c>
      <c r="K10298" t="s">
        <v>15</v>
      </c>
      <c r="L10298">
        <v>4</v>
      </c>
    </row>
    <row r="10299" spans="1:12" hidden="1" x14ac:dyDescent="0.25">
      <c r="A10299">
        <v>-117.27800000000001</v>
      </c>
      <c r="B10299">
        <v>32.479399999999998</v>
      </c>
      <c r="C10299" t="s">
        <v>35039</v>
      </c>
      <c r="D10299">
        <v>8525</v>
      </c>
      <c r="E10299">
        <v>330</v>
      </c>
      <c r="F10299" t="s">
        <v>10165</v>
      </c>
      <c r="G10299" t="s">
        <v>102</v>
      </c>
      <c r="H10299" t="s">
        <v>103</v>
      </c>
      <c r="I10299">
        <v>2010</v>
      </c>
      <c r="J10299" t="s">
        <v>18</v>
      </c>
      <c r="K10299" t="s">
        <v>20</v>
      </c>
      <c r="L10299">
        <v>5</v>
      </c>
    </row>
    <row r="10300" spans="1:12" hidden="1" x14ac:dyDescent="0.25">
      <c r="A10300">
        <v>-117.66499</v>
      </c>
      <c r="B10300">
        <v>32.659199999999998</v>
      </c>
      <c r="C10300" t="s">
        <v>35040</v>
      </c>
      <c r="D10300">
        <v>9550</v>
      </c>
      <c r="E10300">
        <v>120</v>
      </c>
      <c r="F10300" t="s">
        <v>10166</v>
      </c>
      <c r="G10300" t="s">
        <v>102</v>
      </c>
      <c r="H10300" t="s">
        <v>103</v>
      </c>
      <c r="I10300">
        <v>2010</v>
      </c>
      <c r="J10300" t="s">
        <v>18</v>
      </c>
      <c r="K10300" t="s">
        <v>20</v>
      </c>
      <c r="L10300">
        <v>5</v>
      </c>
    </row>
    <row r="10301" spans="1:12" x14ac:dyDescent="0.25">
      <c r="A10301">
        <v>-96.884399999999999</v>
      </c>
      <c r="B10301">
        <v>32.724809999999998</v>
      </c>
      <c r="C10301" t="s">
        <v>35041</v>
      </c>
      <c r="D10301">
        <v>4150</v>
      </c>
      <c r="E10301">
        <v>122</v>
      </c>
      <c r="F10301" t="s">
        <v>10167</v>
      </c>
      <c r="G10301" t="s">
        <v>12</v>
      </c>
      <c r="H10301" t="s">
        <v>13</v>
      </c>
      <c r="I10301">
        <v>2009</v>
      </c>
      <c r="J10301" t="s">
        <v>27</v>
      </c>
      <c r="K10301" t="s">
        <v>15</v>
      </c>
      <c r="L10301">
        <v>4</v>
      </c>
    </row>
    <row r="10302" spans="1:12" x14ac:dyDescent="0.25">
      <c r="A10302">
        <v>-82.302300000000002</v>
      </c>
      <c r="B10302">
        <v>27.8064</v>
      </c>
      <c r="C10302" t="s">
        <v>35042</v>
      </c>
      <c r="D10302">
        <v>6425</v>
      </c>
      <c r="E10302">
        <v>84</v>
      </c>
      <c r="F10302" t="s">
        <v>10168</v>
      </c>
      <c r="G10302" t="s">
        <v>12</v>
      </c>
      <c r="H10302" t="s">
        <v>13</v>
      </c>
      <c r="I10302">
        <v>2010</v>
      </c>
      <c r="J10302" t="s">
        <v>29</v>
      </c>
      <c r="K10302" t="s">
        <v>15</v>
      </c>
      <c r="L10302">
        <v>4</v>
      </c>
    </row>
    <row r="10303" spans="1:12" x14ac:dyDescent="0.25">
      <c r="A10303">
        <v>-121.28198999999999</v>
      </c>
      <c r="B10303">
        <v>38.601599999999998</v>
      </c>
      <c r="C10303" t="s">
        <v>35043</v>
      </c>
      <c r="D10303">
        <v>5500</v>
      </c>
      <c r="E10303">
        <v>112</v>
      </c>
      <c r="F10303" t="s">
        <v>10169</v>
      </c>
      <c r="G10303" t="s">
        <v>12</v>
      </c>
      <c r="H10303" t="s">
        <v>17</v>
      </c>
      <c r="J10303" t="s">
        <v>54</v>
      </c>
      <c r="K10303" t="s">
        <v>15</v>
      </c>
      <c r="L10303">
        <v>4</v>
      </c>
    </row>
    <row r="10304" spans="1:12" x14ac:dyDescent="0.25">
      <c r="A10304">
        <v>-121.28798999999999</v>
      </c>
      <c r="B10304">
        <v>38.605600000000003</v>
      </c>
      <c r="C10304" t="s">
        <v>35044</v>
      </c>
      <c r="D10304">
        <v>5499</v>
      </c>
      <c r="E10304">
        <v>114</v>
      </c>
      <c r="F10304" t="s">
        <v>10170</v>
      </c>
      <c r="G10304" t="s">
        <v>12</v>
      </c>
      <c r="H10304" t="s">
        <v>17</v>
      </c>
      <c r="J10304" t="s">
        <v>54</v>
      </c>
      <c r="K10304" t="s">
        <v>15</v>
      </c>
      <c r="L10304">
        <v>4</v>
      </c>
    </row>
    <row r="10305" spans="1:12" x14ac:dyDescent="0.25">
      <c r="A10305">
        <v>-111.86199000000001</v>
      </c>
      <c r="B10305">
        <v>31.60181</v>
      </c>
      <c r="C10305" t="s">
        <v>35045</v>
      </c>
      <c r="D10305">
        <v>8400</v>
      </c>
      <c r="E10305">
        <v>95</v>
      </c>
      <c r="F10305" t="s">
        <v>10171</v>
      </c>
      <c r="G10305" t="s">
        <v>12</v>
      </c>
      <c r="H10305" t="s">
        <v>17</v>
      </c>
      <c r="J10305" t="s">
        <v>18</v>
      </c>
      <c r="K10305" t="s">
        <v>20</v>
      </c>
      <c r="L10305">
        <v>4</v>
      </c>
    </row>
    <row r="10306" spans="1:12" x14ac:dyDescent="0.25">
      <c r="A10306">
        <v>-81.810890000000001</v>
      </c>
      <c r="B10306">
        <v>41.500900000000001</v>
      </c>
      <c r="C10306" t="s">
        <v>35046</v>
      </c>
      <c r="D10306">
        <v>1375</v>
      </c>
      <c r="E10306">
        <v>128</v>
      </c>
      <c r="F10306" t="s">
        <v>10172</v>
      </c>
      <c r="G10306" t="s">
        <v>12</v>
      </c>
      <c r="H10306" t="s">
        <v>17</v>
      </c>
      <c r="I10306">
        <v>2003</v>
      </c>
      <c r="J10306" t="s">
        <v>18</v>
      </c>
      <c r="K10306" t="s">
        <v>20</v>
      </c>
      <c r="L10306">
        <v>4</v>
      </c>
    </row>
    <row r="10307" spans="1:12" x14ac:dyDescent="0.25">
      <c r="A10307">
        <v>-74.071899999999999</v>
      </c>
      <c r="B10307">
        <v>40.849200000000003</v>
      </c>
      <c r="C10307" t="s">
        <v>35047</v>
      </c>
      <c r="D10307">
        <v>7400</v>
      </c>
      <c r="E10307">
        <v>71</v>
      </c>
      <c r="F10307" t="s">
        <v>10173</v>
      </c>
      <c r="G10307" t="s">
        <v>12</v>
      </c>
      <c r="H10307" t="s">
        <v>13</v>
      </c>
      <c r="I10307">
        <v>2010</v>
      </c>
      <c r="J10307" t="s">
        <v>54</v>
      </c>
      <c r="K10307" t="s">
        <v>15</v>
      </c>
      <c r="L10307">
        <v>4</v>
      </c>
    </row>
    <row r="10308" spans="1:12" x14ac:dyDescent="0.25">
      <c r="A10308">
        <v>-81.815389999999994</v>
      </c>
      <c r="B10308">
        <v>41.500399999999999</v>
      </c>
      <c r="C10308" t="s">
        <v>35048</v>
      </c>
      <c r="D10308">
        <v>1400</v>
      </c>
      <c r="E10308">
        <v>129</v>
      </c>
      <c r="F10308" t="s">
        <v>10174</v>
      </c>
      <c r="G10308" t="s">
        <v>12</v>
      </c>
      <c r="H10308" t="s">
        <v>17</v>
      </c>
      <c r="I10308">
        <v>2003</v>
      </c>
      <c r="J10308" t="s">
        <v>18</v>
      </c>
      <c r="K10308" t="s">
        <v>20</v>
      </c>
      <c r="L10308">
        <v>4</v>
      </c>
    </row>
    <row r="10309" spans="1:12" x14ac:dyDescent="0.25">
      <c r="A10309">
        <v>-96.861890000000002</v>
      </c>
      <c r="B10309">
        <v>32.725200000000001</v>
      </c>
      <c r="C10309" t="s">
        <v>35049</v>
      </c>
      <c r="D10309">
        <v>4150</v>
      </c>
      <c r="E10309">
        <v>132</v>
      </c>
      <c r="F10309" t="s">
        <v>10175</v>
      </c>
      <c r="G10309" t="s">
        <v>12</v>
      </c>
      <c r="H10309" t="s">
        <v>13</v>
      </c>
      <c r="I10309">
        <v>2009</v>
      </c>
      <c r="J10309" t="s">
        <v>27</v>
      </c>
      <c r="K10309" t="s">
        <v>15</v>
      </c>
      <c r="L10309">
        <v>4</v>
      </c>
    </row>
    <row r="10310" spans="1:12" x14ac:dyDescent="0.25">
      <c r="A10310">
        <v>-84.344300000000004</v>
      </c>
      <c r="B10310">
        <v>33.552100000000003</v>
      </c>
      <c r="C10310" t="s">
        <v>35050</v>
      </c>
      <c r="D10310">
        <v>4350</v>
      </c>
      <c r="E10310">
        <v>44</v>
      </c>
      <c r="F10310" t="s">
        <v>10176</v>
      </c>
      <c r="G10310" t="s">
        <v>12</v>
      </c>
      <c r="H10310" t="s">
        <v>13</v>
      </c>
      <c r="I10310">
        <v>2012</v>
      </c>
      <c r="J10310" t="s">
        <v>14</v>
      </c>
      <c r="K10310" t="s">
        <v>15</v>
      </c>
      <c r="L10310">
        <v>4</v>
      </c>
    </row>
    <row r="10311" spans="1:12" x14ac:dyDescent="0.25">
      <c r="A10311">
        <v>-121.465</v>
      </c>
      <c r="B10311">
        <v>38.526000000000003</v>
      </c>
      <c r="C10311" t="s">
        <v>35051</v>
      </c>
      <c r="D10311">
        <v>6425</v>
      </c>
      <c r="E10311">
        <v>93</v>
      </c>
      <c r="F10311" t="s">
        <v>10177</v>
      </c>
      <c r="G10311" t="s">
        <v>12</v>
      </c>
      <c r="H10311" t="s">
        <v>17</v>
      </c>
      <c r="J10311" t="s">
        <v>54</v>
      </c>
      <c r="K10311" t="s">
        <v>15</v>
      </c>
      <c r="L10311">
        <v>4</v>
      </c>
    </row>
    <row r="10312" spans="1:12" x14ac:dyDescent="0.25">
      <c r="A10312">
        <v>-73.719899999999996</v>
      </c>
      <c r="B10312">
        <v>40.644300000000001</v>
      </c>
      <c r="C10312" t="s">
        <v>35052</v>
      </c>
      <c r="D10312">
        <v>5474</v>
      </c>
      <c r="E10312">
        <v>90</v>
      </c>
      <c r="F10312" t="s">
        <v>10178</v>
      </c>
      <c r="G10312" t="s">
        <v>12</v>
      </c>
      <c r="H10312" t="s">
        <v>13</v>
      </c>
      <c r="I10312">
        <v>2010</v>
      </c>
      <c r="J10312" t="s">
        <v>54</v>
      </c>
      <c r="K10312" t="s">
        <v>15</v>
      </c>
      <c r="L10312">
        <v>4</v>
      </c>
    </row>
    <row r="10313" spans="1:12" x14ac:dyDescent="0.25">
      <c r="A10313">
        <v>-81.825090000000003</v>
      </c>
      <c r="B10313">
        <v>41.499409999999997</v>
      </c>
      <c r="C10313" t="s">
        <v>35053</v>
      </c>
      <c r="D10313">
        <v>1425</v>
      </c>
      <c r="E10313">
        <v>128</v>
      </c>
      <c r="F10313" t="s">
        <v>10179</v>
      </c>
      <c r="G10313" t="s">
        <v>12</v>
      </c>
      <c r="H10313" t="s">
        <v>17</v>
      </c>
      <c r="I10313">
        <v>2003</v>
      </c>
      <c r="J10313" t="s">
        <v>18</v>
      </c>
      <c r="K10313" t="s">
        <v>20</v>
      </c>
      <c r="L10313">
        <v>4</v>
      </c>
    </row>
    <row r="10314" spans="1:12" x14ac:dyDescent="0.25">
      <c r="A10314">
        <v>-96.857789999999994</v>
      </c>
      <c r="B10314">
        <v>32.722099999999998</v>
      </c>
      <c r="C10314" t="s">
        <v>35054</v>
      </c>
      <c r="D10314">
        <v>4150</v>
      </c>
      <c r="E10314">
        <v>140</v>
      </c>
      <c r="F10314" t="s">
        <v>10179</v>
      </c>
      <c r="G10314" t="s">
        <v>12</v>
      </c>
      <c r="H10314" t="s">
        <v>13</v>
      </c>
      <c r="I10314">
        <v>2009</v>
      </c>
      <c r="J10314" t="s">
        <v>27</v>
      </c>
      <c r="K10314" t="s">
        <v>15</v>
      </c>
      <c r="L10314">
        <v>4</v>
      </c>
    </row>
    <row r="10315" spans="1:12" x14ac:dyDescent="0.25">
      <c r="A10315">
        <v>-77.237399999999994</v>
      </c>
      <c r="B10315">
        <v>38.804200000000002</v>
      </c>
      <c r="C10315" t="s">
        <v>35055</v>
      </c>
      <c r="D10315">
        <v>8200</v>
      </c>
      <c r="E10315">
        <v>76</v>
      </c>
      <c r="F10315" t="s">
        <v>10180</v>
      </c>
      <c r="G10315" t="s">
        <v>12</v>
      </c>
      <c r="H10315" t="s">
        <v>13</v>
      </c>
      <c r="I10315">
        <v>2009</v>
      </c>
      <c r="J10315" t="s">
        <v>27</v>
      </c>
      <c r="K10315" t="s">
        <v>15</v>
      </c>
      <c r="L10315">
        <v>4</v>
      </c>
    </row>
    <row r="10316" spans="1:12" hidden="1" x14ac:dyDescent="0.25">
      <c r="A10316">
        <v>-117.45</v>
      </c>
      <c r="B10316">
        <v>32.178199999999997</v>
      </c>
      <c r="C10316" t="s">
        <v>35056</v>
      </c>
      <c r="D10316">
        <v>10500</v>
      </c>
      <c r="E10316">
        <v>234</v>
      </c>
      <c r="F10316" t="s">
        <v>10181</v>
      </c>
      <c r="G10316" t="s">
        <v>102</v>
      </c>
      <c r="H10316" t="s">
        <v>103</v>
      </c>
      <c r="I10316">
        <v>2010</v>
      </c>
      <c r="J10316" t="s">
        <v>18</v>
      </c>
      <c r="K10316" t="s">
        <v>20</v>
      </c>
      <c r="L10316">
        <v>5</v>
      </c>
    </row>
    <row r="10317" spans="1:12" x14ac:dyDescent="0.25">
      <c r="A10317">
        <v>-121.26300000000001</v>
      </c>
      <c r="B10317">
        <v>37.841500000000003</v>
      </c>
      <c r="C10317" t="s">
        <v>35057</v>
      </c>
      <c r="D10317">
        <v>5449</v>
      </c>
      <c r="E10317">
        <v>79</v>
      </c>
      <c r="F10317" t="s">
        <v>10182</v>
      </c>
      <c r="G10317" t="s">
        <v>12</v>
      </c>
      <c r="H10317" t="s">
        <v>17</v>
      </c>
      <c r="J10317" t="s">
        <v>54</v>
      </c>
      <c r="K10317" t="s">
        <v>15</v>
      </c>
      <c r="L10317">
        <v>4</v>
      </c>
    </row>
    <row r="10318" spans="1:12" x14ac:dyDescent="0.25">
      <c r="A10318">
        <v>-117.304</v>
      </c>
      <c r="B10318">
        <v>34.152900000000002</v>
      </c>
      <c r="C10318" t="s">
        <v>35058</v>
      </c>
      <c r="D10318">
        <v>7375</v>
      </c>
      <c r="E10318">
        <v>113</v>
      </c>
      <c r="F10318" t="s">
        <v>10183</v>
      </c>
      <c r="G10318" t="s">
        <v>12</v>
      </c>
      <c r="H10318" t="s">
        <v>17</v>
      </c>
      <c r="I10318">
        <v>2010</v>
      </c>
      <c r="J10318" t="s">
        <v>24</v>
      </c>
      <c r="K10318" t="s">
        <v>15</v>
      </c>
      <c r="L10318">
        <v>4</v>
      </c>
    </row>
    <row r="10319" spans="1:12" x14ac:dyDescent="0.25">
      <c r="A10319">
        <v>-95.560789999999997</v>
      </c>
      <c r="B10319">
        <v>29.696809999999999</v>
      </c>
      <c r="C10319" t="s">
        <v>35059</v>
      </c>
      <c r="D10319">
        <v>4375</v>
      </c>
      <c r="E10319">
        <v>83</v>
      </c>
      <c r="F10319" t="s">
        <v>10184</v>
      </c>
      <c r="G10319" t="s">
        <v>12</v>
      </c>
      <c r="H10319" t="s">
        <v>13</v>
      </c>
      <c r="I10319">
        <v>2012</v>
      </c>
      <c r="J10319" t="s">
        <v>192</v>
      </c>
      <c r="K10319" t="s">
        <v>15</v>
      </c>
      <c r="L10319">
        <v>4</v>
      </c>
    </row>
    <row r="10320" spans="1:12" x14ac:dyDescent="0.25">
      <c r="A10320">
        <v>-121.292</v>
      </c>
      <c r="B10320">
        <v>38.622199999999999</v>
      </c>
      <c r="C10320" t="s">
        <v>35060</v>
      </c>
      <c r="D10320">
        <v>5499</v>
      </c>
      <c r="E10320">
        <v>115</v>
      </c>
      <c r="F10320" t="s">
        <v>10181</v>
      </c>
      <c r="G10320" t="s">
        <v>12</v>
      </c>
      <c r="H10320" t="s">
        <v>17</v>
      </c>
      <c r="J10320" t="s">
        <v>54</v>
      </c>
      <c r="K10320" t="s">
        <v>15</v>
      </c>
      <c r="L10320">
        <v>4</v>
      </c>
    </row>
    <row r="10321" spans="1:12" x14ac:dyDescent="0.25">
      <c r="A10321">
        <v>-121.29098999999999</v>
      </c>
      <c r="B10321">
        <v>38.626300000000001</v>
      </c>
      <c r="C10321" t="s">
        <v>35061</v>
      </c>
      <c r="D10321">
        <v>5499</v>
      </c>
      <c r="E10321">
        <v>113</v>
      </c>
      <c r="F10321" t="s">
        <v>10185</v>
      </c>
      <c r="G10321" t="s">
        <v>12</v>
      </c>
      <c r="H10321" t="s">
        <v>17</v>
      </c>
      <c r="J10321" t="s">
        <v>54</v>
      </c>
      <c r="K10321" t="s">
        <v>15</v>
      </c>
      <c r="L10321">
        <v>4</v>
      </c>
    </row>
    <row r="10322" spans="1:12" hidden="1" x14ac:dyDescent="0.25">
      <c r="A10322">
        <v>-122.36799000000001</v>
      </c>
      <c r="B10322">
        <v>48.397399999999998</v>
      </c>
      <c r="C10322" t="s">
        <v>35062</v>
      </c>
      <c r="D10322">
        <v>4600</v>
      </c>
      <c r="E10322">
        <v>88</v>
      </c>
      <c r="F10322" t="s">
        <v>10186</v>
      </c>
      <c r="G10322" t="s">
        <v>220</v>
      </c>
      <c r="H10322" t="s">
        <v>221</v>
      </c>
      <c r="I10322">
        <v>2009</v>
      </c>
      <c r="J10322" t="s">
        <v>18</v>
      </c>
      <c r="K10322" t="s">
        <v>20</v>
      </c>
      <c r="L10322">
        <v>2</v>
      </c>
    </row>
    <row r="10323" spans="1:12" x14ac:dyDescent="0.25">
      <c r="A10323">
        <v>-122.395</v>
      </c>
      <c r="B10323">
        <v>37.706899999999997</v>
      </c>
      <c r="C10323" t="s">
        <v>35063</v>
      </c>
      <c r="D10323">
        <v>6125</v>
      </c>
      <c r="E10323">
        <v>117</v>
      </c>
      <c r="F10323" t="s">
        <v>10187</v>
      </c>
      <c r="G10323" t="s">
        <v>12</v>
      </c>
      <c r="H10323" t="s">
        <v>71</v>
      </c>
      <c r="I10323">
        <v>2005</v>
      </c>
      <c r="J10323" t="s">
        <v>32</v>
      </c>
      <c r="K10323" t="s">
        <v>15</v>
      </c>
      <c r="L10323">
        <v>4</v>
      </c>
    </row>
    <row r="10324" spans="1:12" x14ac:dyDescent="0.25">
      <c r="A10324">
        <v>-74.416089999999997</v>
      </c>
      <c r="B10324">
        <v>40.506909999999998</v>
      </c>
      <c r="C10324" t="s">
        <v>35064</v>
      </c>
      <c r="D10324">
        <v>7274</v>
      </c>
      <c r="E10324">
        <v>71</v>
      </c>
      <c r="F10324" t="s">
        <v>10188</v>
      </c>
      <c r="G10324" t="s">
        <v>12</v>
      </c>
      <c r="H10324" t="s">
        <v>13</v>
      </c>
      <c r="I10324">
        <v>2009</v>
      </c>
      <c r="J10324" t="s">
        <v>80</v>
      </c>
      <c r="K10324" t="s">
        <v>15</v>
      </c>
      <c r="L10324">
        <v>4</v>
      </c>
    </row>
    <row r="10325" spans="1:12" x14ac:dyDescent="0.25">
      <c r="A10325">
        <v>-118.74499</v>
      </c>
      <c r="B10325">
        <v>35.557499999999997</v>
      </c>
      <c r="C10325" t="s">
        <v>35065</v>
      </c>
      <c r="D10325">
        <v>26000</v>
      </c>
      <c r="E10325">
        <v>373</v>
      </c>
      <c r="F10325" t="s">
        <v>10186</v>
      </c>
      <c r="G10325" t="s">
        <v>181</v>
      </c>
      <c r="H10325" t="s">
        <v>182</v>
      </c>
      <c r="I10325">
        <v>2004</v>
      </c>
      <c r="J10325" t="s">
        <v>18</v>
      </c>
      <c r="K10325" t="s">
        <v>20</v>
      </c>
      <c r="L10325">
        <v>4</v>
      </c>
    </row>
    <row r="10326" spans="1:12" x14ac:dyDescent="0.25">
      <c r="A10326">
        <v>-121.289</v>
      </c>
      <c r="B10326">
        <v>38.630000000000003</v>
      </c>
      <c r="C10326" t="s">
        <v>35066</v>
      </c>
      <c r="D10326">
        <v>5500</v>
      </c>
      <c r="E10326">
        <v>116</v>
      </c>
      <c r="F10326" t="s">
        <v>10186</v>
      </c>
      <c r="G10326" t="s">
        <v>12</v>
      </c>
      <c r="H10326" t="s">
        <v>17</v>
      </c>
      <c r="J10326" t="s">
        <v>54</v>
      </c>
      <c r="K10326" t="s">
        <v>15</v>
      </c>
      <c r="L10326">
        <v>4</v>
      </c>
    </row>
    <row r="10327" spans="1:12" x14ac:dyDescent="0.25">
      <c r="A10327">
        <v>-121.28699</v>
      </c>
      <c r="B10327">
        <v>38.631700000000002</v>
      </c>
      <c r="C10327" t="s">
        <v>35067</v>
      </c>
      <c r="D10327">
        <v>5500</v>
      </c>
      <c r="E10327">
        <v>114</v>
      </c>
      <c r="F10327" t="s">
        <v>10189</v>
      </c>
      <c r="G10327" t="s">
        <v>12</v>
      </c>
      <c r="H10327" t="s">
        <v>17</v>
      </c>
      <c r="J10327" t="s">
        <v>54</v>
      </c>
      <c r="K10327" t="s">
        <v>15</v>
      </c>
      <c r="L10327">
        <v>4</v>
      </c>
    </row>
    <row r="10328" spans="1:12" x14ac:dyDescent="0.25">
      <c r="A10328">
        <v>-118.55799</v>
      </c>
      <c r="B10328">
        <v>34.131300000000003</v>
      </c>
      <c r="C10328" t="s">
        <v>35068</v>
      </c>
      <c r="D10328">
        <v>6450</v>
      </c>
      <c r="E10328">
        <v>77</v>
      </c>
      <c r="F10328" t="s">
        <v>10190</v>
      </c>
      <c r="G10328" t="s">
        <v>12</v>
      </c>
      <c r="H10328" t="s">
        <v>13</v>
      </c>
      <c r="I10328">
        <v>2009</v>
      </c>
      <c r="J10328" t="s">
        <v>37</v>
      </c>
      <c r="K10328" t="s">
        <v>15</v>
      </c>
      <c r="L10328">
        <v>4</v>
      </c>
    </row>
    <row r="10329" spans="1:12" x14ac:dyDescent="0.25">
      <c r="A10329">
        <v>-122.417</v>
      </c>
      <c r="B10329">
        <v>47.781599999999997</v>
      </c>
      <c r="C10329" t="s">
        <v>35069</v>
      </c>
      <c r="D10329">
        <v>3975</v>
      </c>
      <c r="E10329">
        <v>98</v>
      </c>
      <c r="F10329" t="s">
        <v>10191</v>
      </c>
      <c r="G10329" t="s">
        <v>12</v>
      </c>
      <c r="H10329" t="s">
        <v>13</v>
      </c>
      <c r="I10329">
        <v>2010</v>
      </c>
      <c r="J10329" t="s">
        <v>14</v>
      </c>
      <c r="K10329" t="s">
        <v>15</v>
      </c>
      <c r="L10329">
        <v>4</v>
      </c>
    </row>
    <row r="10330" spans="1:12" x14ac:dyDescent="0.25">
      <c r="A10330">
        <v>-77.897199999999998</v>
      </c>
      <c r="B10330">
        <v>38.942399999999999</v>
      </c>
      <c r="C10330" t="s">
        <v>35070</v>
      </c>
      <c r="D10330">
        <v>3700</v>
      </c>
      <c r="E10330">
        <v>114</v>
      </c>
      <c r="F10330" t="s">
        <v>10192</v>
      </c>
      <c r="G10330" t="s">
        <v>12</v>
      </c>
      <c r="H10330" t="s">
        <v>13</v>
      </c>
      <c r="I10330">
        <v>2009</v>
      </c>
      <c r="J10330" t="s">
        <v>27</v>
      </c>
      <c r="K10330" t="s">
        <v>15</v>
      </c>
      <c r="L10330">
        <v>4</v>
      </c>
    </row>
    <row r="10331" spans="1:12" x14ac:dyDescent="0.25">
      <c r="A10331">
        <v>-122.39199000000001</v>
      </c>
      <c r="B10331">
        <v>37.771099999999997</v>
      </c>
      <c r="C10331" t="s">
        <v>35071</v>
      </c>
      <c r="D10331">
        <v>8050</v>
      </c>
      <c r="E10331">
        <v>128</v>
      </c>
      <c r="F10331" t="s">
        <v>10193</v>
      </c>
      <c r="G10331" t="s">
        <v>12</v>
      </c>
      <c r="H10331" t="s">
        <v>71</v>
      </c>
      <c r="I10331">
        <v>2005</v>
      </c>
      <c r="J10331" t="s">
        <v>32</v>
      </c>
      <c r="K10331" t="s">
        <v>15</v>
      </c>
      <c r="L10331">
        <v>4</v>
      </c>
    </row>
    <row r="10332" spans="1:12" hidden="1" x14ac:dyDescent="0.25">
      <c r="A10332">
        <v>-122.36199999999999</v>
      </c>
      <c r="B10332">
        <v>48.396900000000002</v>
      </c>
      <c r="C10332" t="s">
        <v>35072</v>
      </c>
      <c r="D10332">
        <v>4600</v>
      </c>
      <c r="E10332">
        <v>89</v>
      </c>
      <c r="F10332" t="s">
        <v>10194</v>
      </c>
      <c r="G10332" t="s">
        <v>220</v>
      </c>
      <c r="H10332" t="s">
        <v>221</v>
      </c>
      <c r="I10332">
        <v>2009</v>
      </c>
      <c r="J10332" t="s">
        <v>18</v>
      </c>
      <c r="K10332" t="s">
        <v>20</v>
      </c>
      <c r="L10332">
        <v>2</v>
      </c>
    </row>
    <row r="10333" spans="1:12" x14ac:dyDescent="0.25">
      <c r="A10333">
        <v>-95.592399999999998</v>
      </c>
      <c r="B10333">
        <v>29.712299999999999</v>
      </c>
      <c r="C10333" t="s">
        <v>35073</v>
      </c>
      <c r="D10333">
        <v>5125</v>
      </c>
      <c r="E10333">
        <v>134</v>
      </c>
      <c r="F10333" t="s">
        <v>10195</v>
      </c>
      <c r="G10333" t="s">
        <v>12</v>
      </c>
      <c r="H10333" t="s">
        <v>17</v>
      </c>
      <c r="I10333">
        <v>2015</v>
      </c>
      <c r="J10333" t="s">
        <v>29</v>
      </c>
      <c r="K10333" t="s">
        <v>15</v>
      </c>
      <c r="L10333">
        <v>4</v>
      </c>
    </row>
    <row r="10334" spans="1:12" x14ac:dyDescent="0.25">
      <c r="A10334">
        <v>-81.853390000000005</v>
      </c>
      <c r="B10334">
        <v>41.497100000000003</v>
      </c>
      <c r="C10334" t="s">
        <v>35074</v>
      </c>
      <c r="D10334">
        <v>1550</v>
      </c>
      <c r="E10334">
        <v>124</v>
      </c>
      <c r="F10334" t="s">
        <v>10196</v>
      </c>
      <c r="G10334" t="s">
        <v>12</v>
      </c>
      <c r="H10334" t="s">
        <v>17</v>
      </c>
      <c r="I10334">
        <v>2003</v>
      </c>
      <c r="J10334" t="s">
        <v>18</v>
      </c>
      <c r="K10334" t="s">
        <v>20</v>
      </c>
      <c r="L10334">
        <v>4</v>
      </c>
    </row>
    <row r="10335" spans="1:12" x14ac:dyDescent="0.25">
      <c r="A10335">
        <v>-118.73799</v>
      </c>
      <c r="B10335">
        <v>35.5383</v>
      </c>
      <c r="C10335" t="s">
        <v>35075</v>
      </c>
      <c r="D10335">
        <v>26000</v>
      </c>
      <c r="E10335">
        <v>377</v>
      </c>
      <c r="F10335" t="s">
        <v>10196</v>
      </c>
      <c r="G10335" t="s">
        <v>181</v>
      </c>
      <c r="H10335" t="s">
        <v>182</v>
      </c>
      <c r="I10335">
        <v>2004</v>
      </c>
      <c r="J10335" t="s">
        <v>18</v>
      </c>
      <c r="K10335" t="s">
        <v>20</v>
      </c>
      <c r="L10335">
        <v>4</v>
      </c>
    </row>
    <row r="10336" spans="1:12" hidden="1" x14ac:dyDescent="0.25">
      <c r="A10336">
        <v>-98.127899999999997</v>
      </c>
      <c r="B10336">
        <v>26.4451</v>
      </c>
      <c r="C10336" t="s">
        <v>35076</v>
      </c>
      <c r="D10336">
        <v>350</v>
      </c>
      <c r="E10336">
        <v>75</v>
      </c>
      <c r="F10336" t="s">
        <v>10197</v>
      </c>
      <c r="G10336" t="s">
        <v>114</v>
      </c>
      <c r="H10336" t="s">
        <v>115</v>
      </c>
      <c r="J10336" t="s">
        <v>116</v>
      </c>
      <c r="K10336" t="s">
        <v>20</v>
      </c>
      <c r="L10336">
        <v>6</v>
      </c>
    </row>
    <row r="10337" spans="1:12" x14ac:dyDescent="0.25">
      <c r="A10337">
        <v>-122.50799000000001</v>
      </c>
      <c r="B10337">
        <v>37.682009999999998</v>
      </c>
      <c r="C10337" t="s">
        <v>35077</v>
      </c>
      <c r="D10337">
        <v>5275</v>
      </c>
      <c r="E10337">
        <v>137</v>
      </c>
      <c r="F10337" t="s">
        <v>10198</v>
      </c>
      <c r="G10337" t="s">
        <v>12</v>
      </c>
      <c r="H10337" t="s">
        <v>13</v>
      </c>
      <c r="I10337">
        <v>2012</v>
      </c>
      <c r="J10337" t="s">
        <v>100</v>
      </c>
      <c r="K10337" t="s">
        <v>15</v>
      </c>
      <c r="L10337">
        <v>4</v>
      </c>
    </row>
    <row r="10338" spans="1:12" hidden="1" x14ac:dyDescent="0.25">
      <c r="A10338">
        <v>-117.43799</v>
      </c>
      <c r="B10338">
        <v>32.156199999999998</v>
      </c>
      <c r="C10338" t="s">
        <v>35078</v>
      </c>
      <c r="D10338">
        <v>10500</v>
      </c>
      <c r="E10338">
        <v>234</v>
      </c>
      <c r="F10338" t="s">
        <v>10199</v>
      </c>
      <c r="G10338" t="s">
        <v>102</v>
      </c>
      <c r="H10338" t="s">
        <v>103</v>
      </c>
      <c r="I10338">
        <v>2010</v>
      </c>
      <c r="J10338" t="s">
        <v>18</v>
      </c>
      <c r="K10338" t="s">
        <v>20</v>
      </c>
      <c r="L10338">
        <v>5</v>
      </c>
    </row>
    <row r="10339" spans="1:12" hidden="1" x14ac:dyDescent="0.25">
      <c r="A10339">
        <v>-77.072900000000004</v>
      </c>
      <c r="B10339">
        <v>38.924999999999997</v>
      </c>
      <c r="C10339" t="s">
        <v>35079</v>
      </c>
      <c r="D10339">
        <v>600</v>
      </c>
      <c r="E10339">
        <v>66</v>
      </c>
      <c r="F10339" t="s">
        <v>10200</v>
      </c>
      <c r="G10339" t="s">
        <v>223</v>
      </c>
      <c r="H10339">
        <v>407</v>
      </c>
      <c r="I10339">
        <v>2012</v>
      </c>
      <c r="J10339" t="s">
        <v>100</v>
      </c>
      <c r="K10339" t="s">
        <v>15</v>
      </c>
      <c r="L10339">
        <v>6</v>
      </c>
    </row>
    <row r="10340" spans="1:12" x14ac:dyDescent="0.25">
      <c r="A10340">
        <v>-106.319</v>
      </c>
      <c r="B10340">
        <v>34.975999999999999</v>
      </c>
      <c r="C10340" t="s">
        <v>35080</v>
      </c>
      <c r="D10340">
        <v>10700</v>
      </c>
      <c r="E10340">
        <v>151</v>
      </c>
      <c r="F10340" t="s">
        <v>10201</v>
      </c>
      <c r="G10340" t="s">
        <v>12</v>
      </c>
      <c r="H10340" t="s">
        <v>31</v>
      </c>
      <c r="I10340">
        <v>2010</v>
      </c>
      <c r="J10340" t="s">
        <v>37</v>
      </c>
      <c r="K10340" t="s">
        <v>15</v>
      </c>
      <c r="L10340">
        <v>4</v>
      </c>
    </row>
    <row r="10341" spans="1:12" x14ac:dyDescent="0.25">
      <c r="A10341">
        <v>-118.422</v>
      </c>
      <c r="B10341">
        <v>33.979700000000001</v>
      </c>
      <c r="C10341" t="s">
        <v>35081</v>
      </c>
      <c r="D10341">
        <v>5825</v>
      </c>
      <c r="E10341">
        <v>109</v>
      </c>
      <c r="F10341" t="s">
        <v>10202</v>
      </c>
      <c r="G10341" t="s">
        <v>12</v>
      </c>
      <c r="H10341" t="s">
        <v>13</v>
      </c>
      <c r="I10341">
        <v>2009</v>
      </c>
      <c r="J10341" t="s">
        <v>37</v>
      </c>
      <c r="K10341" t="s">
        <v>15</v>
      </c>
      <c r="L10341">
        <v>4</v>
      </c>
    </row>
    <row r="10342" spans="1:12" x14ac:dyDescent="0.25">
      <c r="A10342">
        <v>-118.73199</v>
      </c>
      <c r="B10342">
        <v>35.524500000000003</v>
      </c>
      <c r="C10342" t="s">
        <v>35082</v>
      </c>
      <c r="D10342">
        <v>26000</v>
      </c>
      <c r="E10342">
        <v>389</v>
      </c>
      <c r="F10342" t="s">
        <v>10199</v>
      </c>
      <c r="G10342" t="s">
        <v>181</v>
      </c>
      <c r="H10342" t="s">
        <v>182</v>
      </c>
      <c r="I10342">
        <v>2004</v>
      </c>
      <c r="J10342" t="s">
        <v>18</v>
      </c>
      <c r="K10342" t="s">
        <v>20</v>
      </c>
      <c r="L10342">
        <v>4</v>
      </c>
    </row>
    <row r="10343" spans="1:12" x14ac:dyDescent="0.25">
      <c r="A10343">
        <v>-95.437899999999999</v>
      </c>
      <c r="B10343">
        <v>29.6995</v>
      </c>
      <c r="C10343" t="s">
        <v>35083</v>
      </c>
      <c r="D10343">
        <v>4325</v>
      </c>
      <c r="E10343">
        <v>137</v>
      </c>
      <c r="F10343" t="s">
        <v>10203</v>
      </c>
      <c r="G10343" t="s">
        <v>12</v>
      </c>
      <c r="H10343" t="s">
        <v>13</v>
      </c>
      <c r="I10343">
        <v>2009</v>
      </c>
      <c r="J10343" t="s">
        <v>27</v>
      </c>
      <c r="K10343" t="s">
        <v>15</v>
      </c>
      <c r="L10343">
        <v>4</v>
      </c>
    </row>
    <row r="10344" spans="1:12" x14ac:dyDescent="0.25">
      <c r="A10344">
        <v>-118.72799000000001</v>
      </c>
      <c r="B10344">
        <v>35.513210000000001</v>
      </c>
      <c r="C10344" t="s">
        <v>35084</v>
      </c>
      <c r="D10344">
        <v>25999</v>
      </c>
      <c r="E10344">
        <v>403</v>
      </c>
      <c r="F10344" t="s">
        <v>10204</v>
      </c>
      <c r="G10344" t="s">
        <v>181</v>
      </c>
      <c r="H10344" t="s">
        <v>182</v>
      </c>
      <c r="I10344">
        <v>2004</v>
      </c>
      <c r="J10344" t="s">
        <v>18</v>
      </c>
      <c r="K10344" t="s">
        <v>20</v>
      </c>
      <c r="L10344">
        <v>4</v>
      </c>
    </row>
    <row r="10345" spans="1:12" x14ac:dyDescent="0.25">
      <c r="A10345">
        <v>-121.27099</v>
      </c>
      <c r="B10345">
        <v>38.638010000000001</v>
      </c>
      <c r="C10345" t="s">
        <v>35085</v>
      </c>
      <c r="D10345">
        <v>5499</v>
      </c>
      <c r="E10345">
        <v>130</v>
      </c>
      <c r="F10345" t="s">
        <v>10205</v>
      </c>
      <c r="G10345" t="s">
        <v>12</v>
      </c>
      <c r="H10345" t="s">
        <v>17</v>
      </c>
      <c r="J10345" t="s">
        <v>54</v>
      </c>
      <c r="K10345" t="s">
        <v>15</v>
      </c>
      <c r="L10345">
        <v>4</v>
      </c>
    </row>
    <row r="10346" spans="1:12" x14ac:dyDescent="0.25">
      <c r="A10346">
        <v>-117.79199</v>
      </c>
      <c r="B10346">
        <v>34.095500000000001</v>
      </c>
      <c r="C10346" t="s">
        <v>35086</v>
      </c>
      <c r="D10346">
        <v>12675</v>
      </c>
      <c r="E10346">
        <v>148</v>
      </c>
      <c r="F10346" t="s">
        <v>10206</v>
      </c>
      <c r="G10346" t="s">
        <v>181</v>
      </c>
      <c r="H10346" t="s">
        <v>182</v>
      </c>
      <c r="I10346">
        <v>2003</v>
      </c>
      <c r="J10346" t="s">
        <v>18</v>
      </c>
      <c r="K10346" t="s">
        <v>20</v>
      </c>
      <c r="L10346">
        <v>4</v>
      </c>
    </row>
    <row r="10347" spans="1:12" x14ac:dyDescent="0.25">
      <c r="A10347">
        <v>-74.921700000000001</v>
      </c>
      <c r="B10347">
        <v>40.538400000000003</v>
      </c>
      <c r="C10347" t="s">
        <v>35087</v>
      </c>
      <c r="D10347">
        <v>4300</v>
      </c>
      <c r="E10347">
        <v>64</v>
      </c>
      <c r="F10347" t="s">
        <v>10207</v>
      </c>
      <c r="G10347" t="s">
        <v>12</v>
      </c>
      <c r="H10347" t="s">
        <v>13</v>
      </c>
      <c r="I10347">
        <v>2010</v>
      </c>
      <c r="J10347" t="s">
        <v>24</v>
      </c>
      <c r="K10347" t="s">
        <v>15</v>
      </c>
      <c r="L10347">
        <v>4</v>
      </c>
    </row>
    <row r="10348" spans="1:12" x14ac:dyDescent="0.25">
      <c r="A10348">
        <v>-118.721</v>
      </c>
      <c r="B10348">
        <v>35.497709999999998</v>
      </c>
      <c r="C10348" t="s">
        <v>35088</v>
      </c>
      <c r="D10348">
        <v>26000</v>
      </c>
      <c r="E10348">
        <v>386</v>
      </c>
      <c r="F10348" t="s">
        <v>10208</v>
      </c>
      <c r="G10348" t="s">
        <v>181</v>
      </c>
      <c r="H10348" t="s">
        <v>182</v>
      </c>
      <c r="I10348">
        <v>2004</v>
      </c>
      <c r="J10348" t="s">
        <v>18</v>
      </c>
      <c r="K10348" t="s">
        <v>20</v>
      </c>
      <c r="L10348">
        <v>4</v>
      </c>
    </row>
    <row r="10349" spans="1:12" x14ac:dyDescent="0.25">
      <c r="A10349">
        <v>-95.635499999999993</v>
      </c>
      <c r="B10349">
        <v>29.718699999999998</v>
      </c>
      <c r="C10349" t="s">
        <v>35089</v>
      </c>
      <c r="D10349">
        <v>4049</v>
      </c>
      <c r="E10349">
        <v>126</v>
      </c>
      <c r="F10349" t="s">
        <v>10209</v>
      </c>
      <c r="G10349" t="s">
        <v>12</v>
      </c>
      <c r="H10349" t="s">
        <v>13</v>
      </c>
      <c r="I10349">
        <v>2010</v>
      </c>
      <c r="J10349" t="s">
        <v>48</v>
      </c>
      <c r="K10349" t="s">
        <v>15</v>
      </c>
      <c r="L10349">
        <v>4</v>
      </c>
    </row>
    <row r="10350" spans="1:12" x14ac:dyDescent="0.25">
      <c r="A10350">
        <v>-121.26600000000001</v>
      </c>
      <c r="B10350">
        <v>38.637210000000003</v>
      </c>
      <c r="C10350" t="s">
        <v>35090</v>
      </c>
      <c r="D10350">
        <v>5500</v>
      </c>
      <c r="E10350">
        <v>137</v>
      </c>
      <c r="F10350" t="s">
        <v>10210</v>
      </c>
      <c r="G10350" t="s">
        <v>12</v>
      </c>
      <c r="H10350" t="s">
        <v>17</v>
      </c>
      <c r="J10350" t="s">
        <v>54</v>
      </c>
      <c r="K10350" t="s">
        <v>15</v>
      </c>
      <c r="L10350">
        <v>4</v>
      </c>
    </row>
    <row r="10351" spans="1:12" x14ac:dyDescent="0.25">
      <c r="A10351">
        <v>-118.006</v>
      </c>
      <c r="B10351">
        <v>34.115699999999997</v>
      </c>
      <c r="C10351" t="s">
        <v>35091</v>
      </c>
      <c r="D10351">
        <v>12625</v>
      </c>
      <c r="E10351">
        <v>128</v>
      </c>
      <c r="F10351" t="s">
        <v>10211</v>
      </c>
      <c r="G10351" t="s">
        <v>181</v>
      </c>
      <c r="H10351" t="s">
        <v>182</v>
      </c>
      <c r="I10351">
        <v>2004</v>
      </c>
      <c r="J10351" t="s">
        <v>18</v>
      </c>
      <c r="K10351" t="s">
        <v>20</v>
      </c>
      <c r="L10351">
        <v>4</v>
      </c>
    </row>
    <row r="10352" spans="1:12" x14ac:dyDescent="0.25">
      <c r="A10352">
        <v>-76.156599999999997</v>
      </c>
      <c r="B10352">
        <v>39.025410000000001</v>
      </c>
      <c r="C10352" t="s">
        <v>35092</v>
      </c>
      <c r="D10352">
        <v>7200</v>
      </c>
      <c r="E10352">
        <v>80</v>
      </c>
      <c r="F10352" t="s">
        <v>552</v>
      </c>
      <c r="G10352" t="s">
        <v>12</v>
      </c>
      <c r="H10352" t="s">
        <v>13</v>
      </c>
      <c r="I10352">
        <v>2009</v>
      </c>
      <c r="J10352" t="s">
        <v>80</v>
      </c>
      <c r="K10352" t="s">
        <v>15</v>
      </c>
      <c r="L10352">
        <v>4</v>
      </c>
    </row>
    <row r="10353" spans="1:12" hidden="1" x14ac:dyDescent="0.25">
      <c r="A10353">
        <v>-122.34099000000001</v>
      </c>
      <c r="B10353">
        <v>48.395200000000003</v>
      </c>
      <c r="C10353" t="s">
        <v>35093</v>
      </c>
      <c r="D10353">
        <v>4600</v>
      </c>
      <c r="E10353">
        <v>85</v>
      </c>
      <c r="F10353" t="s">
        <v>10212</v>
      </c>
      <c r="G10353" t="s">
        <v>220</v>
      </c>
      <c r="H10353" t="s">
        <v>221</v>
      </c>
      <c r="I10353">
        <v>2009</v>
      </c>
      <c r="J10353" t="s">
        <v>18</v>
      </c>
      <c r="K10353" t="s">
        <v>20</v>
      </c>
      <c r="L10353">
        <v>2</v>
      </c>
    </row>
    <row r="10354" spans="1:12" x14ac:dyDescent="0.25">
      <c r="A10354">
        <v>-118.31</v>
      </c>
      <c r="B10354">
        <v>33.838099999999997</v>
      </c>
      <c r="C10354" t="s">
        <v>35094</v>
      </c>
      <c r="D10354">
        <v>7400</v>
      </c>
      <c r="E10354">
        <v>99</v>
      </c>
      <c r="F10354" t="s">
        <v>10213</v>
      </c>
      <c r="G10354" t="s">
        <v>12</v>
      </c>
      <c r="H10354" t="s">
        <v>13</v>
      </c>
      <c r="I10354">
        <v>2009</v>
      </c>
      <c r="J10354" t="s">
        <v>27</v>
      </c>
      <c r="K10354" t="s">
        <v>15</v>
      </c>
      <c r="L10354">
        <v>4</v>
      </c>
    </row>
    <row r="10355" spans="1:12" x14ac:dyDescent="0.25">
      <c r="A10355">
        <v>-121.26</v>
      </c>
      <c r="B10355">
        <v>38.635100000000001</v>
      </c>
      <c r="C10355" t="s">
        <v>35095</v>
      </c>
      <c r="D10355">
        <v>5500</v>
      </c>
      <c r="E10355">
        <v>142</v>
      </c>
      <c r="F10355" t="s">
        <v>10214</v>
      </c>
      <c r="G10355" t="s">
        <v>12</v>
      </c>
      <c r="H10355" t="s">
        <v>17</v>
      </c>
      <c r="J10355" t="s">
        <v>54</v>
      </c>
      <c r="K10355" t="s">
        <v>15</v>
      </c>
      <c r="L10355">
        <v>4</v>
      </c>
    </row>
    <row r="10356" spans="1:12" x14ac:dyDescent="0.25">
      <c r="A10356">
        <v>-81.887690000000006</v>
      </c>
      <c r="B10356">
        <v>41.496600000000001</v>
      </c>
      <c r="C10356" t="s">
        <v>35096</v>
      </c>
      <c r="D10356">
        <v>1675</v>
      </c>
      <c r="E10356">
        <v>123</v>
      </c>
      <c r="F10356" t="s">
        <v>10215</v>
      </c>
      <c r="G10356" t="s">
        <v>12</v>
      </c>
      <c r="H10356" t="s">
        <v>17</v>
      </c>
      <c r="I10356">
        <v>2003</v>
      </c>
      <c r="J10356" t="s">
        <v>18</v>
      </c>
      <c r="K10356" t="s">
        <v>20</v>
      </c>
      <c r="L10356">
        <v>4</v>
      </c>
    </row>
    <row r="10357" spans="1:12" x14ac:dyDescent="0.25">
      <c r="A10357">
        <v>-121.252</v>
      </c>
      <c r="B10357">
        <v>38.6297</v>
      </c>
      <c r="C10357" t="s">
        <v>35097</v>
      </c>
      <c r="D10357">
        <v>5500</v>
      </c>
      <c r="E10357">
        <v>141</v>
      </c>
      <c r="F10357" t="s">
        <v>10215</v>
      </c>
      <c r="G10357" t="s">
        <v>12</v>
      </c>
      <c r="H10357" t="s">
        <v>17</v>
      </c>
      <c r="J10357" t="s">
        <v>54</v>
      </c>
      <c r="K10357" t="s">
        <v>15</v>
      </c>
      <c r="L10357">
        <v>4</v>
      </c>
    </row>
    <row r="10358" spans="1:12" hidden="1" x14ac:dyDescent="0.25">
      <c r="A10358">
        <v>-80.014300000000006</v>
      </c>
      <c r="B10358">
        <v>26.24811</v>
      </c>
      <c r="C10358" t="s">
        <v>35098</v>
      </c>
      <c r="D10358">
        <v>11000</v>
      </c>
      <c r="E10358">
        <v>158</v>
      </c>
      <c r="F10358" t="s">
        <v>10216</v>
      </c>
      <c r="G10358" t="s">
        <v>203</v>
      </c>
      <c r="H10358" t="s">
        <v>204</v>
      </c>
      <c r="I10358">
        <v>2009</v>
      </c>
      <c r="J10358" t="s">
        <v>18</v>
      </c>
      <c r="K10358" t="s">
        <v>20</v>
      </c>
      <c r="L10358">
        <v>5</v>
      </c>
    </row>
    <row r="10359" spans="1:12" x14ac:dyDescent="0.25">
      <c r="A10359">
        <v>-73.873699999999999</v>
      </c>
      <c r="B10359">
        <v>40.885199999999998</v>
      </c>
      <c r="C10359" t="s">
        <v>35099</v>
      </c>
      <c r="D10359">
        <v>5325</v>
      </c>
      <c r="E10359">
        <v>97</v>
      </c>
      <c r="F10359" t="s">
        <v>10217</v>
      </c>
      <c r="G10359" t="s">
        <v>12</v>
      </c>
      <c r="H10359" t="s">
        <v>13</v>
      </c>
      <c r="I10359">
        <v>2010</v>
      </c>
      <c r="J10359" t="s">
        <v>37</v>
      </c>
      <c r="K10359" t="s">
        <v>15</v>
      </c>
      <c r="L10359">
        <v>4</v>
      </c>
    </row>
    <row r="10360" spans="1:12" x14ac:dyDescent="0.25">
      <c r="A10360">
        <v>-81.892290000000003</v>
      </c>
      <c r="B10360">
        <v>41.496499999999997</v>
      </c>
      <c r="C10360" t="s">
        <v>35100</v>
      </c>
      <c r="D10360">
        <v>1675</v>
      </c>
      <c r="E10360">
        <v>123</v>
      </c>
      <c r="F10360" t="s">
        <v>10218</v>
      </c>
      <c r="G10360" t="s">
        <v>12</v>
      </c>
      <c r="H10360" t="s">
        <v>17</v>
      </c>
      <c r="I10360">
        <v>2003</v>
      </c>
      <c r="J10360" t="s">
        <v>18</v>
      </c>
      <c r="K10360" t="s">
        <v>20</v>
      </c>
      <c r="L10360">
        <v>4</v>
      </c>
    </row>
    <row r="10361" spans="1:12" x14ac:dyDescent="0.25">
      <c r="A10361">
        <v>-80.684600000000003</v>
      </c>
      <c r="B10361">
        <v>35.204999999999998</v>
      </c>
      <c r="C10361" t="s">
        <v>35101</v>
      </c>
      <c r="D10361">
        <v>5400</v>
      </c>
      <c r="E10361">
        <v>82</v>
      </c>
      <c r="F10361" t="s">
        <v>10219</v>
      </c>
      <c r="G10361" t="s">
        <v>12</v>
      </c>
      <c r="H10361" t="s">
        <v>13</v>
      </c>
      <c r="I10361">
        <v>2009</v>
      </c>
      <c r="J10361" t="s">
        <v>27</v>
      </c>
      <c r="K10361" t="s">
        <v>15</v>
      </c>
      <c r="L10361">
        <v>4</v>
      </c>
    </row>
    <row r="10362" spans="1:12" x14ac:dyDescent="0.25">
      <c r="A10362">
        <v>-96.887190000000004</v>
      </c>
      <c r="B10362">
        <v>32.691009999999999</v>
      </c>
      <c r="C10362" t="s">
        <v>35102</v>
      </c>
      <c r="D10362">
        <v>4170</v>
      </c>
      <c r="E10362">
        <v>120</v>
      </c>
      <c r="F10362" t="s">
        <v>10218</v>
      </c>
      <c r="G10362" t="s">
        <v>12</v>
      </c>
      <c r="H10362" t="s">
        <v>13</v>
      </c>
      <c r="I10362">
        <v>2009</v>
      </c>
      <c r="J10362" t="s">
        <v>27</v>
      </c>
      <c r="K10362" t="s">
        <v>15</v>
      </c>
      <c r="L10362">
        <v>4</v>
      </c>
    </row>
    <row r="10363" spans="1:12" x14ac:dyDescent="0.25">
      <c r="A10363">
        <v>-111.777</v>
      </c>
      <c r="B10363">
        <v>33.0017</v>
      </c>
      <c r="C10363" t="s">
        <v>35103</v>
      </c>
      <c r="D10363">
        <v>9600</v>
      </c>
      <c r="E10363">
        <v>80</v>
      </c>
      <c r="F10363" t="s">
        <v>10220</v>
      </c>
      <c r="G10363" t="s">
        <v>12</v>
      </c>
      <c r="H10363" t="s">
        <v>17</v>
      </c>
      <c r="I10363">
        <v>2009</v>
      </c>
      <c r="J10363" t="s">
        <v>57</v>
      </c>
      <c r="K10363" t="s">
        <v>15</v>
      </c>
      <c r="L10363">
        <v>4</v>
      </c>
    </row>
    <row r="10364" spans="1:12" x14ac:dyDescent="0.25">
      <c r="A10364">
        <v>-121.249</v>
      </c>
      <c r="B10364">
        <v>38.625109999999999</v>
      </c>
      <c r="C10364" t="s">
        <v>35104</v>
      </c>
      <c r="D10364">
        <v>5500</v>
      </c>
      <c r="E10364">
        <v>142</v>
      </c>
      <c r="F10364" t="s">
        <v>10218</v>
      </c>
      <c r="G10364" t="s">
        <v>12</v>
      </c>
      <c r="H10364" t="s">
        <v>17</v>
      </c>
      <c r="J10364" t="s">
        <v>54</v>
      </c>
      <c r="K10364" t="s">
        <v>15</v>
      </c>
      <c r="L10364">
        <v>4</v>
      </c>
    </row>
    <row r="10365" spans="1:12" x14ac:dyDescent="0.25">
      <c r="A10365">
        <v>-81.897099999999995</v>
      </c>
      <c r="B10365">
        <v>41.496400000000001</v>
      </c>
      <c r="C10365" t="s">
        <v>35105</v>
      </c>
      <c r="D10365">
        <v>1700</v>
      </c>
      <c r="E10365">
        <v>123</v>
      </c>
      <c r="F10365" t="s">
        <v>10221</v>
      </c>
      <c r="G10365" t="s">
        <v>12</v>
      </c>
      <c r="H10365" t="s">
        <v>17</v>
      </c>
      <c r="I10365">
        <v>2003</v>
      </c>
      <c r="J10365" t="s">
        <v>18</v>
      </c>
      <c r="K10365" t="s">
        <v>20</v>
      </c>
      <c r="L10365">
        <v>4</v>
      </c>
    </row>
    <row r="10366" spans="1:12" x14ac:dyDescent="0.25">
      <c r="A10366">
        <v>-77.494200000000006</v>
      </c>
      <c r="B10366">
        <v>38.823</v>
      </c>
      <c r="C10366" t="s">
        <v>35106</v>
      </c>
      <c r="D10366">
        <v>3550</v>
      </c>
      <c r="E10366">
        <v>108</v>
      </c>
      <c r="F10366" t="s">
        <v>10222</v>
      </c>
      <c r="G10366" t="s">
        <v>12</v>
      </c>
      <c r="H10366" t="s">
        <v>13</v>
      </c>
      <c r="I10366">
        <v>2009</v>
      </c>
      <c r="J10366" t="s">
        <v>27</v>
      </c>
      <c r="K10366" t="s">
        <v>15</v>
      </c>
      <c r="L10366">
        <v>4</v>
      </c>
    </row>
    <row r="10367" spans="1:12" x14ac:dyDescent="0.25">
      <c r="A10367">
        <v>-73.871200000000002</v>
      </c>
      <c r="B10367">
        <v>40.878700000000002</v>
      </c>
      <c r="C10367" t="s">
        <v>35107</v>
      </c>
      <c r="D10367">
        <v>6350</v>
      </c>
      <c r="E10367">
        <v>128</v>
      </c>
      <c r="F10367" t="s">
        <v>10223</v>
      </c>
      <c r="G10367" t="s">
        <v>12</v>
      </c>
      <c r="H10367" t="s">
        <v>13</v>
      </c>
      <c r="I10367">
        <v>2010</v>
      </c>
      <c r="J10367" t="s">
        <v>37</v>
      </c>
      <c r="K10367" t="s">
        <v>15</v>
      </c>
      <c r="L10367">
        <v>4</v>
      </c>
    </row>
    <row r="10368" spans="1:12" x14ac:dyDescent="0.25">
      <c r="A10368">
        <v>-118.38500000000001</v>
      </c>
      <c r="B10368">
        <v>33.806199999999997</v>
      </c>
      <c r="C10368" t="s">
        <v>35108</v>
      </c>
      <c r="D10368">
        <v>8425</v>
      </c>
      <c r="E10368">
        <v>97</v>
      </c>
      <c r="F10368" t="s">
        <v>10224</v>
      </c>
      <c r="G10368" t="s">
        <v>12</v>
      </c>
      <c r="H10368" t="s">
        <v>31</v>
      </c>
      <c r="I10368">
        <v>2010</v>
      </c>
      <c r="J10368" t="s">
        <v>37</v>
      </c>
      <c r="K10368" t="s">
        <v>15</v>
      </c>
      <c r="L10368">
        <v>4</v>
      </c>
    </row>
    <row r="10369" spans="1:12" x14ac:dyDescent="0.25">
      <c r="A10369">
        <v>-122.45599</v>
      </c>
      <c r="B10369">
        <v>37.664299999999997</v>
      </c>
      <c r="C10369" t="s">
        <v>35109</v>
      </c>
      <c r="D10369">
        <v>4300</v>
      </c>
      <c r="E10369">
        <v>137</v>
      </c>
      <c r="F10369" t="s">
        <v>862</v>
      </c>
      <c r="G10369" t="s">
        <v>12</v>
      </c>
      <c r="H10369" t="s">
        <v>13</v>
      </c>
      <c r="I10369">
        <v>2012</v>
      </c>
      <c r="J10369" t="s">
        <v>100</v>
      </c>
      <c r="K10369" t="s">
        <v>15</v>
      </c>
      <c r="L10369">
        <v>4</v>
      </c>
    </row>
    <row r="10370" spans="1:12" hidden="1" x14ac:dyDescent="0.25">
      <c r="A10370">
        <v>-98.396600000000007</v>
      </c>
      <c r="B10370">
        <v>26.2012</v>
      </c>
      <c r="C10370" t="s">
        <v>35110</v>
      </c>
      <c r="D10370">
        <v>150</v>
      </c>
      <c r="E10370">
        <v>33</v>
      </c>
      <c r="F10370" t="s">
        <v>10225</v>
      </c>
      <c r="G10370" t="s">
        <v>114</v>
      </c>
      <c r="H10370" t="s">
        <v>115</v>
      </c>
      <c r="J10370" t="s">
        <v>116</v>
      </c>
      <c r="K10370" t="s">
        <v>20</v>
      </c>
      <c r="L10370">
        <v>6</v>
      </c>
    </row>
    <row r="10371" spans="1:12" x14ac:dyDescent="0.25">
      <c r="A10371">
        <v>-96.894289999999998</v>
      </c>
      <c r="B10371">
        <v>32.694699999999997</v>
      </c>
      <c r="C10371" t="s">
        <v>35111</v>
      </c>
      <c r="D10371">
        <v>4150</v>
      </c>
      <c r="E10371">
        <v>114</v>
      </c>
      <c r="F10371" t="s">
        <v>10226</v>
      </c>
      <c r="G10371" t="s">
        <v>12</v>
      </c>
      <c r="H10371" t="s">
        <v>13</v>
      </c>
      <c r="I10371">
        <v>2009</v>
      </c>
      <c r="J10371" t="s">
        <v>27</v>
      </c>
      <c r="K10371" t="s">
        <v>15</v>
      </c>
      <c r="L10371">
        <v>4</v>
      </c>
    </row>
    <row r="10372" spans="1:12" hidden="1" x14ac:dyDescent="0.25">
      <c r="A10372">
        <v>-122.19298999999999</v>
      </c>
      <c r="B10372">
        <v>47.818399999999997</v>
      </c>
      <c r="C10372" t="s">
        <v>35112</v>
      </c>
      <c r="D10372">
        <v>4700</v>
      </c>
      <c r="E10372">
        <v>128</v>
      </c>
      <c r="F10372" t="s">
        <v>10227</v>
      </c>
      <c r="G10372" t="s">
        <v>224</v>
      </c>
      <c r="H10372" t="s">
        <v>221</v>
      </c>
      <c r="I10372">
        <v>2011</v>
      </c>
      <c r="J10372" t="s">
        <v>222</v>
      </c>
      <c r="K10372" t="s">
        <v>20</v>
      </c>
      <c r="L10372">
        <v>6</v>
      </c>
    </row>
    <row r="10373" spans="1:12" hidden="1" x14ac:dyDescent="0.25">
      <c r="A10373">
        <v>-122.31899</v>
      </c>
      <c r="B10373">
        <v>48.397399999999998</v>
      </c>
      <c r="C10373" t="s">
        <v>35113</v>
      </c>
      <c r="D10373">
        <v>4575</v>
      </c>
      <c r="E10373">
        <v>65</v>
      </c>
      <c r="F10373" t="s">
        <v>10228</v>
      </c>
      <c r="G10373" t="s">
        <v>220</v>
      </c>
      <c r="H10373" t="s">
        <v>221</v>
      </c>
      <c r="I10373">
        <v>2009</v>
      </c>
      <c r="J10373" t="s">
        <v>18</v>
      </c>
      <c r="K10373" t="s">
        <v>20</v>
      </c>
      <c r="L10373">
        <v>2</v>
      </c>
    </row>
    <row r="10374" spans="1:12" x14ac:dyDescent="0.25">
      <c r="A10374">
        <v>-117.782</v>
      </c>
      <c r="B10374">
        <v>34.067900000000002</v>
      </c>
      <c r="C10374" t="s">
        <v>35114</v>
      </c>
      <c r="D10374">
        <v>16600</v>
      </c>
      <c r="E10374">
        <v>152</v>
      </c>
      <c r="F10374" t="s">
        <v>10229</v>
      </c>
      <c r="G10374" t="s">
        <v>181</v>
      </c>
      <c r="H10374" t="s">
        <v>182</v>
      </c>
      <c r="I10374">
        <v>2003</v>
      </c>
      <c r="J10374" t="s">
        <v>18</v>
      </c>
      <c r="K10374" t="s">
        <v>20</v>
      </c>
      <c r="L10374">
        <v>4</v>
      </c>
    </row>
    <row r="10375" spans="1:12" x14ac:dyDescent="0.25">
      <c r="A10375">
        <v>-81.906189999999995</v>
      </c>
      <c r="B10375">
        <v>41.496000000000002</v>
      </c>
      <c r="C10375" t="s">
        <v>35115</v>
      </c>
      <c r="D10375">
        <v>1725</v>
      </c>
      <c r="E10375">
        <v>126</v>
      </c>
      <c r="F10375" t="s">
        <v>10230</v>
      </c>
      <c r="G10375" t="s">
        <v>12</v>
      </c>
      <c r="H10375" t="s">
        <v>17</v>
      </c>
      <c r="I10375">
        <v>2003</v>
      </c>
      <c r="J10375" t="s">
        <v>18</v>
      </c>
      <c r="K10375" t="s">
        <v>20</v>
      </c>
      <c r="L10375">
        <v>4</v>
      </c>
    </row>
    <row r="10376" spans="1:12" x14ac:dyDescent="0.25">
      <c r="A10376">
        <v>-82.758489999999995</v>
      </c>
      <c r="B10376">
        <v>28.039000000000001</v>
      </c>
      <c r="C10376" t="s">
        <v>35116</v>
      </c>
      <c r="D10376">
        <v>5400</v>
      </c>
      <c r="E10376">
        <v>80</v>
      </c>
      <c r="F10376" t="s">
        <v>10231</v>
      </c>
      <c r="G10376" t="s">
        <v>12</v>
      </c>
      <c r="H10376" t="s">
        <v>13</v>
      </c>
      <c r="I10376">
        <v>2010</v>
      </c>
      <c r="J10376" t="s">
        <v>29</v>
      </c>
      <c r="K10376" t="s">
        <v>15</v>
      </c>
      <c r="L10376">
        <v>4</v>
      </c>
    </row>
    <row r="10377" spans="1:12" x14ac:dyDescent="0.25">
      <c r="A10377">
        <v>-117.17699</v>
      </c>
      <c r="B10377">
        <v>32.57011</v>
      </c>
      <c r="C10377" t="s">
        <v>35117</v>
      </c>
      <c r="D10377">
        <v>3400</v>
      </c>
      <c r="E10377">
        <v>59</v>
      </c>
      <c r="F10377" t="s">
        <v>10232</v>
      </c>
      <c r="G10377" t="s">
        <v>12</v>
      </c>
      <c r="H10377" t="s">
        <v>31</v>
      </c>
      <c r="I10377">
        <v>2003</v>
      </c>
      <c r="J10377" t="s">
        <v>74</v>
      </c>
      <c r="K10377" t="s">
        <v>15</v>
      </c>
      <c r="L10377">
        <v>4</v>
      </c>
    </row>
    <row r="10378" spans="1:12" x14ac:dyDescent="0.25">
      <c r="A10378">
        <v>-96.896289999999993</v>
      </c>
      <c r="B10378">
        <v>32.6965</v>
      </c>
      <c r="C10378" t="s">
        <v>35118</v>
      </c>
      <c r="D10378">
        <v>4149</v>
      </c>
      <c r="E10378">
        <v>111</v>
      </c>
      <c r="F10378" t="s">
        <v>10233</v>
      </c>
      <c r="G10378" t="s">
        <v>12</v>
      </c>
      <c r="H10378" t="s">
        <v>13</v>
      </c>
      <c r="I10378">
        <v>2009</v>
      </c>
      <c r="J10378" t="s">
        <v>27</v>
      </c>
      <c r="K10378" t="s">
        <v>15</v>
      </c>
      <c r="L10378">
        <v>4</v>
      </c>
    </row>
    <row r="10379" spans="1:12" x14ac:dyDescent="0.25">
      <c r="A10379">
        <v>-75.212990000000005</v>
      </c>
      <c r="B10379">
        <v>40.229399999999998</v>
      </c>
      <c r="C10379" t="s">
        <v>35119</v>
      </c>
      <c r="D10379">
        <v>4522</v>
      </c>
      <c r="E10379">
        <v>60</v>
      </c>
      <c r="F10379" t="s">
        <v>10234</v>
      </c>
      <c r="G10379" t="s">
        <v>12</v>
      </c>
      <c r="H10379" t="s">
        <v>13</v>
      </c>
      <c r="I10379">
        <v>2011</v>
      </c>
      <c r="J10379" t="s">
        <v>35</v>
      </c>
      <c r="K10379" t="s">
        <v>15</v>
      </c>
      <c r="L10379">
        <v>4</v>
      </c>
    </row>
    <row r="10380" spans="1:12" x14ac:dyDescent="0.25">
      <c r="A10380">
        <v>-121.24399</v>
      </c>
      <c r="B10380">
        <v>38.61251</v>
      </c>
      <c r="C10380" t="s">
        <v>35120</v>
      </c>
      <c r="D10380">
        <v>5499</v>
      </c>
      <c r="E10380">
        <v>135</v>
      </c>
      <c r="F10380" t="s">
        <v>10235</v>
      </c>
      <c r="G10380" t="s">
        <v>12</v>
      </c>
      <c r="H10380" t="s">
        <v>17</v>
      </c>
      <c r="J10380" t="s">
        <v>54</v>
      </c>
      <c r="K10380" t="s">
        <v>15</v>
      </c>
      <c r="L10380">
        <v>4</v>
      </c>
    </row>
    <row r="10381" spans="1:12" hidden="1" x14ac:dyDescent="0.25">
      <c r="A10381">
        <v>-122.312</v>
      </c>
      <c r="B10381">
        <v>48.399909999999998</v>
      </c>
      <c r="C10381" t="s">
        <v>35121</v>
      </c>
      <c r="D10381">
        <v>4575</v>
      </c>
      <c r="E10381">
        <v>60</v>
      </c>
      <c r="F10381" t="s">
        <v>10236</v>
      </c>
      <c r="G10381" t="s">
        <v>220</v>
      </c>
      <c r="H10381" t="s">
        <v>221</v>
      </c>
      <c r="I10381">
        <v>2009</v>
      </c>
      <c r="J10381" t="s">
        <v>18</v>
      </c>
      <c r="K10381" t="s">
        <v>20</v>
      </c>
      <c r="L10381">
        <v>2</v>
      </c>
    </row>
    <row r="10382" spans="1:12" x14ac:dyDescent="0.25">
      <c r="A10382">
        <v>-111.26300000000001</v>
      </c>
      <c r="B10382">
        <v>32.519599999999997</v>
      </c>
      <c r="C10382" t="s">
        <v>35122</v>
      </c>
      <c r="D10382">
        <v>4150</v>
      </c>
      <c r="E10382">
        <v>140</v>
      </c>
      <c r="F10382" t="s">
        <v>10237</v>
      </c>
      <c r="G10382" t="s">
        <v>12</v>
      </c>
      <c r="H10382" t="s">
        <v>17</v>
      </c>
      <c r="J10382" t="s">
        <v>18</v>
      </c>
      <c r="K10382" t="s">
        <v>20</v>
      </c>
      <c r="L10382">
        <v>4</v>
      </c>
    </row>
    <row r="10383" spans="1:12" x14ac:dyDescent="0.25">
      <c r="A10383">
        <v>-95.628190000000004</v>
      </c>
      <c r="B10383">
        <v>29.718800000000002</v>
      </c>
      <c r="C10383" t="s">
        <v>35123</v>
      </c>
      <c r="D10383">
        <v>4350</v>
      </c>
      <c r="E10383">
        <v>73</v>
      </c>
      <c r="F10383" t="s">
        <v>10238</v>
      </c>
      <c r="G10383" t="s">
        <v>12</v>
      </c>
      <c r="H10383" t="s">
        <v>13</v>
      </c>
      <c r="I10383">
        <v>2010</v>
      </c>
      <c r="J10383" t="s">
        <v>152</v>
      </c>
      <c r="K10383" t="s">
        <v>15</v>
      </c>
      <c r="L10383">
        <v>4</v>
      </c>
    </row>
    <row r="10384" spans="1:12" x14ac:dyDescent="0.25">
      <c r="A10384">
        <v>-77.471100000000007</v>
      </c>
      <c r="B10384">
        <v>38.883499999999998</v>
      </c>
      <c r="C10384" t="s">
        <v>35124</v>
      </c>
      <c r="D10384">
        <v>9500</v>
      </c>
      <c r="E10384">
        <v>85</v>
      </c>
      <c r="F10384" t="s">
        <v>10239</v>
      </c>
      <c r="G10384" t="s">
        <v>12</v>
      </c>
      <c r="H10384" t="s">
        <v>17</v>
      </c>
      <c r="I10384">
        <v>2009</v>
      </c>
      <c r="J10384" t="s">
        <v>57</v>
      </c>
      <c r="K10384" t="s">
        <v>15</v>
      </c>
      <c r="L10384">
        <v>4</v>
      </c>
    </row>
    <row r="10385" spans="1:12" x14ac:dyDescent="0.25">
      <c r="A10385">
        <v>-98.285700000000006</v>
      </c>
      <c r="B10385">
        <v>26.266200000000001</v>
      </c>
      <c r="C10385" t="s">
        <v>35125</v>
      </c>
      <c r="D10385">
        <v>2700</v>
      </c>
      <c r="E10385">
        <v>133</v>
      </c>
      <c r="F10385" t="s">
        <v>10240</v>
      </c>
      <c r="G10385" t="s">
        <v>12</v>
      </c>
      <c r="H10385" t="s">
        <v>17</v>
      </c>
      <c r="I10385">
        <v>2001</v>
      </c>
      <c r="J10385" t="s">
        <v>18</v>
      </c>
      <c r="K10385" t="s">
        <v>20</v>
      </c>
      <c r="L10385">
        <v>4</v>
      </c>
    </row>
    <row r="10386" spans="1:12" hidden="1" x14ac:dyDescent="0.25">
      <c r="A10386">
        <v>-117.417</v>
      </c>
      <c r="B10386">
        <v>32.154809999999998</v>
      </c>
      <c r="C10386" t="s">
        <v>35126</v>
      </c>
      <c r="D10386">
        <v>10500</v>
      </c>
      <c r="E10386">
        <v>234</v>
      </c>
      <c r="F10386" t="s">
        <v>10241</v>
      </c>
      <c r="G10386" t="s">
        <v>102</v>
      </c>
      <c r="H10386" t="s">
        <v>103</v>
      </c>
      <c r="I10386">
        <v>2010</v>
      </c>
      <c r="J10386" t="s">
        <v>18</v>
      </c>
      <c r="K10386" t="s">
        <v>20</v>
      </c>
      <c r="L10386">
        <v>5</v>
      </c>
    </row>
    <row r="10387" spans="1:12" hidden="1" x14ac:dyDescent="0.25">
      <c r="A10387">
        <v>-79.834999999999994</v>
      </c>
      <c r="B10387">
        <v>26.948499999999999</v>
      </c>
      <c r="C10387" t="s">
        <v>35127</v>
      </c>
      <c r="D10387">
        <v>19000</v>
      </c>
      <c r="E10387">
        <v>0</v>
      </c>
      <c r="F10387" t="s">
        <v>10242</v>
      </c>
      <c r="G10387" t="s">
        <v>231</v>
      </c>
      <c r="H10387" t="s">
        <v>232</v>
      </c>
      <c r="J10387" t="s">
        <v>19</v>
      </c>
      <c r="K10387" t="s">
        <v>20</v>
      </c>
      <c r="L10387">
        <v>5</v>
      </c>
    </row>
    <row r="10388" spans="1:12" x14ac:dyDescent="0.25">
      <c r="A10388">
        <v>-81.915890000000005</v>
      </c>
      <c r="B10388">
        <v>41.49541</v>
      </c>
      <c r="C10388" t="s">
        <v>35128</v>
      </c>
      <c r="D10388">
        <v>1750</v>
      </c>
      <c r="E10388">
        <v>128</v>
      </c>
      <c r="F10388" t="s">
        <v>10243</v>
      </c>
      <c r="G10388" t="s">
        <v>12</v>
      </c>
      <c r="H10388" t="s">
        <v>17</v>
      </c>
      <c r="I10388">
        <v>2003</v>
      </c>
      <c r="J10388" t="s">
        <v>18</v>
      </c>
      <c r="K10388" t="s">
        <v>20</v>
      </c>
      <c r="L10388">
        <v>4</v>
      </c>
    </row>
    <row r="10389" spans="1:12" hidden="1" x14ac:dyDescent="0.25">
      <c r="A10389">
        <v>-98.116299999999995</v>
      </c>
      <c r="B10389">
        <v>26.449200000000001</v>
      </c>
      <c r="C10389" t="s">
        <v>35129</v>
      </c>
      <c r="D10389">
        <v>525</v>
      </c>
      <c r="E10389">
        <v>92</v>
      </c>
      <c r="F10389" t="s">
        <v>10244</v>
      </c>
      <c r="G10389" t="s">
        <v>114</v>
      </c>
      <c r="H10389" t="s">
        <v>115</v>
      </c>
      <c r="J10389" t="s">
        <v>116</v>
      </c>
      <c r="K10389" t="s">
        <v>20</v>
      </c>
      <c r="L10389">
        <v>6</v>
      </c>
    </row>
    <row r="10390" spans="1:12" x14ac:dyDescent="0.25">
      <c r="A10390">
        <v>-122.437</v>
      </c>
      <c r="B10390">
        <v>37.7166</v>
      </c>
      <c r="C10390" t="s">
        <v>35130</v>
      </c>
      <c r="D10390">
        <v>4425</v>
      </c>
      <c r="E10390">
        <v>119</v>
      </c>
      <c r="F10390" t="s">
        <v>10245</v>
      </c>
      <c r="G10390" t="s">
        <v>12</v>
      </c>
      <c r="H10390" t="s">
        <v>13</v>
      </c>
      <c r="I10390">
        <v>2012</v>
      </c>
      <c r="J10390" t="s">
        <v>100</v>
      </c>
      <c r="K10390" t="s">
        <v>15</v>
      </c>
      <c r="L10390">
        <v>4</v>
      </c>
    </row>
    <row r="10391" spans="1:12" x14ac:dyDescent="0.25">
      <c r="A10391">
        <v>-74.871499999999997</v>
      </c>
      <c r="B10391">
        <v>39.213799999999999</v>
      </c>
      <c r="C10391" t="s">
        <v>35131</v>
      </c>
      <c r="D10391">
        <v>4450</v>
      </c>
      <c r="E10391">
        <v>108</v>
      </c>
      <c r="F10391" t="s">
        <v>10246</v>
      </c>
      <c r="G10391" t="s">
        <v>12</v>
      </c>
      <c r="H10391" t="s">
        <v>13</v>
      </c>
      <c r="I10391">
        <v>2010</v>
      </c>
      <c r="J10391" t="s">
        <v>54</v>
      </c>
      <c r="K10391" t="s">
        <v>15</v>
      </c>
      <c r="L10391">
        <v>4</v>
      </c>
    </row>
    <row r="10392" spans="1:12" x14ac:dyDescent="0.25">
      <c r="A10392">
        <v>-95.573400000000007</v>
      </c>
      <c r="B10392">
        <v>29.73921</v>
      </c>
      <c r="C10392" t="s">
        <v>35132</v>
      </c>
      <c r="D10392">
        <v>6375</v>
      </c>
      <c r="E10392">
        <v>80</v>
      </c>
      <c r="F10392" t="s">
        <v>10247</v>
      </c>
      <c r="G10392" t="s">
        <v>12</v>
      </c>
      <c r="H10392" t="s">
        <v>17</v>
      </c>
      <c r="I10392">
        <v>2009</v>
      </c>
      <c r="J10392" t="s">
        <v>27</v>
      </c>
      <c r="K10392" t="s">
        <v>15</v>
      </c>
      <c r="L10392">
        <v>4</v>
      </c>
    </row>
    <row r="10393" spans="1:12" x14ac:dyDescent="0.25">
      <c r="A10393">
        <v>-97.456100000000006</v>
      </c>
      <c r="B10393">
        <v>26.120699999999999</v>
      </c>
      <c r="C10393" t="s">
        <v>35133</v>
      </c>
      <c r="D10393">
        <v>4475</v>
      </c>
      <c r="E10393">
        <v>113</v>
      </c>
      <c r="F10393" t="s">
        <v>10248</v>
      </c>
      <c r="G10393" t="s">
        <v>12</v>
      </c>
      <c r="H10393" t="s">
        <v>17</v>
      </c>
      <c r="I10393">
        <v>2001</v>
      </c>
      <c r="J10393" t="s">
        <v>18</v>
      </c>
      <c r="K10393" t="s">
        <v>20</v>
      </c>
      <c r="L10393">
        <v>4</v>
      </c>
    </row>
    <row r="10394" spans="1:12" x14ac:dyDescent="0.25">
      <c r="A10394">
        <v>-98.649600000000007</v>
      </c>
      <c r="B10394">
        <v>27.3218</v>
      </c>
      <c r="C10394" t="s">
        <v>35134</v>
      </c>
      <c r="D10394">
        <v>4450</v>
      </c>
      <c r="E10394">
        <v>98</v>
      </c>
      <c r="F10394" t="s">
        <v>10249</v>
      </c>
      <c r="G10394" t="s">
        <v>12</v>
      </c>
      <c r="H10394" t="s">
        <v>17</v>
      </c>
      <c r="I10394">
        <v>2001</v>
      </c>
      <c r="J10394" t="s">
        <v>18</v>
      </c>
      <c r="K10394" t="s">
        <v>20</v>
      </c>
      <c r="L10394">
        <v>4</v>
      </c>
    </row>
    <row r="10395" spans="1:12" hidden="1" x14ac:dyDescent="0.25">
      <c r="A10395">
        <v>-117.309</v>
      </c>
      <c r="B10395">
        <v>32.5822</v>
      </c>
      <c r="C10395" t="s">
        <v>35135</v>
      </c>
      <c r="D10395">
        <v>4657</v>
      </c>
      <c r="E10395">
        <v>114</v>
      </c>
      <c r="F10395" t="s">
        <v>10250</v>
      </c>
      <c r="G10395" t="s">
        <v>102</v>
      </c>
      <c r="H10395" t="s">
        <v>103</v>
      </c>
      <c r="I10395">
        <v>2010</v>
      </c>
      <c r="J10395" t="s">
        <v>18</v>
      </c>
      <c r="K10395" t="s">
        <v>20</v>
      </c>
      <c r="L10395">
        <v>5</v>
      </c>
    </row>
    <row r="10396" spans="1:12" hidden="1" x14ac:dyDescent="0.25">
      <c r="A10396">
        <v>-122.30699</v>
      </c>
      <c r="B10396">
        <v>48.402209999999997</v>
      </c>
      <c r="C10396" t="s">
        <v>35136</v>
      </c>
      <c r="D10396">
        <v>4600</v>
      </c>
      <c r="E10396">
        <v>60</v>
      </c>
      <c r="F10396" t="s">
        <v>10251</v>
      </c>
      <c r="G10396" t="s">
        <v>220</v>
      </c>
      <c r="H10396" t="s">
        <v>221</v>
      </c>
      <c r="I10396">
        <v>2009</v>
      </c>
      <c r="J10396" t="s">
        <v>18</v>
      </c>
      <c r="K10396" t="s">
        <v>20</v>
      </c>
      <c r="L10396">
        <v>2</v>
      </c>
    </row>
    <row r="10397" spans="1:12" x14ac:dyDescent="0.25">
      <c r="A10397">
        <v>-121.45099</v>
      </c>
      <c r="B10397">
        <v>38.6218</v>
      </c>
      <c r="C10397" t="s">
        <v>35137</v>
      </c>
      <c r="D10397">
        <v>5550</v>
      </c>
      <c r="E10397">
        <v>76</v>
      </c>
      <c r="F10397" t="s">
        <v>10252</v>
      </c>
      <c r="G10397" t="s">
        <v>12</v>
      </c>
      <c r="H10397" t="s">
        <v>17</v>
      </c>
      <c r="J10397" t="s">
        <v>54</v>
      </c>
      <c r="K10397" t="s">
        <v>15</v>
      </c>
      <c r="L10397">
        <v>4</v>
      </c>
    </row>
    <row r="10398" spans="1:12" x14ac:dyDescent="0.25">
      <c r="A10398">
        <v>-77.237390000000005</v>
      </c>
      <c r="B10398">
        <v>38.776299999999999</v>
      </c>
      <c r="C10398" t="s">
        <v>35138</v>
      </c>
      <c r="D10398">
        <v>7200</v>
      </c>
      <c r="E10398">
        <v>86</v>
      </c>
      <c r="F10398" t="s">
        <v>10253</v>
      </c>
      <c r="G10398" t="s">
        <v>12</v>
      </c>
      <c r="H10398" t="s">
        <v>31</v>
      </c>
      <c r="I10398">
        <v>2010</v>
      </c>
      <c r="J10398" t="s">
        <v>37</v>
      </c>
      <c r="K10398" t="s">
        <v>15</v>
      </c>
      <c r="L10398">
        <v>4</v>
      </c>
    </row>
    <row r="10399" spans="1:12" x14ac:dyDescent="0.25">
      <c r="A10399">
        <v>-96.902190000000004</v>
      </c>
      <c r="B10399">
        <v>32.709809999999997</v>
      </c>
      <c r="C10399" t="s">
        <v>35139</v>
      </c>
      <c r="D10399">
        <v>4150</v>
      </c>
      <c r="E10399">
        <v>98</v>
      </c>
      <c r="F10399" t="s">
        <v>10254</v>
      </c>
      <c r="G10399" t="s">
        <v>12</v>
      </c>
      <c r="H10399" t="s">
        <v>13</v>
      </c>
      <c r="I10399">
        <v>2009</v>
      </c>
      <c r="J10399" t="s">
        <v>27</v>
      </c>
      <c r="K10399" t="s">
        <v>15</v>
      </c>
      <c r="L10399">
        <v>4</v>
      </c>
    </row>
    <row r="10400" spans="1:12" x14ac:dyDescent="0.25">
      <c r="A10400">
        <v>-77.163600000000002</v>
      </c>
      <c r="B10400">
        <v>38.93441</v>
      </c>
      <c r="C10400" t="s">
        <v>35140</v>
      </c>
      <c r="D10400">
        <v>7399</v>
      </c>
      <c r="E10400">
        <v>82</v>
      </c>
      <c r="F10400" t="s">
        <v>541</v>
      </c>
      <c r="G10400" t="s">
        <v>12</v>
      </c>
      <c r="H10400" t="s">
        <v>13</v>
      </c>
      <c r="I10400">
        <v>2009</v>
      </c>
      <c r="J10400" t="s">
        <v>27</v>
      </c>
      <c r="K10400" t="s">
        <v>15</v>
      </c>
      <c r="L10400">
        <v>4</v>
      </c>
    </row>
    <row r="10401" spans="1:12" x14ac:dyDescent="0.25">
      <c r="A10401">
        <v>-95.595290000000006</v>
      </c>
      <c r="B10401">
        <v>29.769100000000002</v>
      </c>
      <c r="C10401" t="s">
        <v>35141</v>
      </c>
      <c r="D10401">
        <v>6299</v>
      </c>
      <c r="E10401">
        <v>70</v>
      </c>
      <c r="F10401" t="s">
        <v>1433</v>
      </c>
      <c r="G10401" t="s">
        <v>12</v>
      </c>
      <c r="H10401" t="s">
        <v>13</v>
      </c>
      <c r="I10401">
        <v>2010</v>
      </c>
      <c r="J10401" t="s">
        <v>152</v>
      </c>
      <c r="K10401" t="s">
        <v>15</v>
      </c>
      <c r="L10401">
        <v>4</v>
      </c>
    </row>
    <row r="10402" spans="1:12" x14ac:dyDescent="0.25">
      <c r="A10402">
        <v>-122.401</v>
      </c>
      <c r="B10402">
        <v>37.745699999999999</v>
      </c>
      <c r="C10402" t="s">
        <v>35142</v>
      </c>
      <c r="D10402">
        <v>4425</v>
      </c>
      <c r="E10402">
        <v>103</v>
      </c>
      <c r="F10402" t="s">
        <v>10255</v>
      </c>
      <c r="G10402" t="s">
        <v>12</v>
      </c>
      <c r="H10402" t="s">
        <v>13</v>
      </c>
      <c r="I10402">
        <v>2012</v>
      </c>
      <c r="J10402" t="s">
        <v>100</v>
      </c>
      <c r="K10402" t="s">
        <v>15</v>
      </c>
      <c r="L10402">
        <v>4</v>
      </c>
    </row>
    <row r="10403" spans="1:12" x14ac:dyDescent="0.25">
      <c r="A10403">
        <v>-81.929699999999997</v>
      </c>
      <c r="B10403">
        <v>41.495010000000001</v>
      </c>
      <c r="C10403" t="s">
        <v>35143</v>
      </c>
      <c r="D10403">
        <v>1800</v>
      </c>
      <c r="E10403">
        <v>127</v>
      </c>
      <c r="F10403" t="s">
        <v>10256</v>
      </c>
      <c r="G10403" t="s">
        <v>12</v>
      </c>
      <c r="H10403" t="s">
        <v>17</v>
      </c>
      <c r="I10403">
        <v>2003</v>
      </c>
      <c r="J10403" t="s">
        <v>18</v>
      </c>
      <c r="K10403" t="s">
        <v>20</v>
      </c>
      <c r="L10403">
        <v>4</v>
      </c>
    </row>
    <row r="10404" spans="1:12" hidden="1" x14ac:dyDescent="0.25">
      <c r="A10404">
        <v>-122.718</v>
      </c>
      <c r="B10404">
        <v>48.939399999999999</v>
      </c>
      <c r="C10404" t="s">
        <v>35144</v>
      </c>
      <c r="D10404">
        <v>5300</v>
      </c>
      <c r="E10404">
        <v>30</v>
      </c>
      <c r="F10404" t="s">
        <v>10257</v>
      </c>
      <c r="G10404" t="s">
        <v>224</v>
      </c>
      <c r="H10404" t="s">
        <v>221</v>
      </c>
      <c r="I10404">
        <v>2011</v>
      </c>
      <c r="J10404" t="s">
        <v>222</v>
      </c>
      <c r="K10404" t="s">
        <v>20</v>
      </c>
      <c r="L10404">
        <v>6</v>
      </c>
    </row>
    <row r="10405" spans="1:12" x14ac:dyDescent="0.25">
      <c r="A10405">
        <v>-81.934290000000004</v>
      </c>
      <c r="B10405">
        <v>41.494999999999997</v>
      </c>
      <c r="C10405" t="s">
        <v>35145</v>
      </c>
      <c r="D10405">
        <v>1825</v>
      </c>
      <c r="E10405">
        <v>125</v>
      </c>
      <c r="F10405" t="s">
        <v>10258</v>
      </c>
      <c r="G10405" t="s">
        <v>12</v>
      </c>
      <c r="H10405" t="s">
        <v>17</v>
      </c>
      <c r="I10405">
        <v>2003</v>
      </c>
      <c r="J10405" t="s">
        <v>18</v>
      </c>
      <c r="K10405" t="s">
        <v>20</v>
      </c>
      <c r="L10405">
        <v>4</v>
      </c>
    </row>
    <row r="10406" spans="1:12" x14ac:dyDescent="0.25">
      <c r="A10406">
        <v>-81.939390000000003</v>
      </c>
      <c r="B10406">
        <v>41.494900000000001</v>
      </c>
      <c r="C10406" t="s">
        <v>35146</v>
      </c>
      <c r="D10406">
        <v>1825</v>
      </c>
      <c r="E10406">
        <v>123</v>
      </c>
      <c r="F10406" t="s">
        <v>10259</v>
      </c>
      <c r="G10406" t="s">
        <v>12</v>
      </c>
      <c r="H10406" t="s">
        <v>17</v>
      </c>
      <c r="I10406">
        <v>2003</v>
      </c>
      <c r="J10406" t="s">
        <v>18</v>
      </c>
      <c r="K10406" t="s">
        <v>20</v>
      </c>
      <c r="L10406">
        <v>4</v>
      </c>
    </row>
    <row r="10407" spans="1:12" x14ac:dyDescent="0.25">
      <c r="A10407">
        <v>-115.19499</v>
      </c>
      <c r="B10407">
        <v>36.112409999999997</v>
      </c>
      <c r="C10407" t="s">
        <v>35147</v>
      </c>
      <c r="D10407">
        <v>7599</v>
      </c>
      <c r="E10407">
        <v>78</v>
      </c>
      <c r="F10407" t="s">
        <v>10260</v>
      </c>
      <c r="G10407" t="s">
        <v>12</v>
      </c>
      <c r="H10407" t="s">
        <v>17</v>
      </c>
      <c r="I10407">
        <v>2010</v>
      </c>
      <c r="J10407" t="s">
        <v>48</v>
      </c>
      <c r="K10407" t="s">
        <v>15</v>
      </c>
      <c r="L10407">
        <v>4</v>
      </c>
    </row>
    <row r="10408" spans="1:12" hidden="1" x14ac:dyDescent="0.25">
      <c r="A10408">
        <v>-122.294</v>
      </c>
      <c r="B10408">
        <v>48.410310000000003</v>
      </c>
      <c r="C10408" t="s">
        <v>35148</v>
      </c>
      <c r="D10408">
        <v>4725</v>
      </c>
      <c r="E10408">
        <v>42</v>
      </c>
      <c r="F10408" t="s">
        <v>10261</v>
      </c>
      <c r="G10408" t="s">
        <v>220</v>
      </c>
      <c r="H10408" t="s">
        <v>221</v>
      </c>
      <c r="I10408">
        <v>2009</v>
      </c>
      <c r="J10408" t="s">
        <v>18</v>
      </c>
      <c r="K10408" t="s">
        <v>20</v>
      </c>
      <c r="L10408">
        <v>2</v>
      </c>
    </row>
    <row r="10409" spans="1:12" x14ac:dyDescent="0.25">
      <c r="A10409">
        <v>-122.22299</v>
      </c>
      <c r="B10409">
        <v>37.7592</v>
      </c>
      <c r="C10409" t="s">
        <v>35149</v>
      </c>
      <c r="D10409">
        <v>5925</v>
      </c>
      <c r="E10409">
        <v>122</v>
      </c>
      <c r="F10409" t="s">
        <v>10262</v>
      </c>
      <c r="G10409" t="s">
        <v>12</v>
      </c>
      <c r="H10409" t="s">
        <v>71</v>
      </c>
      <c r="I10409">
        <v>2005</v>
      </c>
      <c r="J10409" t="s">
        <v>32</v>
      </c>
      <c r="K10409" t="s">
        <v>15</v>
      </c>
      <c r="L10409">
        <v>4</v>
      </c>
    </row>
    <row r="10410" spans="1:12" x14ac:dyDescent="0.25">
      <c r="A10410">
        <v>-96.897689999999997</v>
      </c>
      <c r="B10410">
        <v>32.718000000000004</v>
      </c>
      <c r="C10410" t="s">
        <v>35150</v>
      </c>
      <c r="D10410">
        <v>4175</v>
      </c>
      <c r="E10410">
        <v>94</v>
      </c>
      <c r="F10410" t="s">
        <v>10261</v>
      </c>
      <c r="G10410" t="s">
        <v>12</v>
      </c>
      <c r="H10410" t="s">
        <v>13</v>
      </c>
      <c r="I10410">
        <v>2009</v>
      </c>
      <c r="J10410" t="s">
        <v>27</v>
      </c>
      <c r="K10410" t="s">
        <v>15</v>
      </c>
      <c r="L10410">
        <v>4</v>
      </c>
    </row>
    <row r="10411" spans="1:12" x14ac:dyDescent="0.25">
      <c r="A10411">
        <v>-72.904589999999999</v>
      </c>
      <c r="B10411">
        <v>41.573599999999999</v>
      </c>
      <c r="C10411" t="s">
        <v>35151</v>
      </c>
      <c r="D10411">
        <v>5150</v>
      </c>
      <c r="E10411">
        <v>72</v>
      </c>
      <c r="F10411" t="s">
        <v>10263</v>
      </c>
      <c r="G10411" t="s">
        <v>12</v>
      </c>
      <c r="H10411" t="s">
        <v>13</v>
      </c>
      <c r="I10411">
        <v>2009</v>
      </c>
      <c r="J10411" t="s">
        <v>27</v>
      </c>
      <c r="K10411" t="s">
        <v>15</v>
      </c>
      <c r="L10411">
        <v>4</v>
      </c>
    </row>
    <row r="10412" spans="1:12" hidden="1" x14ac:dyDescent="0.25">
      <c r="A10412">
        <v>-122.28899</v>
      </c>
      <c r="B10412">
        <v>48.4133</v>
      </c>
      <c r="C10412" t="s">
        <v>35152</v>
      </c>
      <c r="D10412">
        <v>4725</v>
      </c>
      <c r="E10412">
        <v>36</v>
      </c>
      <c r="F10412" t="s">
        <v>10264</v>
      </c>
      <c r="G10412" t="s">
        <v>220</v>
      </c>
      <c r="H10412" t="s">
        <v>221</v>
      </c>
      <c r="I10412">
        <v>2009</v>
      </c>
      <c r="J10412" t="s">
        <v>18</v>
      </c>
      <c r="K10412" t="s">
        <v>20</v>
      </c>
      <c r="L10412">
        <v>2</v>
      </c>
    </row>
    <row r="10413" spans="1:12" hidden="1" x14ac:dyDescent="0.25">
      <c r="A10413">
        <v>-117.389</v>
      </c>
      <c r="B10413">
        <v>32.154510000000002</v>
      </c>
      <c r="C10413" t="s">
        <v>35153</v>
      </c>
      <c r="D10413">
        <v>10500</v>
      </c>
      <c r="E10413">
        <v>237</v>
      </c>
      <c r="F10413" t="s">
        <v>10264</v>
      </c>
      <c r="G10413" t="s">
        <v>102</v>
      </c>
      <c r="H10413" t="s">
        <v>103</v>
      </c>
      <c r="I10413">
        <v>2010</v>
      </c>
      <c r="J10413" t="s">
        <v>18</v>
      </c>
      <c r="K10413" t="s">
        <v>20</v>
      </c>
      <c r="L10413">
        <v>5</v>
      </c>
    </row>
    <row r="10414" spans="1:12" x14ac:dyDescent="0.25">
      <c r="A10414">
        <v>-77.296300000000002</v>
      </c>
      <c r="B10414">
        <v>38.793300000000002</v>
      </c>
      <c r="C10414" t="s">
        <v>35154</v>
      </c>
      <c r="D10414">
        <v>8174</v>
      </c>
      <c r="E10414">
        <v>79</v>
      </c>
      <c r="F10414" t="s">
        <v>10265</v>
      </c>
      <c r="G10414" t="s">
        <v>12</v>
      </c>
      <c r="H10414" t="s">
        <v>13</v>
      </c>
      <c r="I10414">
        <v>2009</v>
      </c>
      <c r="J10414" t="s">
        <v>27</v>
      </c>
      <c r="K10414" t="s">
        <v>15</v>
      </c>
      <c r="L10414">
        <v>4</v>
      </c>
    </row>
    <row r="10415" spans="1:12" x14ac:dyDescent="0.25">
      <c r="A10415">
        <v>-118.25700000000001</v>
      </c>
      <c r="B10415">
        <v>33.721800000000002</v>
      </c>
      <c r="C10415" t="s">
        <v>35155</v>
      </c>
      <c r="D10415">
        <v>6525</v>
      </c>
      <c r="E10415">
        <v>101</v>
      </c>
      <c r="F10415" t="s">
        <v>10266</v>
      </c>
      <c r="G10415" t="s">
        <v>12</v>
      </c>
      <c r="H10415" t="s">
        <v>13</v>
      </c>
      <c r="I10415">
        <v>2010</v>
      </c>
      <c r="J10415" t="s">
        <v>24</v>
      </c>
      <c r="K10415" t="s">
        <v>15</v>
      </c>
      <c r="L10415">
        <v>4</v>
      </c>
    </row>
    <row r="10416" spans="1:12" x14ac:dyDescent="0.25">
      <c r="A10416">
        <v>-81.947999999999993</v>
      </c>
      <c r="B10416">
        <v>41.494599999999998</v>
      </c>
      <c r="C10416" t="s">
        <v>35156</v>
      </c>
      <c r="D10416">
        <v>1850</v>
      </c>
      <c r="E10416">
        <v>123</v>
      </c>
      <c r="F10416" t="s">
        <v>10267</v>
      </c>
      <c r="G10416" t="s">
        <v>12</v>
      </c>
      <c r="H10416" t="s">
        <v>17</v>
      </c>
      <c r="I10416">
        <v>2003</v>
      </c>
      <c r="J10416" t="s">
        <v>18</v>
      </c>
      <c r="K10416" t="s">
        <v>20</v>
      </c>
      <c r="L10416">
        <v>4</v>
      </c>
    </row>
    <row r="10417" spans="1:12" x14ac:dyDescent="0.25">
      <c r="A10417">
        <v>-77.2958</v>
      </c>
      <c r="B10417">
        <v>38.808500000000002</v>
      </c>
      <c r="C10417" t="s">
        <v>35157</v>
      </c>
      <c r="D10417">
        <v>8400</v>
      </c>
      <c r="E10417">
        <v>80</v>
      </c>
      <c r="F10417" t="s">
        <v>10268</v>
      </c>
      <c r="G10417" t="s">
        <v>12</v>
      </c>
      <c r="H10417" t="s">
        <v>17</v>
      </c>
      <c r="I10417">
        <v>2009</v>
      </c>
      <c r="J10417" t="s">
        <v>57</v>
      </c>
      <c r="K10417" t="s">
        <v>15</v>
      </c>
      <c r="L10417">
        <v>4</v>
      </c>
    </row>
    <row r="10418" spans="1:12" x14ac:dyDescent="0.25">
      <c r="A10418">
        <v>-77.290289999999999</v>
      </c>
      <c r="B10418">
        <v>38.806910000000002</v>
      </c>
      <c r="C10418" t="s">
        <v>35158</v>
      </c>
      <c r="D10418">
        <v>8550</v>
      </c>
      <c r="E10418">
        <v>121</v>
      </c>
      <c r="F10418" t="s">
        <v>10269</v>
      </c>
      <c r="G10418" t="s">
        <v>12</v>
      </c>
      <c r="H10418" t="s">
        <v>71</v>
      </c>
      <c r="I10418">
        <v>2004</v>
      </c>
      <c r="J10418" t="s">
        <v>32</v>
      </c>
      <c r="K10418" t="s">
        <v>15</v>
      </c>
      <c r="L10418">
        <v>4</v>
      </c>
    </row>
    <row r="10419" spans="1:12" x14ac:dyDescent="0.25">
      <c r="A10419">
        <v>-111.47499999999999</v>
      </c>
      <c r="B10419">
        <v>31.7941</v>
      </c>
      <c r="C10419" t="s">
        <v>35159</v>
      </c>
      <c r="D10419">
        <v>10375</v>
      </c>
      <c r="E10419">
        <v>101</v>
      </c>
      <c r="F10419" t="s">
        <v>10270</v>
      </c>
      <c r="G10419" t="s">
        <v>12</v>
      </c>
      <c r="H10419" t="s">
        <v>17</v>
      </c>
      <c r="J10419" t="s">
        <v>18</v>
      </c>
      <c r="K10419" t="s">
        <v>20</v>
      </c>
      <c r="L10419">
        <v>4</v>
      </c>
    </row>
    <row r="10420" spans="1:12" hidden="1" x14ac:dyDescent="0.25">
      <c r="A10420">
        <v>-122.28099</v>
      </c>
      <c r="B10420">
        <v>48.4176</v>
      </c>
      <c r="C10420" t="s">
        <v>35160</v>
      </c>
      <c r="D10420">
        <v>4725</v>
      </c>
      <c r="E10420">
        <v>23</v>
      </c>
      <c r="F10420" t="s">
        <v>10271</v>
      </c>
      <c r="G10420" t="s">
        <v>220</v>
      </c>
      <c r="H10420" t="s">
        <v>221</v>
      </c>
      <c r="I10420">
        <v>2009</v>
      </c>
      <c r="J10420" t="s">
        <v>18</v>
      </c>
      <c r="K10420" t="s">
        <v>20</v>
      </c>
      <c r="L10420">
        <v>2</v>
      </c>
    </row>
    <row r="10421" spans="1:12" x14ac:dyDescent="0.25">
      <c r="A10421">
        <v>-121.27799</v>
      </c>
      <c r="B10421">
        <v>38.595509999999997</v>
      </c>
      <c r="C10421" t="s">
        <v>35161</v>
      </c>
      <c r="D10421">
        <v>5499</v>
      </c>
      <c r="E10421">
        <v>122</v>
      </c>
      <c r="F10421" t="s">
        <v>10271</v>
      </c>
      <c r="G10421" t="s">
        <v>12</v>
      </c>
      <c r="H10421" t="s">
        <v>17</v>
      </c>
      <c r="J10421" t="s">
        <v>54</v>
      </c>
      <c r="K10421" t="s">
        <v>15</v>
      </c>
      <c r="L10421">
        <v>4</v>
      </c>
    </row>
    <row r="10422" spans="1:12" x14ac:dyDescent="0.25">
      <c r="A10422">
        <v>-85.622590000000002</v>
      </c>
      <c r="B10422">
        <v>42.273600000000002</v>
      </c>
      <c r="C10422" t="s">
        <v>35162</v>
      </c>
      <c r="D10422">
        <v>4475</v>
      </c>
      <c r="E10422">
        <v>129</v>
      </c>
      <c r="F10422" t="s">
        <v>10272</v>
      </c>
      <c r="G10422" t="s">
        <v>12</v>
      </c>
      <c r="H10422" t="s">
        <v>17</v>
      </c>
      <c r="I10422">
        <v>2003</v>
      </c>
      <c r="J10422" t="s">
        <v>18</v>
      </c>
      <c r="K10422" t="s">
        <v>20</v>
      </c>
      <c r="L10422">
        <v>4</v>
      </c>
    </row>
    <row r="10423" spans="1:12" hidden="1" x14ac:dyDescent="0.25">
      <c r="A10423">
        <v>-79.488399999999999</v>
      </c>
      <c r="B10423">
        <v>26.155899999999999</v>
      </c>
      <c r="C10423" t="s">
        <v>35163</v>
      </c>
      <c r="D10423">
        <v>7400</v>
      </c>
      <c r="E10423">
        <v>268</v>
      </c>
      <c r="F10423" t="s">
        <v>10273</v>
      </c>
      <c r="G10423" t="s">
        <v>203</v>
      </c>
      <c r="H10423" t="s">
        <v>204</v>
      </c>
      <c r="I10423">
        <v>2009</v>
      </c>
      <c r="J10423" t="s">
        <v>18</v>
      </c>
      <c r="K10423" t="s">
        <v>20</v>
      </c>
      <c r="L10423">
        <v>5</v>
      </c>
    </row>
    <row r="10424" spans="1:12" x14ac:dyDescent="0.25">
      <c r="A10424">
        <v>-112.143</v>
      </c>
      <c r="B10424">
        <v>33.520200000000003</v>
      </c>
      <c r="C10424" t="s">
        <v>35164</v>
      </c>
      <c r="D10424">
        <v>9349</v>
      </c>
      <c r="E10424">
        <v>110</v>
      </c>
      <c r="F10424" t="s">
        <v>10274</v>
      </c>
      <c r="G10424" t="s">
        <v>12</v>
      </c>
      <c r="H10424" t="s">
        <v>17</v>
      </c>
      <c r="I10424">
        <v>2009</v>
      </c>
      <c r="J10424" t="s">
        <v>57</v>
      </c>
      <c r="K10424" t="s">
        <v>15</v>
      </c>
      <c r="L10424">
        <v>4</v>
      </c>
    </row>
    <row r="10425" spans="1:12" x14ac:dyDescent="0.25">
      <c r="A10425">
        <v>-96.882099999999994</v>
      </c>
      <c r="B10425">
        <v>32.72</v>
      </c>
      <c r="C10425" t="s">
        <v>35165</v>
      </c>
      <c r="D10425">
        <v>4164</v>
      </c>
      <c r="E10425">
        <v>111</v>
      </c>
      <c r="F10425" t="s">
        <v>10275</v>
      </c>
      <c r="G10425" t="s">
        <v>12</v>
      </c>
      <c r="H10425" t="s">
        <v>13</v>
      </c>
      <c r="I10425">
        <v>2009</v>
      </c>
      <c r="J10425" t="s">
        <v>27</v>
      </c>
      <c r="K10425" t="s">
        <v>15</v>
      </c>
      <c r="L10425">
        <v>4</v>
      </c>
    </row>
    <row r="10426" spans="1:12" x14ac:dyDescent="0.25">
      <c r="A10426">
        <v>-120.711</v>
      </c>
      <c r="B10426">
        <v>38.053400000000003</v>
      </c>
      <c r="C10426" t="s">
        <v>35166</v>
      </c>
      <c r="D10426">
        <v>20000</v>
      </c>
      <c r="E10426">
        <v>173</v>
      </c>
      <c r="F10426" t="s">
        <v>10276</v>
      </c>
      <c r="G10426" t="s">
        <v>181</v>
      </c>
      <c r="H10426" t="s">
        <v>182</v>
      </c>
      <c r="I10426">
        <v>2004</v>
      </c>
      <c r="J10426" t="s">
        <v>18</v>
      </c>
      <c r="K10426" t="s">
        <v>20</v>
      </c>
      <c r="L10426">
        <v>4</v>
      </c>
    </row>
    <row r="10427" spans="1:12" x14ac:dyDescent="0.25">
      <c r="A10427">
        <v>-121.419</v>
      </c>
      <c r="B10427">
        <v>38.61121</v>
      </c>
      <c r="C10427" t="s">
        <v>35167</v>
      </c>
      <c r="D10427">
        <v>5350</v>
      </c>
      <c r="E10427">
        <v>90</v>
      </c>
      <c r="F10427" t="s">
        <v>1224</v>
      </c>
      <c r="G10427" t="s">
        <v>12</v>
      </c>
      <c r="H10427" t="s">
        <v>17</v>
      </c>
      <c r="J10427" t="s">
        <v>54</v>
      </c>
      <c r="K10427" t="s">
        <v>15</v>
      </c>
      <c r="L10427">
        <v>4</v>
      </c>
    </row>
    <row r="10428" spans="1:12" x14ac:dyDescent="0.25">
      <c r="A10428">
        <v>-81.966390000000004</v>
      </c>
      <c r="B10428">
        <v>41.493600000000001</v>
      </c>
      <c r="C10428" t="s">
        <v>35168</v>
      </c>
      <c r="D10428">
        <v>1850</v>
      </c>
      <c r="E10428">
        <v>123</v>
      </c>
      <c r="F10428" t="s">
        <v>10277</v>
      </c>
      <c r="G10428" t="s">
        <v>12</v>
      </c>
      <c r="H10428" t="s">
        <v>17</v>
      </c>
      <c r="I10428">
        <v>2003</v>
      </c>
      <c r="J10428" t="s">
        <v>18</v>
      </c>
      <c r="K10428" t="s">
        <v>20</v>
      </c>
      <c r="L10428">
        <v>4</v>
      </c>
    </row>
    <row r="10429" spans="1:12" x14ac:dyDescent="0.25">
      <c r="A10429">
        <v>-71.328689999999995</v>
      </c>
      <c r="B10429">
        <v>42.9572</v>
      </c>
      <c r="C10429" t="s">
        <v>35169</v>
      </c>
      <c r="D10429">
        <v>5725</v>
      </c>
      <c r="E10429">
        <v>47</v>
      </c>
      <c r="F10429" t="s">
        <v>422</v>
      </c>
      <c r="G10429" t="s">
        <v>12</v>
      </c>
      <c r="H10429" t="s">
        <v>13</v>
      </c>
      <c r="I10429">
        <v>2010</v>
      </c>
      <c r="J10429" t="s">
        <v>35</v>
      </c>
      <c r="K10429" t="s">
        <v>15</v>
      </c>
      <c r="L10429">
        <v>4</v>
      </c>
    </row>
    <row r="10430" spans="1:12" x14ac:dyDescent="0.25">
      <c r="A10430">
        <v>-111.367</v>
      </c>
      <c r="B10430">
        <v>32.5443</v>
      </c>
      <c r="C10430" t="s">
        <v>35170</v>
      </c>
      <c r="D10430">
        <v>6325</v>
      </c>
      <c r="E10430">
        <v>131</v>
      </c>
      <c r="F10430" t="s">
        <v>10278</v>
      </c>
      <c r="G10430" t="s">
        <v>12</v>
      </c>
      <c r="H10430" t="s">
        <v>17</v>
      </c>
      <c r="J10430" t="s">
        <v>18</v>
      </c>
      <c r="K10430" t="s">
        <v>20</v>
      </c>
      <c r="L10430">
        <v>4</v>
      </c>
    </row>
    <row r="10431" spans="1:12" x14ac:dyDescent="0.25">
      <c r="A10431">
        <v>-121.28798999999999</v>
      </c>
      <c r="B10431">
        <v>38.6006</v>
      </c>
      <c r="C10431" t="s">
        <v>35171</v>
      </c>
      <c r="D10431">
        <v>5500</v>
      </c>
      <c r="E10431">
        <v>116</v>
      </c>
      <c r="F10431" t="s">
        <v>10279</v>
      </c>
      <c r="G10431" t="s">
        <v>12</v>
      </c>
      <c r="H10431" t="s">
        <v>17</v>
      </c>
      <c r="J10431" t="s">
        <v>54</v>
      </c>
      <c r="K10431" t="s">
        <v>15</v>
      </c>
      <c r="L10431">
        <v>4</v>
      </c>
    </row>
    <row r="10432" spans="1:12" x14ac:dyDescent="0.25">
      <c r="A10432">
        <v>-81.971100000000007</v>
      </c>
      <c r="B10432">
        <v>41.493409999999997</v>
      </c>
      <c r="C10432" t="s">
        <v>35172</v>
      </c>
      <c r="D10432">
        <v>1850</v>
      </c>
      <c r="E10432">
        <v>123</v>
      </c>
      <c r="F10432" t="s">
        <v>10280</v>
      </c>
      <c r="G10432" t="s">
        <v>12</v>
      </c>
      <c r="H10432" t="s">
        <v>17</v>
      </c>
      <c r="I10432">
        <v>2003</v>
      </c>
      <c r="J10432" t="s">
        <v>18</v>
      </c>
      <c r="K10432" t="s">
        <v>20</v>
      </c>
      <c r="L10432">
        <v>4</v>
      </c>
    </row>
    <row r="10433" spans="1:12" x14ac:dyDescent="0.25">
      <c r="A10433">
        <v>-73.933800000000005</v>
      </c>
      <c r="B10433">
        <v>40.498399999999997</v>
      </c>
      <c r="C10433" t="s">
        <v>35173</v>
      </c>
      <c r="D10433">
        <v>5325</v>
      </c>
      <c r="E10433">
        <v>124</v>
      </c>
      <c r="F10433" t="s">
        <v>10281</v>
      </c>
      <c r="G10433" t="s">
        <v>12</v>
      </c>
      <c r="H10433" t="s">
        <v>13</v>
      </c>
      <c r="I10433">
        <v>2010</v>
      </c>
      <c r="J10433" t="s">
        <v>37</v>
      </c>
      <c r="K10433" t="s">
        <v>15</v>
      </c>
      <c r="L10433">
        <v>4</v>
      </c>
    </row>
    <row r="10434" spans="1:12" x14ac:dyDescent="0.25">
      <c r="A10434">
        <v>-111.35599999999999</v>
      </c>
      <c r="B10434">
        <v>32.4636</v>
      </c>
      <c r="C10434" t="s">
        <v>35174</v>
      </c>
      <c r="D10434">
        <v>6450</v>
      </c>
      <c r="E10434">
        <v>82</v>
      </c>
      <c r="F10434" t="s">
        <v>10282</v>
      </c>
      <c r="G10434" t="s">
        <v>12</v>
      </c>
      <c r="H10434" t="s">
        <v>17</v>
      </c>
      <c r="J10434" t="s">
        <v>18</v>
      </c>
      <c r="K10434" t="s">
        <v>20</v>
      </c>
      <c r="L10434">
        <v>4</v>
      </c>
    </row>
    <row r="10435" spans="1:12" x14ac:dyDescent="0.25">
      <c r="A10435">
        <v>-98.214100000000002</v>
      </c>
      <c r="B10435">
        <v>26.264399999999998</v>
      </c>
      <c r="C10435" t="s">
        <v>35175</v>
      </c>
      <c r="D10435">
        <v>2100</v>
      </c>
      <c r="E10435">
        <v>100</v>
      </c>
      <c r="F10435" t="s">
        <v>10283</v>
      </c>
      <c r="G10435" t="s">
        <v>12</v>
      </c>
      <c r="H10435" t="s">
        <v>17</v>
      </c>
      <c r="I10435">
        <v>2001</v>
      </c>
      <c r="J10435" t="s">
        <v>18</v>
      </c>
      <c r="K10435" t="s">
        <v>20</v>
      </c>
      <c r="L10435">
        <v>4</v>
      </c>
    </row>
    <row r="10436" spans="1:12" x14ac:dyDescent="0.25">
      <c r="A10436">
        <v>-75.1995</v>
      </c>
      <c r="B10436">
        <v>40.091900000000003</v>
      </c>
      <c r="C10436" t="s">
        <v>35176</v>
      </c>
      <c r="D10436">
        <v>3199</v>
      </c>
      <c r="E10436">
        <v>71</v>
      </c>
      <c r="F10436" t="s">
        <v>10284</v>
      </c>
      <c r="G10436" t="s">
        <v>12</v>
      </c>
      <c r="H10436" t="s">
        <v>31</v>
      </c>
      <c r="I10436">
        <v>2005</v>
      </c>
      <c r="J10436" t="s">
        <v>27</v>
      </c>
      <c r="K10436" t="s">
        <v>15</v>
      </c>
      <c r="L10436">
        <v>4</v>
      </c>
    </row>
    <row r="10437" spans="1:12" x14ac:dyDescent="0.25">
      <c r="A10437">
        <v>-118.706</v>
      </c>
      <c r="B10437">
        <v>35.371009999999998</v>
      </c>
      <c r="C10437" t="s">
        <v>35177</v>
      </c>
      <c r="D10437">
        <v>26000</v>
      </c>
      <c r="E10437">
        <v>230</v>
      </c>
      <c r="F10437" t="s">
        <v>10285</v>
      </c>
      <c r="G10437" t="s">
        <v>181</v>
      </c>
      <c r="H10437" t="s">
        <v>182</v>
      </c>
      <c r="I10437">
        <v>2004</v>
      </c>
      <c r="J10437" t="s">
        <v>18</v>
      </c>
      <c r="K10437" t="s">
        <v>20</v>
      </c>
      <c r="L10437">
        <v>4</v>
      </c>
    </row>
    <row r="10438" spans="1:12" x14ac:dyDescent="0.25">
      <c r="A10438">
        <v>-118.378</v>
      </c>
      <c r="B10438">
        <v>33.942300000000003</v>
      </c>
      <c r="C10438" t="s">
        <v>35178</v>
      </c>
      <c r="D10438">
        <v>10600</v>
      </c>
      <c r="E10438">
        <v>114</v>
      </c>
      <c r="F10438" t="s">
        <v>10286</v>
      </c>
      <c r="G10438" t="s">
        <v>181</v>
      </c>
      <c r="H10438" t="s">
        <v>182</v>
      </c>
      <c r="I10438">
        <v>2004</v>
      </c>
      <c r="J10438" t="s">
        <v>18</v>
      </c>
      <c r="K10438" t="s">
        <v>20</v>
      </c>
      <c r="L10438">
        <v>4</v>
      </c>
    </row>
    <row r="10439" spans="1:12" x14ac:dyDescent="0.25">
      <c r="A10439">
        <v>-122.49299000000001</v>
      </c>
      <c r="B10439">
        <v>37.794910000000002</v>
      </c>
      <c r="C10439" t="s">
        <v>35179</v>
      </c>
      <c r="D10439">
        <v>3550</v>
      </c>
      <c r="E10439">
        <v>98</v>
      </c>
      <c r="F10439" t="s">
        <v>10287</v>
      </c>
      <c r="G10439" t="s">
        <v>12</v>
      </c>
      <c r="H10439" t="s">
        <v>13</v>
      </c>
      <c r="I10439">
        <v>2012</v>
      </c>
      <c r="J10439" t="s">
        <v>100</v>
      </c>
      <c r="K10439" t="s">
        <v>15</v>
      </c>
      <c r="L10439">
        <v>4</v>
      </c>
    </row>
    <row r="10440" spans="1:12" hidden="1" x14ac:dyDescent="0.25">
      <c r="A10440">
        <v>-122.26799</v>
      </c>
      <c r="B10440">
        <v>48.431010000000001</v>
      </c>
      <c r="C10440" t="s">
        <v>35180</v>
      </c>
      <c r="D10440">
        <v>4400</v>
      </c>
      <c r="E10440">
        <v>12</v>
      </c>
      <c r="F10440" t="s">
        <v>10288</v>
      </c>
      <c r="G10440" t="s">
        <v>220</v>
      </c>
      <c r="H10440" t="s">
        <v>221</v>
      </c>
      <c r="I10440">
        <v>2009</v>
      </c>
      <c r="J10440" t="s">
        <v>18</v>
      </c>
      <c r="K10440" t="s">
        <v>20</v>
      </c>
      <c r="L10440">
        <v>2</v>
      </c>
    </row>
    <row r="10441" spans="1:12" x14ac:dyDescent="0.25">
      <c r="A10441">
        <v>-81.989189999999994</v>
      </c>
      <c r="B10441">
        <v>41.492800000000003</v>
      </c>
      <c r="C10441" t="s">
        <v>35181</v>
      </c>
      <c r="D10441">
        <v>1825</v>
      </c>
      <c r="E10441">
        <v>121</v>
      </c>
      <c r="F10441" t="s">
        <v>10289</v>
      </c>
      <c r="G10441" t="s">
        <v>12</v>
      </c>
      <c r="H10441" t="s">
        <v>17</v>
      </c>
      <c r="I10441">
        <v>2003</v>
      </c>
      <c r="J10441" t="s">
        <v>18</v>
      </c>
      <c r="K10441" t="s">
        <v>20</v>
      </c>
      <c r="L10441">
        <v>4</v>
      </c>
    </row>
    <row r="10442" spans="1:12" x14ac:dyDescent="0.25">
      <c r="A10442">
        <v>-121.29600000000001</v>
      </c>
      <c r="B10442">
        <v>38.618310000000001</v>
      </c>
      <c r="C10442" t="s">
        <v>35182</v>
      </c>
      <c r="D10442">
        <v>5500</v>
      </c>
      <c r="E10442">
        <v>114</v>
      </c>
      <c r="F10442" t="s">
        <v>10290</v>
      </c>
      <c r="G10442" t="s">
        <v>12</v>
      </c>
      <c r="H10442" t="s">
        <v>17</v>
      </c>
      <c r="J10442" t="s">
        <v>54</v>
      </c>
      <c r="K10442" t="s">
        <v>15</v>
      </c>
      <c r="L10442">
        <v>4</v>
      </c>
    </row>
    <row r="10443" spans="1:12" x14ac:dyDescent="0.25">
      <c r="A10443">
        <v>-122.21299</v>
      </c>
      <c r="B10443">
        <v>37.783000000000001</v>
      </c>
      <c r="C10443" t="s">
        <v>35183</v>
      </c>
      <c r="D10443">
        <v>4475</v>
      </c>
      <c r="E10443">
        <v>100</v>
      </c>
      <c r="F10443" t="s">
        <v>10291</v>
      </c>
      <c r="G10443" t="s">
        <v>12</v>
      </c>
      <c r="H10443" t="s">
        <v>13</v>
      </c>
      <c r="I10443">
        <v>2012</v>
      </c>
      <c r="J10443" t="s">
        <v>100</v>
      </c>
      <c r="K10443" t="s">
        <v>15</v>
      </c>
      <c r="L10443">
        <v>4</v>
      </c>
    </row>
    <row r="10444" spans="1:12" x14ac:dyDescent="0.25">
      <c r="A10444">
        <v>-95.586500000000001</v>
      </c>
      <c r="B10444">
        <v>29.771100000000001</v>
      </c>
      <c r="C10444" t="s">
        <v>35184</v>
      </c>
      <c r="D10444">
        <v>6425</v>
      </c>
      <c r="E10444">
        <v>86</v>
      </c>
      <c r="F10444" t="s">
        <v>10292</v>
      </c>
      <c r="G10444" t="s">
        <v>12</v>
      </c>
      <c r="H10444" t="s">
        <v>17</v>
      </c>
      <c r="I10444">
        <v>2009</v>
      </c>
      <c r="J10444" t="s">
        <v>27</v>
      </c>
      <c r="K10444" t="s">
        <v>15</v>
      </c>
      <c r="L10444">
        <v>4</v>
      </c>
    </row>
    <row r="10445" spans="1:12" x14ac:dyDescent="0.25">
      <c r="A10445">
        <v>-95.636700000000005</v>
      </c>
      <c r="B10445">
        <v>29.759899999999998</v>
      </c>
      <c r="C10445" t="s">
        <v>35185</v>
      </c>
      <c r="D10445">
        <v>2775</v>
      </c>
      <c r="E10445">
        <v>141</v>
      </c>
      <c r="F10445" t="s">
        <v>553</v>
      </c>
      <c r="G10445" t="s">
        <v>12</v>
      </c>
      <c r="H10445" t="s">
        <v>13</v>
      </c>
      <c r="I10445">
        <v>2010</v>
      </c>
      <c r="J10445" t="s">
        <v>48</v>
      </c>
      <c r="K10445" t="s">
        <v>15</v>
      </c>
      <c r="L10445">
        <v>4</v>
      </c>
    </row>
    <row r="10446" spans="1:12" x14ac:dyDescent="0.25">
      <c r="A10446">
        <v>-121.295</v>
      </c>
      <c r="B10446">
        <v>38.620399999999997</v>
      </c>
      <c r="C10446" t="s">
        <v>35186</v>
      </c>
      <c r="D10446">
        <v>5500</v>
      </c>
      <c r="E10446">
        <v>117</v>
      </c>
      <c r="F10446" t="s">
        <v>10293</v>
      </c>
      <c r="G10446" t="s">
        <v>12</v>
      </c>
      <c r="H10446" t="s">
        <v>17</v>
      </c>
      <c r="J10446" t="s">
        <v>54</v>
      </c>
      <c r="K10446" t="s">
        <v>15</v>
      </c>
      <c r="L10446">
        <v>4</v>
      </c>
    </row>
    <row r="10447" spans="1:12" x14ac:dyDescent="0.25">
      <c r="A10447">
        <v>-117.077</v>
      </c>
      <c r="B10447">
        <v>32.635800000000003</v>
      </c>
      <c r="C10447" t="s">
        <v>35187</v>
      </c>
      <c r="D10447">
        <v>5500</v>
      </c>
      <c r="E10447">
        <v>116</v>
      </c>
      <c r="F10447" t="s">
        <v>10294</v>
      </c>
      <c r="G10447" t="s">
        <v>12</v>
      </c>
      <c r="H10447" t="s">
        <v>13</v>
      </c>
      <c r="I10447">
        <v>2010</v>
      </c>
      <c r="J10447" t="s">
        <v>29</v>
      </c>
      <c r="K10447" t="s">
        <v>15</v>
      </c>
      <c r="L10447">
        <v>4</v>
      </c>
    </row>
    <row r="10448" spans="1:12" x14ac:dyDescent="0.25">
      <c r="A10448">
        <v>-75.378900000000002</v>
      </c>
      <c r="B10448">
        <v>40.284799999999997</v>
      </c>
      <c r="C10448" t="s">
        <v>35188</v>
      </c>
      <c r="D10448">
        <v>4300</v>
      </c>
      <c r="E10448">
        <v>62</v>
      </c>
      <c r="F10448" t="s">
        <v>10295</v>
      </c>
      <c r="G10448" t="s">
        <v>12</v>
      </c>
      <c r="H10448" t="s">
        <v>13</v>
      </c>
      <c r="I10448">
        <v>2011</v>
      </c>
      <c r="J10448" t="s">
        <v>35</v>
      </c>
      <c r="K10448" t="s">
        <v>15</v>
      </c>
      <c r="L10448">
        <v>4</v>
      </c>
    </row>
    <row r="10449" spans="1:12" hidden="1" x14ac:dyDescent="0.25">
      <c r="A10449">
        <v>-122.26699000000001</v>
      </c>
      <c r="B10449">
        <v>48.4283</v>
      </c>
      <c r="C10449" t="s">
        <v>35189</v>
      </c>
      <c r="D10449">
        <v>4675</v>
      </c>
      <c r="E10449">
        <v>43</v>
      </c>
      <c r="F10449" t="s">
        <v>10296</v>
      </c>
      <c r="G10449" t="s">
        <v>220</v>
      </c>
      <c r="H10449" t="s">
        <v>221</v>
      </c>
      <c r="I10449">
        <v>2009</v>
      </c>
      <c r="J10449" t="s">
        <v>18</v>
      </c>
      <c r="K10449" t="s">
        <v>20</v>
      </c>
      <c r="L10449">
        <v>2</v>
      </c>
    </row>
    <row r="10450" spans="1:12" x14ac:dyDescent="0.25">
      <c r="A10450">
        <v>-122.44099</v>
      </c>
      <c r="B10450">
        <v>37.705910000000003</v>
      </c>
      <c r="C10450" t="s">
        <v>35190</v>
      </c>
      <c r="D10450">
        <v>8300</v>
      </c>
      <c r="E10450">
        <v>92</v>
      </c>
      <c r="F10450" t="s">
        <v>10297</v>
      </c>
      <c r="G10450" t="s">
        <v>12</v>
      </c>
      <c r="H10450" t="s">
        <v>71</v>
      </c>
      <c r="I10450">
        <v>2005</v>
      </c>
      <c r="J10450" t="s">
        <v>32</v>
      </c>
      <c r="K10450" t="s">
        <v>15</v>
      </c>
      <c r="L10450">
        <v>4</v>
      </c>
    </row>
    <row r="10451" spans="1:12" x14ac:dyDescent="0.25">
      <c r="A10451">
        <v>-82.003</v>
      </c>
      <c r="B10451">
        <v>41.492109999999997</v>
      </c>
      <c r="C10451" t="s">
        <v>35191</v>
      </c>
      <c r="D10451">
        <v>1825</v>
      </c>
      <c r="E10451">
        <v>121</v>
      </c>
      <c r="F10451" t="s">
        <v>10298</v>
      </c>
      <c r="G10451" t="s">
        <v>12</v>
      </c>
      <c r="H10451" t="s">
        <v>17</v>
      </c>
      <c r="I10451">
        <v>2003</v>
      </c>
      <c r="J10451" t="s">
        <v>18</v>
      </c>
      <c r="K10451" t="s">
        <v>20</v>
      </c>
      <c r="L10451">
        <v>4</v>
      </c>
    </row>
    <row r="10452" spans="1:12" x14ac:dyDescent="0.25">
      <c r="A10452">
        <v>-77.300600000000003</v>
      </c>
      <c r="B10452">
        <v>38.805500000000002</v>
      </c>
      <c r="C10452" t="s">
        <v>35192</v>
      </c>
      <c r="D10452">
        <v>8325</v>
      </c>
      <c r="E10452">
        <v>166</v>
      </c>
      <c r="F10452" t="s">
        <v>10299</v>
      </c>
      <c r="G10452" t="s">
        <v>12</v>
      </c>
      <c r="H10452" t="s">
        <v>17</v>
      </c>
      <c r="I10452">
        <v>2009</v>
      </c>
      <c r="J10452" t="s">
        <v>57</v>
      </c>
      <c r="K10452" t="s">
        <v>15</v>
      </c>
      <c r="L10452">
        <v>4</v>
      </c>
    </row>
    <row r="10453" spans="1:12" x14ac:dyDescent="0.25">
      <c r="A10453">
        <v>-95.62079</v>
      </c>
      <c r="B10453">
        <v>29.723510000000001</v>
      </c>
      <c r="C10453" t="s">
        <v>35193</v>
      </c>
      <c r="D10453">
        <v>5350</v>
      </c>
      <c r="E10453">
        <v>64</v>
      </c>
      <c r="F10453" t="s">
        <v>1199</v>
      </c>
      <c r="G10453" t="s">
        <v>12</v>
      </c>
      <c r="H10453" t="s">
        <v>13</v>
      </c>
      <c r="I10453">
        <v>2010</v>
      </c>
      <c r="J10453" t="s">
        <v>48</v>
      </c>
      <c r="K10453" t="s">
        <v>15</v>
      </c>
      <c r="L10453">
        <v>4</v>
      </c>
    </row>
    <row r="10454" spans="1:12" x14ac:dyDescent="0.25">
      <c r="A10454">
        <v>-118.913</v>
      </c>
      <c r="B10454">
        <v>34.134999999999998</v>
      </c>
      <c r="C10454" t="s">
        <v>35194</v>
      </c>
      <c r="D10454">
        <v>5500</v>
      </c>
      <c r="E10454">
        <v>0</v>
      </c>
      <c r="F10454" t="s">
        <v>10300</v>
      </c>
      <c r="G10454" t="s">
        <v>12</v>
      </c>
      <c r="H10454" t="s">
        <v>13</v>
      </c>
      <c r="I10454">
        <v>2010</v>
      </c>
      <c r="J10454" t="s">
        <v>24</v>
      </c>
      <c r="K10454" t="s">
        <v>15</v>
      </c>
      <c r="L10454">
        <v>4</v>
      </c>
    </row>
    <row r="10455" spans="1:12" x14ac:dyDescent="0.25">
      <c r="A10455">
        <v>-117.31699999999999</v>
      </c>
      <c r="B10455">
        <v>34.191800000000001</v>
      </c>
      <c r="C10455" t="s">
        <v>35195</v>
      </c>
      <c r="D10455">
        <v>8375</v>
      </c>
      <c r="E10455">
        <v>104</v>
      </c>
      <c r="F10455" t="s">
        <v>10301</v>
      </c>
      <c r="G10455" t="s">
        <v>12</v>
      </c>
      <c r="H10455" t="s">
        <v>17</v>
      </c>
      <c r="I10455">
        <v>2010</v>
      </c>
      <c r="J10455" t="s">
        <v>24</v>
      </c>
      <c r="K10455" t="s">
        <v>15</v>
      </c>
      <c r="L10455">
        <v>4</v>
      </c>
    </row>
    <row r="10456" spans="1:12" hidden="1" x14ac:dyDescent="0.25">
      <c r="A10456">
        <v>-122.267</v>
      </c>
      <c r="B10456">
        <v>48.429000000000002</v>
      </c>
      <c r="C10456" t="s">
        <v>35196</v>
      </c>
      <c r="D10456">
        <v>4650</v>
      </c>
      <c r="E10456">
        <v>44</v>
      </c>
      <c r="F10456" t="s">
        <v>10302</v>
      </c>
      <c r="G10456" t="s">
        <v>220</v>
      </c>
      <c r="H10456" t="s">
        <v>221</v>
      </c>
      <c r="I10456">
        <v>2009</v>
      </c>
      <c r="J10456" t="s">
        <v>18</v>
      </c>
      <c r="K10456" t="s">
        <v>20</v>
      </c>
      <c r="L10456">
        <v>2</v>
      </c>
    </row>
    <row r="10457" spans="1:12" x14ac:dyDescent="0.25">
      <c r="A10457">
        <v>-110.902</v>
      </c>
      <c r="B10457">
        <v>32.248100000000001</v>
      </c>
      <c r="C10457" t="s">
        <v>35197</v>
      </c>
      <c r="D10457">
        <v>9425</v>
      </c>
      <c r="E10457">
        <v>76</v>
      </c>
      <c r="F10457" t="s">
        <v>10303</v>
      </c>
      <c r="G10457" t="s">
        <v>12</v>
      </c>
      <c r="H10457" t="s">
        <v>17</v>
      </c>
      <c r="I10457">
        <v>2010</v>
      </c>
      <c r="J10457" t="s">
        <v>35</v>
      </c>
      <c r="K10457" t="s">
        <v>15</v>
      </c>
      <c r="L10457">
        <v>4</v>
      </c>
    </row>
    <row r="10458" spans="1:12" x14ac:dyDescent="0.25">
      <c r="A10458">
        <v>-98.235600000000005</v>
      </c>
      <c r="B10458">
        <v>26.260999999999999</v>
      </c>
      <c r="C10458" t="s">
        <v>35198</v>
      </c>
      <c r="D10458">
        <v>4950</v>
      </c>
      <c r="E10458">
        <v>93</v>
      </c>
      <c r="F10458" t="s">
        <v>10304</v>
      </c>
      <c r="G10458" t="s">
        <v>12</v>
      </c>
      <c r="H10458" t="s">
        <v>17</v>
      </c>
      <c r="I10458">
        <v>2001</v>
      </c>
      <c r="J10458" t="s">
        <v>18</v>
      </c>
      <c r="K10458" t="s">
        <v>20</v>
      </c>
      <c r="L10458">
        <v>4</v>
      </c>
    </row>
    <row r="10459" spans="1:12" x14ac:dyDescent="0.25">
      <c r="A10459">
        <v>-118.68899999999999</v>
      </c>
      <c r="B10459">
        <v>35.320099999999996</v>
      </c>
      <c r="C10459" t="s">
        <v>35199</v>
      </c>
      <c r="D10459">
        <v>25999</v>
      </c>
      <c r="E10459">
        <v>239</v>
      </c>
      <c r="F10459" t="s">
        <v>10305</v>
      </c>
      <c r="G10459" t="s">
        <v>181</v>
      </c>
      <c r="H10459" t="s">
        <v>182</v>
      </c>
      <c r="I10459">
        <v>2004</v>
      </c>
      <c r="J10459" t="s">
        <v>18</v>
      </c>
      <c r="K10459" t="s">
        <v>20</v>
      </c>
      <c r="L10459">
        <v>4</v>
      </c>
    </row>
    <row r="10460" spans="1:12" x14ac:dyDescent="0.25">
      <c r="A10460">
        <v>-73.969390000000004</v>
      </c>
      <c r="B10460">
        <v>40.824599999999997</v>
      </c>
      <c r="C10460" t="s">
        <v>35200</v>
      </c>
      <c r="D10460">
        <v>5100</v>
      </c>
      <c r="E10460">
        <v>104</v>
      </c>
      <c r="F10460" t="s">
        <v>10306</v>
      </c>
      <c r="G10460" t="s">
        <v>12</v>
      </c>
      <c r="H10460" t="s">
        <v>13</v>
      </c>
      <c r="I10460">
        <v>2010</v>
      </c>
      <c r="J10460" t="s">
        <v>37</v>
      </c>
      <c r="K10460" t="s">
        <v>15</v>
      </c>
      <c r="L10460">
        <v>4</v>
      </c>
    </row>
    <row r="10461" spans="1:12" x14ac:dyDescent="0.25">
      <c r="A10461">
        <v>-76.9495</v>
      </c>
      <c r="B10461">
        <v>38.901800000000001</v>
      </c>
      <c r="C10461" t="s">
        <v>35201</v>
      </c>
      <c r="D10461">
        <v>4050</v>
      </c>
      <c r="E10461">
        <v>57</v>
      </c>
      <c r="F10461" t="s">
        <v>10307</v>
      </c>
      <c r="G10461" t="s">
        <v>12</v>
      </c>
      <c r="H10461" t="s">
        <v>13</v>
      </c>
      <c r="I10461">
        <v>2010</v>
      </c>
      <c r="J10461" t="s">
        <v>14</v>
      </c>
      <c r="K10461" t="s">
        <v>15</v>
      </c>
      <c r="L10461">
        <v>4</v>
      </c>
    </row>
    <row r="10462" spans="1:12" x14ac:dyDescent="0.25">
      <c r="A10462">
        <v>-121.29199</v>
      </c>
      <c r="B10462">
        <v>38.626100000000001</v>
      </c>
      <c r="C10462" t="s">
        <v>35202</v>
      </c>
      <c r="D10462">
        <v>5500</v>
      </c>
      <c r="E10462">
        <v>116</v>
      </c>
      <c r="F10462" t="s">
        <v>10305</v>
      </c>
      <c r="G10462" t="s">
        <v>12</v>
      </c>
      <c r="H10462" t="s">
        <v>17</v>
      </c>
      <c r="J10462" t="s">
        <v>54</v>
      </c>
      <c r="K10462" t="s">
        <v>15</v>
      </c>
      <c r="L10462">
        <v>4</v>
      </c>
    </row>
    <row r="10463" spans="1:12" x14ac:dyDescent="0.25">
      <c r="A10463">
        <v>-121.491</v>
      </c>
      <c r="B10463">
        <v>38.604399999999998</v>
      </c>
      <c r="C10463" t="s">
        <v>35203</v>
      </c>
      <c r="D10463">
        <v>5525</v>
      </c>
      <c r="E10463">
        <v>75</v>
      </c>
      <c r="F10463" t="s">
        <v>10308</v>
      </c>
      <c r="G10463" t="s">
        <v>12</v>
      </c>
      <c r="H10463" t="s">
        <v>13</v>
      </c>
      <c r="I10463">
        <v>2010</v>
      </c>
      <c r="J10463" t="s">
        <v>24</v>
      </c>
      <c r="K10463" t="s">
        <v>15</v>
      </c>
      <c r="L10463">
        <v>4</v>
      </c>
    </row>
    <row r="10464" spans="1:12" hidden="1" x14ac:dyDescent="0.25">
      <c r="A10464">
        <v>-117.24699</v>
      </c>
      <c r="B10464">
        <v>32.146500000000003</v>
      </c>
      <c r="C10464" t="s">
        <v>35204</v>
      </c>
      <c r="D10464">
        <v>10500</v>
      </c>
      <c r="E10464">
        <v>237</v>
      </c>
      <c r="F10464" t="s">
        <v>10309</v>
      </c>
      <c r="G10464" t="s">
        <v>102</v>
      </c>
      <c r="H10464" t="s">
        <v>103</v>
      </c>
      <c r="I10464">
        <v>2010</v>
      </c>
      <c r="J10464" t="s">
        <v>18</v>
      </c>
      <c r="K10464" t="s">
        <v>20</v>
      </c>
      <c r="L10464">
        <v>5</v>
      </c>
    </row>
    <row r="10465" spans="1:12" x14ac:dyDescent="0.25">
      <c r="A10465">
        <v>-74.282300000000006</v>
      </c>
      <c r="B10465">
        <v>40.58</v>
      </c>
      <c r="C10465" t="s">
        <v>35205</v>
      </c>
      <c r="D10465">
        <v>3974</v>
      </c>
      <c r="E10465">
        <v>103</v>
      </c>
      <c r="F10465" t="s">
        <v>10310</v>
      </c>
      <c r="G10465" t="s">
        <v>12</v>
      </c>
      <c r="H10465" t="s">
        <v>13</v>
      </c>
      <c r="I10465">
        <v>2010</v>
      </c>
      <c r="J10465" t="s">
        <v>24</v>
      </c>
      <c r="K10465" t="s">
        <v>15</v>
      </c>
      <c r="L10465">
        <v>4</v>
      </c>
    </row>
    <row r="10466" spans="1:12" x14ac:dyDescent="0.25">
      <c r="A10466">
        <v>-111.004</v>
      </c>
      <c r="B10466">
        <v>32.212000000000003</v>
      </c>
      <c r="C10466" t="s">
        <v>35206</v>
      </c>
      <c r="D10466">
        <v>9400</v>
      </c>
      <c r="E10466">
        <v>74</v>
      </c>
      <c r="F10466" t="s">
        <v>10311</v>
      </c>
      <c r="G10466" t="s">
        <v>12</v>
      </c>
      <c r="H10466" t="s">
        <v>17</v>
      </c>
      <c r="I10466">
        <v>2010</v>
      </c>
      <c r="J10466" t="s">
        <v>35</v>
      </c>
      <c r="K10466" t="s">
        <v>15</v>
      </c>
      <c r="L10466">
        <v>4</v>
      </c>
    </row>
    <row r="10467" spans="1:12" x14ac:dyDescent="0.25">
      <c r="A10467">
        <v>-76.814899999999994</v>
      </c>
      <c r="B10467">
        <v>38.963700000000003</v>
      </c>
      <c r="C10467" t="s">
        <v>35207</v>
      </c>
      <c r="D10467">
        <v>4175</v>
      </c>
      <c r="E10467">
        <v>98</v>
      </c>
      <c r="F10467" t="s">
        <v>10312</v>
      </c>
      <c r="G10467" t="s">
        <v>12</v>
      </c>
      <c r="H10467" t="s">
        <v>13</v>
      </c>
      <c r="I10467">
        <v>2010</v>
      </c>
      <c r="J10467" t="s">
        <v>14</v>
      </c>
      <c r="K10467" t="s">
        <v>15</v>
      </c>
      <c r="L10467">
        <v>4</v>
      </c>
    </row>
    <row r="10468" spans="1:12" x14ac:dyDescent="0.25">
      <c r="A10468">
        <v>-123.866</v>
      </c>
      <c r="B10468">
        <v>45.972610000000003</v>
      </c>
      <c r="C10468" t="s">
        <v>35208</v>
      </c>
      <c r="D10468">
        <v>10400</v>
      </c>
      <c r="E10468">
        <v>60</v>
      </c>
      <c r="F10468" t="s">
        <v>10313</v>
      </c>
      <c r="G10468" t="s">
        <v>12</v>
      </c>
      <c r="H10468" t="s">
        <v>17</v>
      </c>
      <c r="I10468">
        <v>2001</v>
      </c>
      <c r="J10468" t="s">
        <v>18</v>
      </c>
      <c r="K10468" t="s">
        <v>20</v>
      </c>
      <c r="L10468">
        <v>4</v>
      </c>
    </row>
    <row r="10469" spans="1:12" x14ac:dyDescent="0.25">
      <c r="A10469">
        <v>-95.504490000000004</v>
      </c>
      <c r="B10469">
        <v>29.715499999999999</v>
      </c>
      <c r="C10469" t="s">
        <v>35209</v>
      </c>
      <c r="D10469">
        <v>4300</v>
      </c>
      <c r="E10469">
        <v>121</v>
      </c>
      <c r="F10469" t="s">
        <v>10314</v>
      </c>
      <c r="G10469" t="s">
        <v>12</v>
      </c>
      <c r="H10469" t="s">
        <v>13</v>
      </c>
      <c r="I10469">
        <v>2009</v>
      </c>
      <c r="J10469" t="s">
        <v>27</v>
      </c>
      <c r="K10469" t="s">
        <v>15</v>
      </c>
      <c r="L10469">
        <v>4</v>
      </c>
    </row>
    <row r="10470" spans="1:12" x14ac:dyDescent="0.25">
      <c r="A10470">
        <v>-82.021900000000002</v>
      </c>
      <c r="B10470">
        <v>41.490110000000001</v>
      </c>
      <c r="C10470" t="s">
        <v>35210</v>
      </c>
      <c r="D10470">
        <v>1825</v>
      </c>
      <c r="E10470">
        <v>119</v>
      </c>
      <c r="F10470" t="s">
        <v>10315</v>
      </c>
      <c r="G10470" t="s">
        <v>12</v>
      </c>
      <c r="H10470" t="s">
        <v>17</v>
      </c>
      <c r="I10470">
        <v>2003</v>
      </c>
      <c r="J10470" t="s">
        <v>18</v>
      </c>
      <c r="K10470" t="s">
        <v>20</v>
      </c>
      <c r="L10470">
        <v>4</v>
      </c>
    </row>
    <row r="10471" spans="1:12" x14ac:dyDescent="0.25">
      <c r="A10471">
        <v>-118.39100000000001</v>
      </c>
      <c r="B10471">
        <v>34.036499999999997</v>
      </c>
      <c r="C10471" t="s">
        <v>35211</v>
      </c>
      <c r="D10471">
        <v>12499</v>
      </c>
      <c r="E10471">
        <v>157</v>
      </c>
      <c r="F10471" t="s">
        <v>10316</v>
      </c>
      <c r="G10471" t="s">
        <v>181</v>
      </c>
      <c r="H10471" t="s">
        <v>182</v>
      </c>
      <c r="I10471">
        <v>2004</v>
      </c>
      <c r="J10471" t="s">
        <v>18</v>
      </c>
      <c r="K10471" t="s">
        <v>20</v>
      </c>
      <c r="L10471">
        <v>4</v>
      </c>
    </row>
    <row r="10472" spans="1:12" x14ac:dyDescent="0.25">
      <c r="A10472">
        <v>-118.68199</v>
      </c>
      <c r="B10472">
        <v>35.290399999999998</v>
      </c>
      <c r="C10472" t="s">
        <v>35212</v>
      </c>
      <c r="D10472">
        <v>25999</v>
      </c>
      <c r="E10472">
        <v>210</v>
      </c>
      <c r="F10472" t="s">
        <v>10317</v>
      </c>
      <c r="G10472" t="s">
        <v>181</v>
      </c>
      <c r="H10472" t="s">
        <v>182</v>
      </c>
      <c r="I10472">
        <v>2004</v>
      </c>
      <c r="J10472" t="s">
        <v>18</v>
      </c>
      <c r="K10472" t="s">
        <v>20</v>
      </c>
      <c r="L10472">
        <v>4</v>
      </c>
    </row>
    <row r="10473" spans="1:12" x14ac:dyDescent="0.25">
      <c r="A10473">
        <v>-96.906000000000006</v>
      </c>
      <c r="B10473">
        <v>32.702710000000003</v>
      </c>
      <c r="C10473" t="s">
        <v>35213</v>
      </c>
      <c r="D10473">
        <v>4157</v>
      </c>
      <c r="E10473">
        <v>134</v>
      </c>
      <c r="F10473" t="s">
        <v>10318</v>
      </c>
      <c r="G10473" t="s">
        <v>12</v>
      </c>
      <c r="H10473" t="s">
        <v>13</v>
      </c>
      <c r="I10473">
        <v>2009</v>
      </c>
      <c r="J10473" t="s">
        <v>27</v>
      </c>
      <c r="K10473" t="s">
        <v>15</v>
      </c>
      <c r="L10473">
        <v>4</v>
      </c>
    </row>
    <row r="10474" spans="1:12" x14ac:dyDescent="0.25">
      <c r="A10474">
        <v>-77.244900000000001</v>
      </c>
      <c r="B10474">
        <v>38.775100000000002</v>
      </c>
      <c r="C10474" t="s">
        <v>35214</v>
      </c>
      <c r="D10474">
        <v>8200</v>
      </c>
      <c r="E10474">
        <v>77</v>
      </c>
      <c r="F10474" t="s">
        <v>10319</v>
      </c>
      <c r="G10474" t="s">
        <v>12</v>
      </c>
      <c r="H10474" t="s">
        <v>13</v>
      </c>
      <c r="I10474">
        <v>2009</v>
      </c>
      <c r="J10474" t="s">
        <v>27</v>
      </c>
      <c r="K10474" t="s">
        <v>15</v>
      </c>
      <c r="L10474">
        <v>4</v>
      </c>
    </row>
    <row r="10475" spans="1:12" x14ac:dyDescent="0.25">
      <c r="A10475">
        <v>-93.742500000000007</v>
      </c>
      <c r="B10475">
        <v>44.971800000000002</v>
      </c>
      <c r="C10475" t="s">
        <v>35215</v>
      </c>
      <c r="D10475">
        <v>2146</v>
      </c>
      <c r="E10475">
        <v>100</v>
      </c>
      <c r="F10475" t="s">
        <v>10320</v>
      </c>
      <c r="G10475" t="s">
        <v>12</v>
      </c>
      <c r="H10475" t="s">
        <v>13</v>
      </c>
      <c r="I10475">
        <v>2009</v>
      </c>
      <c r="J10475" t="s">
        <v>80</v>
      </c>
      <c r="K10475" t="s">
        <v>15</v>
      </c>
      <c r="L10475">
        <v>4</v>
      </c>
    </row>
    <row r="10476" spans="1:12" x14ac:dyDescent="0.25">
      <c r="A10476">
        <v>-121.27</v>
      </c>
      <c r="B10476">
        <v>38.634700000000002</v>
      </c>
      <c r="C10476" t="s">
        <v>35216</v>
      </c>
      <c r="D10476">
        <v>5500</v>
      </c>
      <c r="E10476">
        <v>126</v>
      </c>
      <c r="F10476" t="s">
        <v>10318</v>
      </c>
      <c r="G10476" t="s">
        <v>12</v>
      </c>
      <c r="H10476" t="s">
        <v>17</v>
      </c>
      <c r="J10476" t="s">
        <v>54</v>
      </c>
      <c r="K10476" t="s">
        <v>15</v>
      </c>
      <c r="L10476">
        <v>4</v>
      </c>
    </row>
    <row r="10477" spans="1:12" hidden="1" x14ac:dyDescent="0.25">
      <c r="A10477">
        <v>-73.957999999999998</v>
      </c>
      <c r="B10477">
        <v>40.757399999999997</v>
      </c>
      <c r="C10477" t="s">
        <v>35217</v>
      </c>
      <c r="D10477">
        <v>5125</v>
      </c>
      <c r="E10477">
        <v>64</v>
      </c>
      <c r="F10477" t="s">
        <v>10321</v>
      </c>
      <c r="G10477" t="s">
        <v>63</v>
      </c>
      <c r="H10477" t="s">
        <v>119</v>
      </c>
      <c r="I10477">
        <v>2008</v>
      </c>
      <c r="J10477" t="s">
        <v>18</v>
      </c>
      <c r="K10477" t="s">
        <v>20</v>
      </c>
      <c r="L10477">
        <v>6</v>
      </c>
    </row>
    <row r="10478" spans="1:12" x14ac:dyDescent="0.25">
      <c r="A10478">
        <v>-82.035989999999998</v>
      </c>
      <c r="B10478">
        <v>41.488500000000002</v>
      </c>
      <c r="C10478" t="s">
        <v>35218</v>
      </c>
      <c r="D10478">
        <v>1850</v>
      </c>
      <c r="E10478">
        <v>119</v>
      </c>
      <c r="F10478" t="s">
        <v>10322</v>
      </c>
      <c r="G10478" t="s">
        <v>12</v>
      </c>
      <c r="H10478" t="s">
        <v>17</v>
      </c>
      <c r="I10478">
        <v>2003</v>
      </c>
      <c r="J10478" t="s">
        <v>18</v>
      </c>
      <c r="K10478" t="s">
        <v>20</v>
      </c>
      <c r="L10478">
        <v>4</v>
      </c>
    </row>
    <row r="10479" spans="1:12" x14ac:dyDescent="0.25">
      <c r="A10479">
        <v>-82.266289999999998</v>
      </c>
      <c r="B10479">
        <v>27.8246</v>
      </c>
      <c r="C10479" t="s">
        <v>35219</v>
      </c>
      <c r="D10479">
        <v>2400</v>
      </c>
      <c r="E10479">
        <v>55</v>
      </c>
      <c r="F10479" t="s">
        <v>10323</v>
      </c>
      <c r="G10479" t="s">
        <v>12</v>
      </c>
      <c r="H10479" t="s">
        <v>13</v>
      </c>
      <c r="I10479">
        <v>2010</v>
      </c>
      <c r="J10479" t="s">
        <v>54</v>
      </c>
      <c r="K10479" t="s">
        <v>15</v>
      </c>
      <c r="L10479">
        <v>4</v>
      </c>
    </row>
    <row r="10480" spans="1:12" x14ac:dyDescent="0.25">
      <c r="A10480">
        <v>-122.429</v>
      </c>
      <c r="B10480">
        <v>37.755499999999998</v>
      </c>
      <c r="C10480" t="s">
        <v>35220</v>
      </c>
      <c r="D10480">
        <v>4425</v>
      </c>
      <c r="E10480">
        <v>102</v>
      </c>
      <c r="F10480" t="s">
        <v>10324</v>
      </c>
      <c r="G10480" t="s">
        <v>12</v>
      </c>
      <c r="H10480" t="s">
        <v>13</v>
      </c>
      <c r="I10480">
        <v>2012</v>
      </c>
      <c r="J10480" t="s">
        <v>100</v>
      </c>
      <c r="K10480" t="s">
        <v>15</v>
      </c>
      <c r="L10480">
        <v>4</v>
      </c>
    </row>
    <row r="10481" spans="1:12" x14ac:dyDescent="0.25">
      <c r="A10481">
        <v>-82.043289999999999</v>
      </c>
      <c r="B10481">
        <v>41.4876</v>
      </c>
      <c r="C10481" t="s">
        <v>35221</v>
      </c>
      <c r="D10481">
        <v>1825</v>
      </c>
      <c r="E10481">
        <v>119</v>
      </c>
      <c r="F10481" t="s">
        <v>10325</v>
      </c>
      <c r="G10481" t="s">
        <v>12</v>
      </c>
      <c r="H10481" t="s">
        <v>17</v>
      </c>
      <c r="I10481">
        <v>2003</v>
      </c>
      <c r="J10481" t="s">
        <v>18</v>
      </c>
      <c r="K10481" t="s">
        <v>20</v>
      </c>
      <c r="L10481">
        <v>4</v>
      </c>
    </row>
    <row r="10482" spans="1:12" x14ac:dyDescent="0.25">
      <c r="A10482">
        <v>-97.685389999999998</v>
      </c>
      <c r="B10482">
        <v>26.195900000000002</v>
      </c>
      <c r="C10482" t="s">
        <v>35222</v>
      </c>
      <c r="D10482">
        <v>1025</v>
      </c>
      <c r="E10482">
        <v>101</v>
      </c>
      <c r="F10482" t="s">
        <v>10326</v>
      </c>
      <c r="G10482" t="s">
        <v>12</v>
      </c>
      <c r="H10482" t="s">
        <v>17</v>
      </c>
      <c r="I10482">
        <v>2001</v>
      </c>
      <c r="J10482" t="s">
        <v>18</v>
      </c>
      <c r="K10482" t="s">
        <v>20</v>
      </c>
      <c r="L10482">
        <v>4</v>
      </c>
    </row>
    <row r="10483" spans="1:12" x14ac:dyDescent="0.25">
      <c r="A10483">
        <v>-121.37799</v>
      </c>
      <c r="B10483">
        <v>38.557699999999997</v>
      </c>
      <c r="C10483" t="s">
        <v>35223</v>
      </c>
      <c r="D10483">
        <v>1525</v>
      </c>
      <c r="E10483">
        <v>65</v>
      </c>
      <c r="F10483" t="s">
        <v>10327</v>
      </c>
      <c r="G10483" t="s">
        <v>12</v>
      </c>
      <c r="H10483" t="s">
        <v>17</v>
      </c>
      <c r="J10483" t="s">
        <v>54</v>
      </c>
      <c r="K10483" t="s">
        <v>15</v>
      </c>
      <c r="L10483">
        <v>4</v>
      </c>
    </row>
    <row r="10484" spans="1:12" x14ac:dyDescent="0.25">
      <c r="A10484">
        <v>-121.261</v>
      </c>
      <c r="B10484">
        <v>38.633510000000001</v>
      </c>
      <c r="C10484" t="s">
        <v>35224</v>
      </c>
      <c r="D10484">
        <v>5499</v>
      </c>
      <c r="E10484">
        <v>124</v>
      </c>
      <c r="F10484" t="s">
        <v>10325</v>
      </c>
      <c r="G10484" t="s">
        <v>12</v>
      </c>
      <c r="H10484" t="s">
        <v>17</v>
      </c>
      <c r="J10484" t="s">
        <v>54</v>
      </c>
      <c r="K10484" t="s">
        <v>15</v>
      </c>
      <c r="L10484">
        <v>4</v>
      </c>
    </row>
    <row r="10485" spans="1:12" x14ac:dyDescent="0.25">
      <c r="A10485">
        <v>-118.67899</v>
      </c>
      <c r="B10485">
        <v>35.2712</v>
      </c>
      <c r="C10485" t="s">
        <v>35225</v>
      </c>
      <c r="D10485">
        <v>26000</v>
      </c>
      <c r="E10485">
        <v>238</v>
      </c>
      <c r="F10485" t="s">
        <v>10328</v>
      </c>
      <c r="G10485" t="s">
        <v>181</v>
      </c>
      <c r="H10485" t="s">
        <v>182</v>
      </c>
      <c r="I10485">
        <v>2004</v>
      </c>
      <c r="J10485" t="s">
        <v>18</v>
      </c>
      <c r="K10485" t="s">
        <v>20</v>
      </c>
      <c r="L10485">
        <v>4</v>
      </c>
    </row>
    <row r="10486" spans="1:12" x14ac:dyDescent="0.25">
      <c r="A10486">
        <v>-77.284599999999998</v>
      </c>
      <c r="B10486">
        <v>38.809510000000003</v>
      </c>
      <c r="C10486" t="s">
        <v>35226</v>
      </c>
      <c r="D10486">
        <v>5345</v>
      </c>
      <c r="E10486">
        <v>80</v>
      </c>
      <c r="F10486" t="s">
        <v>10329</v>
      </c>
      <c r="G10486" t="s">
        <v>12</v>
      </c>
      <c r="H10486">
        <v>182</v>
      </c>
      <c r="I10486">
        <v>2009</v>
      </c>
      <c r="J10486" t="s">
        <v>80</v>
      </c>
      <c r="K10486" t="s">
        <v>15</v>
      </c>
      <c r="L10486">
        <v>4</v>
      </c>
    </row>
    <row r="10487" spans="1:12" hidden="1" x14ac:dyDescent="0.25">
      <c r="A10487">
        <v>-117.179</v>
      </c>
      <c r="B10487">
        <v>32.162500000000001</v>
      </c>
      <c r="C10487" t="s">
        <v>35227</v>
      </c>
      <c r="D10487">
        <v>10500</v>
      </c>
      <c r="E10487">
        <v>237</v>
      </c>
      <c r="F10487" t="s">
        <v>10330</v>
      </c>
      <c r="G10487" t="s">
        <v>102</v>
      </c>
      <c r="H10487" t="s">
        <v>103</v>
      </c>
      <c r="I10487">
        <v>2010</v>
      </c>
      <c r="J10487" t="s">
        <v>18</v>
      </c>
      <c r="K10487" t="s">
        <v>20</v>
      </c>
      <c r="L10487">
        <v>5</v>
      </c>
    </row>
    <row r="10488" spans="1:12" x14ac:dyDescent="0.25">
      <c r="A10488">
        <v>-122.455</v>
      </c>
      <c r="B10488">
        <v>47.887099999999997</v>
      </c>
      <c r="C10488" t="s">
        <v>35228</v>
      </c>
      <c r="D10488">
        <v>1450</v>
      </c>
      <c r="E10488">
        <v>132</v>
      </c>
      <c r="F10488" t="s">
        <v>10331</v>
      </c>
      <c r="G10488" t="s">
        <v>12</v>
      </c>
      <c r="H10488" t="s">
        <v>17</v>
      </c>
      <c r="I10488">
        <v>2010</v>
      </c>
      <c r="J10488" t="s">
        <v>152</v>
      </c>
      <c r="K10488" t="s">
        <v>15</v>
      </c>
      <c r="L10488">
        <v>4</v>
      </c>
    </row>
    <row r="10489" spans="1:12" x14ac:dyDescent="0.25">
      <c r="A10489">
        <v>-121.251</v>
      </c>
      <c r="B10489">
        <v>38.628709999999998</v>
      </c>
      <c r="C10489" t="s">
        <v>35229</v>
      </c>
      <c r="D10489">
        <v>5499</v>
      </c>
      <c r="E10489">
        <v>126</v>
      </c>
      <c r="F10489" t="s">
        <v>10330</v>
      </c>
      <c r="G10489" t="s">
        <v>12</v>
      </c>
      <c r="H10489" t="s">
        <v>17</v>
      </c>
      <c r="J10489" t="s">
        <v>54</v>
      </c>
      <c r="K10489" t="s">
        <v>15</v>
      </c>
      <c r="L10489">
        <v>4</v>
      </c>
    </row>
    <row r="10490" spans="1:12" x14ac:dyDescent="0.25">
      <c r="A10490">
        <v>-122.446</v>
      </c>
      <c r="B10490">
        <v>37.675800000000002</v>
      </c>
      <c r="C10490" t="s">
        <v>35230</v>
      </c>
      <c r="D10490">
        <v>4300</v>
      </c>
      <c r="E10490">
        <v>137</v>
      </c>
      <c r="F10490" t="s">
        <v>859</v>
      </c>
      <c r="G10490" t="s">
        <v>12</v>
      </c>
      <c r="H10490" t="s">
        <v>13</v>
      </c>
      <c r="I10490">
        <v>2012</v>
      </c>
      <c r="J10490" t="s">
        <v>100</v>
      </c>
      <c r="K10490" t="s">
        <v>15</v>
      </c>
      <c r="L10490">
        <v>4</v>
      </c>
    </row>
    <row r="10491" spans="1:12" x14ac:dyDescent="0.25">
      <c r="A10491">
        <v>-121.245</v>
      </c>
      <c r="B10491">
        <v>38.575600000000001</v>
      </c>
      <c r="C10491" t="s">
        <v>35231</v>
      </c>
      <c r="D10491">
        <v>4200</v>
      </c>
      <c r="E10491">
        <v>142</v>
      </c>
      <c r="F10491" t="s">
        <v>10332</v>
      </c>
      <c r="G10491" t="s">
        <v>12</v>
      </c>
      <c r="H10491" t="s">
        <v>17</v>
      </c>
      <c r="J10491" t="s">
        <v>54</v>
      </c>
      <c r="K10491" t="s">
        <v>15</v>
      </c>
      <c r="L10491">
        <v>4</v>
      </c>
    </row>
    <row r="10492" spans="1:12" hidden="1" x14ac:dyDescent="0.25">
      <c r="A10492">
        <v>-122.28700000000001</v>
      </c>
      <c r="B10492">
        <v>48.449800000000003</v>
      </c>
      <c r="C10492" t="s">
        <v>35232</v>
      </c>
      <c r="D10492">
        <v>4400</v>
      </c>
      <c r="E10492">
        <v>57</v>
      </c>
      <c r="F10492" t="s">
        <v>10333</v>
      </c>
      <c r="G10492" t="s">
        <v>220</v>
      </c>
      <c r="H10492" t="s">
        <v>221</v>
      </c>
      <c r="I10492">
        <v>2009</v>
      </c>
      <c r="J10492" t="s">
        <v>18</v>
      </c>
      <c r="K10492" t="s">
        <v>20</v>
      </c>
      <c r="L10492">
        <v>2</v>
      </c>
    </row>
    <row r="10493" spans="1:12" x14ac:dyDescent="0.25">
      <c r="A10493">
        <v>-74.034099999999995</v>
      </c>
      <c r="B10493">
        <v>44.560899999999997</v>
      </c>
      <c r="C10493" t="s">
        <v>35233</v>
      </c>
      <c r="D10493">
        <v>5450</v>
      </c>
      <c r="E10493">
        <v>107</v>
      </c>
      <c r="F10493" t="s">
        <v>10334</v>
      </c>
      <c r="G10493" t="s">
        <v>12</v>
      </c>
      <c r="H10493" t="s">
        <v>17</v>
      </c>
      <c r="I10493">
        <v>2003</v>
      </c>
      <c r="J10493" t="s">
        <v>18</v>
      </c>
      <c r="K10493" t="s">
        <v>20</v>
      </c>
      <c r="L10493">
        <v>4</v>
      </c>
    </row>
    <row r="10494" spans="1:12" x14ac:dyDescent="0.25">
      <c r="A10494">
        <v>-82.059089999999998</v>
      </c>
      <c r="B10494">
        <v>41.485900000000001</v>
      </c>
      <c r="C10494" t="s">
        <v>35234</v>
      </c>
      <c r="D10494">
        <v>1825</v>
      </c>
      <c r="E10494">
        <v>121</v>
      </c>
      <c r="F10494" t="s">
        <v>10333</v>
      </c>
      <c r="G10494" t="s">
        <v>12</v>
      </c>
      <c r="H10494" t="s">
        <v>17</v>
      </c>
      <c r="I10494">
        <v>2003</v>
      </c>
      <c r="J10494" t="s">
        <v>18</v>
      </c>
      <c r="K10494" t="s">
        <v>20</v>
      </c>
      <c r="L10494">
        <v>4</v>
      </c>
    </row>
    <row r="10495" spans="1:12" x14ac:dyDescent="0.25">
      <c r="A10495">
        <v>-96.914289999999994</v>
      </c>
      <c r="B10495">
        <v>32.725299999999997</v>
      </c>
      <c r="C10495" t="s">
        <v>35235</v>
      </c>
      <c r="D10495">
        <v>4175</v>
      </c>
      <c r="E10495">
        <v>130</v>
      </c>
      <c r="F10495" t="s">
        <v>10335</v>
      </c>
      <c r="G10495" t="s">
        <v>12</v>
      </c>
      <c r="H10495" t="s">
        <v>13</v>
      </c>
      <c r="I10495">
        <v>2009</v>
      </c>
      <c r="J10495" t="s">
        <v>27</v>
      </c>
      <c r="K10495" t="s">
        <v>15</v>
      </c>
      <c r="L10495">
        <v>4</v>
      </c>
    </row>
    <row r="10496" spans="1:12" x14ac:dyDescent="0.25">
      <c r="A10496">
        <v>-117.21399</v>
      </c>
      <c r="B10496">
        <v>34.070509999999999</v>
      </c>
      <c r="C10496" t="s">
        <v>35236</v>
      </c>
      <c r="D10496">
        <v>11300</v>
      </c>
      <c r="E10496">
        <v>536</v>
      </c>
      <c r="F10496" t="s">
        <v>10336</v>
      </c>
      <c r="G10496" t="s">
        <v>181</v>
      </c>
      <c r="H10496" t="s">
        <v>182</v>
      </c>
      <c r="I10496">
        <v>2003</v>
      </c>
      <c r="J10496" t="s">
        <v>18</v>
      </c>
      <c r="K10496" t="s">
        <v>20</v>
      </c>
      <c r="L10496">
        <v>4</v>
      </c>
    </row>
    <row r="10497" spans="1:12" x14ac:dyDescent="0.25">
      <c r="A10497">
        <v>-82.065700000000007</v>
      </c>
      <c r="B10497">
        <v>41.485109999999999</v>
      </c>
      <c r="C10497" t="s">
        <v>35237</v>
      </c>
      <c r="D10497">
        <v>1850</v>
      </c>
      <c r="E10497">
        <v>122</v>
      </c>
      <c r="F10497" t="s">
        <v>10337</v>
      </c>
      <c r="G10497" t="s">
        <v>12</v>
      </c>
      <c r="H10497" t="s">
        <v>17</v>
      </c>
      <c r="I10497">
        <v>2003</v>
      </c>
      <c r="J10497" t="s">
        <v>18</v>
      </c>
      <c r="K10497" t="s">
        <v>20</v>
      </c>
      <c r="L10497">
        <v>4</v>
      </c>
    </row>
    <row r="10498" spans="1:12" x14ac:dyDescent="0.25">
      <c r="A10498">
        <v>-118.28100000000001</v>
      </c>
      <c r="B10498">
        <v>33.845799999999997</v>
      </c>
      <c r="C10498" t="s">
        <v>35238</v>
      </c>
      <c r="D10498">
        <v>5200</v>
      </c>
      <c r="E10498">
        <v>127</v>
      </c>
      <c r="F10498" t="s">
        <v>10338</v>
      </c>
      <c r="G10498" t="s">
        <v>12</v>
      </c>
      <c r="H10498" t="s">
        <v>13</v>
      </c>
      <c r="I10498">
        <v>2009</v>
      </c>
      <c r="J10498" t="s">
        <v>37</v>
      </c>
      <c r="K10498" t="s">
        <v>15</v>
      </c>
      <c r="L10498">
        <v>4</v>
      </c>
    </row>
    <row r="10499" spans="1:12" x14ac:dyDescent="0.25">
      <c r="A10499">
        <v>-82.072689999999994</v>
      </c>
      <c r="B10499">
        <v>41.483899999999998</v>
      </c>
      <c r="C10499" t="s">
        <v>35239</v>
      </c>
      <c r="D10499">
        <v>1850</v>
      </c>
      <c r="E10499">
        <v>120</v>
      </c>
      <c r="F10499" t="s">
        <v>10339</v>
      </c>
      <c r="G10499" t="s">
        <v>12</v>
      </c>
      <c r="H10499" t="s">
        <v>17</v>
      </c>
      <c r="I10499">
        <v>2003</v>
      </c>
      <c r="J10499" t="s">
        <v>18</v>
      </c>
      <c r="K10499" t="s">
        <v>20</v>
      </c>
      <c r="L10499">
        <v>4</v>
      </c>
    </row>
    <row r="10500" spans="1:12" x14ac:dyDescent="0.25">
      <c r="A10500">
        <v>-121.244</v>
      </c>
      <c r="B10500">
        <v>38.613900000000001</v>
      </c>
      <c r="C10500" t="s">
        <v>35240</v>
      </c>
      <c r="D10500">
        <v>5500</v>
      </c>
      <c r="E10500">
        <v>125</v>
      </c>
      <c r="F10500" t="s">
        <v>10340</v>
      </c>
      <c r="G10500" t="s">
        <v>12</v>
      </c>
      <c r="H10500" t="s">
        <v>17</v>
      </c>
      <c r="J10500" t="s">
        <v>54</v>
      </c>
      <c r="K10500" t="s">
        <v>15</v>
      </c>
      <c r="L10500">
        <v>4</v>
      </c>
    </row>
    <row r="10501" spans="1:12" x14ac:dyDescent="0.25">
      <c r="A10501">
        <v>-121.254</v>
      </c>
      <c r="B10501">
        <v>37.836010000000002</v>
      </c>
      <c r="C10501" t="s">
        <v>35241</v>
      </c>
      <c r="D10501">
        <v>5450</v>
      </c>
      <c r="E10501">
        <v>80</v>
      </c>
      <c r="F10501" t="s">
        <v>10341</v>
      </c>
      <c r="G10501" t="s">
        <v>12</v>
      </c>
      <c r="H10501" t="s">
        <v>17</v>
      </c>
      <c r="J10501" t="s">
        <v>54</v>
      </c>
      <c r="K10501" t="s">
        <v>15</v>
      </c>
      <c r="L10501">
        <v>4</v>
      </c>
    </row>
    <row r="10502" spans="1:12" x14ac:dyDescent="0.25">
      <c r="A10502">
        <v>-95.404499999999999</v>
      </c>
      <c r="B10502">
        <v>29.9252</v>
      </c>
      <c r="C10502" t="s">
        <v>35242</v>
      </c>
      <c r="D10502">
        <v>4600</v>
      </c>
      <c r="E10502">
        <v>113</v>
      </c>
      <c r="F10502" t="s">
        <v>10342</v>
      </c>
      <c r="G10502" t="s">
        <v>12</v>
      </c>
      <c r="H10502" t="s">
        <v>13</v>
      </c>
      <c r="I10502">
        <v>2009</v>
      </c>
      <c r="J10502" t="s">
        <v>27</v>
      </c>
      <c r="K10502" t="s">
        <v>15</v>
      </c>
      <c r="L10502">
        <v>4</v>
      </c>
    </row>
    <row r="10503" spans="1:12" x14ac:dyDescent="0.25">
      <c r="A10503">
        <v>-76.69</v>
      </c>
      <c r="B10503">
        <v>39.113300000000002</v>
      </c>
      <c r="C10503" t="s">
        <v>35243</v>
      </c>
      <c r="D10503">
        <v>8700</v>
      </c>
      <c r="E10503">
        <v>138</v>
      </c>
      <c r="F10503" t="s">
        <v>10343</v>
      </c>
      <c r="G10503" t="s">
        <v>12</v>
      </c>
      <c r="H10503" t="s">
        <v>71</v>
      </c>
      <c r="I10503">
        <v>2004</v>
      </c>
      <c r="J10503" t="s">
        <v>32</v>
      </c>
      <c r="K10503" t="s">
        <v>15</v>
      </c>
      <c r="L10503">
        <v>4</v>
      </c>
    </row>
    <row r="10504" spans="1:12" hidden="1" x14ac:dyDescent="0.25">
      <c r="A10504">
        <v>-118.35</v>
      </c>
      <c r="B10504">
        <v>33.175899999999999</v>
      </c>
      <c r="C10504" t="s">
        <v>35244</v>
      </c>
      <c r="D10504">
        <v>6400</v>
      </c>
      <c r="E10504">
        <v>102</v>
      </c>
      <c r="F10504" t="s">
        <v>10344</v>
      </c>
      <c r="G10504" t="s">
        <v>102</v>
      </c>
      <c r="H10504" t="s">
        <v>103</v>
      </c>
      <c r="I10504">
        <v>2010</v>
      </c>
      <c r="J10504" t="s">
        <v>18</v>
      </c>
      <c r="K10504" t="s">
        <v>20</v>
      </c>
      <c r="L10504">
        <v>5</v>
      </c>
    </row>
    <row r="10505" spans="1:12" x14ac:dyDescent="0.25">
      <c r="A10505">
        <v>-118.44799</v>
      </c>
      <c r="B10505">
        <v>34.024700000000003</v>
      </c>
      <c r="C10505" t="s">
        <v>35245</v>
      </c>
      <c r="D10505">
        <v>9600</v>
      </c>
      <c r="E10505">
        <v>107</v>
      </c>
      <c r="F10505" t="s">
        <v>10345</v>
      </c>
      <c r="G10505" t="s">
        <v>12</v>
      </c>
      <c r="H10505" t="s">
        <v>71</v>
      </c>
      <c r="I10505">
        <v>2004</v>
      </c>
      <c r="J10505" t="s">
        <v>27</v>
      </c>
      <c r="K10505" t="s">
        <v>15</v>
      </c>
      <c r="L10505">
        <v>4</v>
      </c>
    </row>
    <row r="10506" spans="1:12" x14ac:dyDescent="0.25">
      <c r="A10506">
        <v>-82.080299999999994</v>
      </c>
      <c r="B10506">
        <v>41.482500000000002</v>
      </c>
      <c r="C10506" t="s">
        <v>35246</v>
      </c>
      <c r="D10506">
        <v>1850</v>
      </c>
      <c r="E10506">
        <v>120</v>
      </c>
      <c r="F10506" t="s">
        <v>10346</v>
      </c>
      <c r="G10506" t="s">
        <v>12</v>
      </c>
      <c r="H10506" t="s">
        <v>17</v>
      </c>
      <c r="I10506">
        <v>2003</v>
      </c>
      <c r="J10506" t="s">
        <v>18</v>
      </c>
      <c r="K10506" t="s">
        <v>20</v>
      </c>
      <c r="L10506">
        <v>4</v>
      </c>
    </row>
    <row r="10507" spans="1:12" x14ac:dyDescent="0.25">
      <c r="A10507">
        <v>-112.509</v>
      </c>
      <c r="B10507">
        <v>33.5167</v>
      </c>
      <c r="C10507" t="s">
        <v>35247</v>
      </c>
      <c r="D10507">
        <v>6725</v>
      </c>
      <c r="E10507">
        <v>109</v>
      </c>
      <c r="F10507" t="s">
        <v>10347</v>
      </c>
      <c r="G10507" t="s">
        <v>12</v>
      </c>
      <c r="H10507" t="s">
        <v>17</v>
      </c>
      <c r="I10507">
        <v>2009</v>
      </c>
      <c r="J10507" t="s">
        <v>57</v>
      </c>
      <c r="K10507" t="s">
        <v>15</v>
      </c>
      <c r="L10507">
        <v>4</v>
      </c>
    </row>
    <row r="10508" spans="1:12" x14ac:dyDescent="0.25">
      <c r="A10508">
        <v>-117.685</v>
      </c>
      <c r="B10508">
        <v>33.564410000000002</v>
      </c>
      <c r="C10508" t="s">
        <v>35248</v>
      </c>
      <c r="D10508">
        <v>5250</v>
      </c>
      <c r="E10508">
        <v>69</v>
      </c>
      <c r="F10508" t="s">
        <v>10348</v>
      </c>
      <c r="G10508" t="s">
        <v>12</v>
      </c>
      <c r="H10508" t="s">
        <v>13</v>
      </c>
      <c r="I10508">
        <v>2010</v>
      </c>
      <c r="J10508" t="s">
        <v>24</v>
      </c>
      <c r="K10508" t="s">
        <v>15</v>
      </c>
      <c r="L10508">
        <v>4</v>
      </c>
    </row>
    <row r="10509" spans="1:12" x14ac:dyDescent="0.25">
      <c r="A10509">
        <v>-110.83299</v>
      </c>
      <c r="B10509">
        <v>32.567399999999999</v>
      </c>
      <c r="C10509" t="s">
        <v>35249</v>
      </c>
      <c r="D10509">
        <v>7400</v>
      </c>
      <c r="E10509">
        <v>115</v>
      </c>
      <c r="F10509" t="s">
        <v>10349</v>
      </c>
      <c r="G10509" t="s">
        <v>12</v>
      </c>
      <c r="H10509" t="s">
        <v>17</v>
      </c>
      <c r="J10509" t="s">
        <v>18</v>
      </c>
      <c r="K10509" t="s">
        <v>20</v>
      </c>
      <c r="L10509">
        <v>4</v>
      </c>
    </row>
    <row r="10510" spans="1:12" x14ac:dyDescent="0.25">
      <c r="A10510">
        <v>-84.307100000000005</v>
      </c>
      <c r="B10510">
        <v>33.533909999999999</v>
      </c>
      <c r="C10510" t="s">
        <v>35250</v>
      </c>
      <c r="D10510">
        <v>4837</v>
      </c>
      <c r="E10510">
        <v>74</v>
      </c>
      <c r="F10510" t="s">
        <v>10350</v>
      </c>
      <c r="G10510" t="s">
        <v>12</v>
      </c>
      <c r="H10510" t="s">
        <v>13</v>
      </c>
      <c r="I10510">
        <v>2012</v>
      </c>
      <c r="J10510" t="s">
        <v>14</v>
      </c>
      <c r="K10510" t="s">
        <v>15</v>
      </c>
      <c r="L10510">
        <v>4</v>
      </c>
    </row>
    <row r="10511" spans="1:12" x14ac:dyDescent="0.25">
      <c r="A10511">
        <v>-121.246</v>
      </c>
      <c r="B10511">
        <v>38.609200000000001</v>
      </c>
      <c r="C10511" t="s">
        <v>35251</v>
      </c>
      <c r="D10511">
        <v>5499</v>
      </c>
      <c r="E10511">
        <v>122</v>
      </c>
      <c r="F10511" t="s">
        <v>10351</v>
      </c>
      <c r="G10511" t="s">
        <v>12</v>
      </c>
      <c r="H10511" t="s">
        <v>17</v>
      </c>
      <c r="J10511" t="s">
        <v>54</v>
      </c>
      <c r="K10511" t="s">
        <v>15</v>
      </c>
      <c r="L10511">
        <v>4</v>
      </c>
    </row>
    <row r="10512" spans="1:12" x14ac:dyDescent="0.25">
      <c r="A10512">
        <v>-110.99299999999999</v>
      </c>
      <c r="B10512">
        <v>32.161499999999997</v>
      </c>
      <c r="C10512" t="s">
        <v>35252</v>
      </c>
      <c r="D10512">
        <v>3750</v>
      </c>
      <c r="E10512">
        <v>140</v>
      </c>
      <c r="F10512" t="s">
        <v>10352</v>
      </c>
      <c r="G10512" t="s">
        <v>12</v>
      </c>
      <c r="H10512" t="s">
        <v>17</v>
      </c>
      <c r="J10512" t="s">
        <v>18</v>
      </c>
      <c r="K10512" t="s">
        <v>20</v>
      </c>
      <c r="L10512">
        <v>4</v>
      </c>
    </row>
    <row r="10513" spans="1:12" x14ac:dyDescent="0.25">
      <c r="A10513">
        <v>-74.843000000000004</v>
      </c>
      <c r="B10513">
        <v>40.229199999999999</v>
      </c>
      <c r="C10513" t="s">
        <v>35253</v>
      </c>
      <c r="D10513">
        <v>4325</v>
      </c>
      <c r="E10513">
        <v>61</v>
      </c>
      <c r="F10513" t="s">
        <v>10353</v>
      </c>
      <c r="G10513" t="s">
        <v>12</v>
      </c>
      <c r="H10513" t="s">
        <v>13</v>
      </c>
      <c r="J10513" t="s">
        <v>14</v>
      </c>
      <c r="K10513" t="s">
        <v>15</v>
      </c>
      <c r="L10513">
        <v>4</v>
      </c>
    </row>
    <row r="10514" spans="1:12" x14ac:dyDescent="0.25">
      <c r="A10514">
        <v>-77.455089999999998</v>
      </c>
      <c r="B10514">
        <v>38.862499999999997</v>
      </c>
      <c r="C10514" t="s">
        <v>35254</v>
      </c>
      <c r="D10514">
        <v>6275</v>
      </c>
      <c r="E10514">
        <v>125</v>
      </c>
      <c r="F10514" t="s">
        <v>10354</v>
      </c>
      <c r="G10514" t="s">
        <v>12</v>
      </c>
      <c r="H10514" t="s">
        <v>17</v>
      </c>
      <c r="I10514">
        <v>2009</v>
      </c>
      <c r="J10514" t="s">
        <v>57</v>
      </c>
      <c r="K10514" t="s">
        <v>15</v>
      </c>
      <c r="L10514">
        <v>4</v>
      </c>
    </row>
    <row r="10515" spans="1:12" hidden="1" x14ac:dyDescent="0.25">
      <c r="A10515">
        <v>-111.69799999999999</v>
      </c>
      <c r="B10515">
        <v>31.739100000000001</v>
      </c>
      <c r="C10515" t="s">
        <v>35255</v>
      </c>
      <c r="D10515">
        <v>11500</v>
      </c>
      <c r="E10515">
        <v>86</v>
      </c>
      <c r="F10515" t="s">
        <v>10355</v>
      </c>
      <c r="G10515" t="s">
        <v>63</v>
      </c>
      <c r="H10515" t="s">
        <v>119</v>
      </c>
      <c r="I10515">
        <v>2007</v>
      </c>
      <c r="J10515" t="s">
        <v>18</v>
      </c>
      <c r="K10515" t="s">
        <v>20</v>
      </c>
      <c r="L10515">
        <v>6</v>
      </c>
    </row>
    <row r="10516" spans="1:12" x14ac:dyDescent="0.25">
      <c r="A10516">
        <v>-84.112200000000001</v>
      </c>
      <c r="B10516">
        <v>33.983800000000002</v>
      </c>
      <c r="C10516" t="s">
        <v>35256</v>
      </c>
      <c r="D10516">
        <v>6124</v>
      </c>
      <c r="E10516">
        <v>129</v>
      </c>
      <c r="F10516" t="s">
        <v>10356</v>
      </c>
      <c r="G10516" t="s">
        <v>12</v>
      </c>
      <c r="H10516" t="s">
        <v>13</v>
      </c>
      <c r="I10516">
        <v>2012</v>
      </c>
      <c r="J10516" t="s">
        <v>14</v>
      </c>
      <c r="K10516" t="s">
        <v>15</v>
      </c>
      <c r="L10516">
        <v>4</v>
      </c>
    </row>
    <row r="10517" spans="1:12" x14ac:dyDescent="0.25">
      <c r="A10517">
        <v>-112.08799</v>
      </c>
      <c r="B10517">
        <v>33.453499999999998</v>
      </c>
      <c r="C10517" t="s">
        <v>35257</v>
      </c>
      <c r="D10517">
        <v>8600</v>
      </c>
      <c r="E10517">
        <v>98</v>
      </c>
      <c r="F10517" t="s">
        <v>10357</v>
      </c>
      <c r="G10517" t="s">
        <v>12</v>
      </c>
      <c r="H10517" t="s">
        <v>17</v>
      </c>
      <c r="I10517">
        <v>2009</v>
      </c>
      <c r="J10517" t="s">
        <v>57</v>
      </c>
      <c r="K10517" t="s">
        <v>15</v>
      </c>
      <c r="L10517">
        <v>4</v>
      </c>
    </row>
    <row r="10518" spans="1:12" x14ac:dyDescent="0.25">
      <c r="A10518">
        <v>-96.901889999999995</v>
      </c>
      <c r="B10518">
        <v>32.740699999999997</v>
      </c>
      <c r="C10518" t="s">
        <v>35258</v>
      </c>
      <c r="D10518">
        <v>4150</v>
      </c>
      <c r="E10518">
        <v>131</v>
      </c>
      <c r="F10518" t="s">
        <v>10358</v>
      </c>
      <c r="G10518" t="s">
        <v>12</v>
      </c>
      <c r="H10518" t="s">
        <v>13</v>
      </c>
      <c r="I10518">
        <v>2009</v>
      </c>
      <c r="J10518" t="s">
        <v>27</v>
      </c>
      <c r="K10518" t="s">
        <v>15</v>
      </c>
      <c r="L10518">
        <v>4</v>
      </c>
    </row>
    <row r="10519" spans="1:12" x14ac:dyDescent="0.25">
      <c r="A10519">
        <v>-117.848</v>
      </c>
      <c r="B10519">
        <v>33.921599999999998</v>
      </c>
      <c r="C10519" t="s">
        <v>35259</v>
      </c>
      <c r="D10519">
        <v>5425</v>
      </c>
      <c r="E10519">
        <v>101</v>
      </c>
      <c r="F10519" t="s">
        <v>10359</v>
      </c>
      <c r="G10519" t="s">
        <v>12</v>
      </c>
      <c r="H10519" t="s">
        <v>13</v>
      </c>
      <c r="I10519">
        <v>2010</v>
      </c>
      <c r="J10519" t="s">
        <v>24</v>
      </c>
      <c r="K10519" t="s">
        <v>15</v>
      </c>
      <c r="L10519">
        <v>4</v>
      </c>
    </row>
    <row r="10520" spans="1:12" x14ac:dyDescent="0.25">
      <c r="A10520">
        <v>-88.176599999999993</v>
      </c>
      <c r="B10520">
        <v>40.209400000000002</v>
      </c>
      <c r="C10520" t="s">
        <v>35260</v>
      </c>
      <c r="D10520">
        <v>8075</v>
      </c>
      <c r="E10520">
        <v>113</v>
      </c>
      <c r="F10520" t="s">
        <v>10360</v>
      </c>
      <c r="G10520" t="s">
        <v>12</v>
      </c>
      <c r="H10520" t="s">
        <v>13</v>
      </c>
      <c r="I10520">
        <v>2010</v>
      </c>
      <c r="J10520" t="s">
        <v>35</v>
      </c>
      <c r="K10520" t="s">
        <v>15</v>
      </c>
      <c r="L10520">
        <v>4</v>
      </c>
    </row>
    <row r="10521" spans="1:12" hidden="1" x14ac:dyDescent="0.25">
      <c r="A10521">
        <v>-117.16699</v>
      </c>
      <c r="B10521">
        <v>32.173499999999997</v>
      </c>
      <c r="C10521" t="s">
        <v>35261</v>
      </c>
      <c r="D10521">
        <v>10500</v>
      </c>
      <c r="E10521">
        <v>196</v>
      </c>
      <c r="F10521" t="s">
        <v>10361</v>
      </c>
      <c r="G10521" t="s">
        <v>102</v>
      </c>
      <c r="H10521" t="s">
        <v>103</v>
      </c>
      <c r="I10521">
        <v>2010</v>
      </c>
      <c r="J10521" t="s">
        <v>18</v>
      </c>
      <c r="K10521" t="s">
        <v>20</v>
      </c>
      <c r="L10521">
        <v>5</v>
      </c>
    </row>
    <row r="10522" spans="1:12" x14ac:dyDescent="0.25">
      <c r="A10522">
        <v>-111.242</v>
      </c>
      <c r="B10522">
        <v>32.174300000000002</v>
      </c>
      <c r="C10522" t="s">
        <v>35262</v>
      </c>
      <c r="D10522">
        <v>8450</v>
      </c>
      <c r="E10522">
        <v>128</v>
      </c>
      <c r="F10522" t="s">
        <v>10362</v>
      </c>
      <c r="G10522" t="s">
        <v>12</v>
      </c>
      <c r="H10522" t="s">
        <v>17</v>
      </c>
      <c r="J10522" t="s">
        <v>18</v>
      </c>
      <c r="K10522" t="s">
        <v>20</v>
      </c>
      <c r="L10522">
        <v>4</v>
      </c>
    </row>
    <row r="10523" spans="1:12" x14ac:dyDescent="0.25">
      <c r="A10523">
        <v>-96.758989999999997</v>
      </c>
      <c r="B10523">
        <v>32.906410000000001</v>
      </c>
      <c r="C10523" t="s">
        <v>35263</v>
      </c>
      <c r="D10523">
        <v>4325</v>
      </c>
      <c r="E10523">
        <v>88</v>
      </c>
      <c r="F10523" t="s">
        <v>10363</v>
      </c>
      <c r="G10523" t="s">
        <v>12</v>
      </c>
      <c r="H10523" t="s">
        <v>31</v>
      </c>
      <c r="I10523">
        <v>2010</v>
      </c>
      <c r="J10523" t="s">
        <v>48</v>
      </c>
      <c r="K10523" t="s">
        <v>15</v>
      </c>
      <c r="L10523">
        <v>4</v>
      </c>
    </row>
    <row r="10524" spans="1:12" x14ac:dyDescent="0.25">
      <c r="A10524">
        <v>-98.361000000000004</v>
      </c>
      <c r="B10524">
        <v>26.320399999999999</v>
      </c>
      <c r="C10524" t="s">
        <v>35264</v>
      </c>
      <c r="D10524">
        <v>6050</v>
      </c>
      <c r="E10524">
        <v>104</v>
      </c>
      <c r="F10524" t="s">
        <v>10364</v>
      </c>
      <c r="G10524" t="s">
        <v>12</v>
      </c>
      <c r="H10524" t="s">
        <v>17</v>
      </c>
      <c r="I10524">
        <v>2001</v>
      </c>
      <c r="J10524" t="s">
        <v>18</v>
      </c>
      <c r="K10524" t="s">
        <v>20</v>
      </c>
      <c r="L10524">
        <v>4</v>
      </c>
    </row>
    <row r="10525" spans="1:12" x14ac:dyDescent="0.25">
      <c r="A10525">
        <v>-118.654</v>
      </c>
      <c r="B10525">
        <v>35.193010000000001</v>
      </c>
      <c r="C10525" t="s">
        <v>35265</v>
      </c>
      <c r="D10525">
        <v>26000</v>
      </c>
      <c r="E10525">
        <v>211</v>
      </c>
      <c r="F10525" t="s">
        <v>10361</v>
      </c>
      <c r="G10525" t="s">
        <v>181</v>
      </c>
      <c r="H10525" t="s">
        <v>182</v>
      </c>
      <c r="I10525">
        <v>2004</v>
      </c>
      <c r="J10525" t="s">
        <v>18</v>
      </c>
      <c r="K10525" t="s">
        <v>20</v>
      </c>
      <c r="L10525">
        <v>4</v>
      </c>
    </row>
    <row r="10526" spans="1:12" x14ac:dyDescent="0.25">
      <c r="A10526">
        <v>-73.891289999999998</v>
      </c>
      <c r="B10526">
        <v>40.855200000000004</v>
      </c>
      <c r="C10526" t="s">
        <v>35266</v>
      </c>
      <c r="D10526">
        <v>6499</v>
      </c>
      <c r="E10526">
        <v>85</v>
      </c>
      <c r="F10526" t="s">
        <v>10365</v>
      </c>
      <c r="G10526" t="s">
        <v>12</v>
      </c>
      <c r="H10526" t="s">
        <v>13</v>
      </c>
      <c r="I10526">
        <v>2010</v>
      </c>
      <c r="J10526" t="s">
        <v>37</v>
      </c>
      <c r="K10526" t="s">
        <v>15</v>
      </c>
      <c r="L10526">
        <v>4</v>
      </c>
    </row>
    <row r="10527" spans="1:12" x14ac:dyDescent="0.25">
      <c r="A10527">
        <v>-73.814989999999995</v>
      </c>
      <c r="B10527">
        <v>40.936399999999999</v>
      </c>
      <c r="C10527" t="s">
        <v>35267</v>
      </c>
      <c r="D10527">
        <v>6125</v>
      </c>
      <c r="E10527">
        <v>118</v>
      </c>
      <c r="F10527" t="s">
        <v>10366</v>
      </c>
      <c r="G10527" t="s">
        <v>12</v>
      </c>
      <c r="H10527" t="s">
        <v>13</v>
      </c>
      <c r="I10527">
        <v>2010</v>
      </c>
      <c r="J10527" t="s">
        <v>35</v>
      </c>
      <c r="K10527" t="s">
        <v>15</v>
      </c>
      <c r="L10527">
        <v>4</v>
      </c>
    </row>
    <row r="10528" spans="1:12" x14ac:dyDescent="0.25">
      <c r="A10528">
        <v>-77.415800000000004</v>
      </c>
      <c r="B10528">
        <v>38.895800000000001</v>
      </c>
      <c r="C10528" t="s">
        <v>35268</v>
      </c>
      <c r="D10528">
        <v>5250</v>
      </c>
      <c r="E10528">
        <v>43</v>
      </c>
      <c r="F10528" t="s">
        <v>10367</v>
      </c>
      <c r="G10528" t="s">
        <v>12</v>
      </c>
      <c r="H10528" t="s">
        <v>13</v>
      </c>
      <c r="I10528">
        <v>2009</v>
      </c>
      <c r="J10528" t="s">
        <v>27</v>
      </c>
      <c r="K10528" t="s">
        <v>15</v>
      </c>
      <c r="L10528">
        <v>4</v>
      </c>
    </row>
    <row r="10529" spans="1:12" x14ac:dyDescent="0.25">
      <c r="A10529">
        <v>-118.65199</v>
      </c>
      <c r="B10529">
        <v>35.1892</v>
      </c>
      <c r="C10529" t="s">
        <v>35269</v>
      </c>
      <c r="D10529">
        <v>26000</v>
      </c>
      <c r="E10529">
        <v>213</v>
      </c>
      <c r="F10529" t="s">
        <v>10368</v>
      </c>
      <c r="G10529" t="s">
        <v>181</v>
      </c>
      <c r="H10529" t="s">
        <v>182</v>
      </c>
      <c r="I10529">
        <v>2004</v>
      </c>
      <c r="J10529" t="s">
        <v>18</v>
      </c>
      <c r="K10529" t="s">
        <v>20</v>
      </c>
      <c r="L10529">
        <v>4</v>
      </c>
    </row>
    <row r="10530" spans="1:12" x14ac:dyDescent="0.25">
      <c r="A10530">
        <v>-77.303489999999996</v>
      </c>
      <c r="B10530">
        <v>38.810299999999998</v>
      </c>
      <c r="C10530" t="s">
        <v>35270</v>
      </c>
      <c r="D10530">
        <v>6350</v>
      </c>
      <c r="E10530">
        <v>68</v>
      </c>
      <c r="F10530" t="s">
        <v>10369</v>
      </c>
      <c r="G10530" t="s">
        <v>12</v>
      </c>
      <c r="H10530" t="s">
        <v>13</v>
      </c>
      <c r="I10530">
        <v>2009</v>
      </c>
      <c r="J10530" t="s">
        <v>27</v>
      </c>
      <c r="K10530" t="s">
        <v>15</v>
      </c>
      <c r="L10530">
        <v>4</v>
      </c>
    </row>
    <row r="10531" spans="1:12" hidden="1" x14ac:dyDescent="0.25">
      <c r="A10531">
        <v>-122.29199</v>
      </c>
      <c r="B10531">
        <v>48.4557</v>
      </c>
      <c r="C10531" t="s">
        <v>35271</v>
      </c>
      <c r="D10531">
        <v>4375</v>
      </c>
      <c r="E10531">
        <v>59</v>
      </c>
      <c r="F10531" t="s">
        <v>10370</v>
      </c>
      <c r="G10531" t="s">
        <v>220</v>
      </c>
      <c r="H10531" t="s">
        <v>221</v>
      </c>
      <c r="I10531">
        <v>2009</v>
      </c>
      <c r="J10531" t="s">
        <v>18</v>
      </c>
      <c r="K10531" t="s">
        <v>20</v>
      </c>
      <c r="L10531">
        <v>2</v>
      </c>
    </row>
    <row r="10532" spans="1:12" x14ac:dyDescent="0.25">
      <c r="A10532">
        <v>-95.64819</v>
      </c>
      <c r="B10532">
        <v>29.74381</v>
      </c>
      <c r="C10532" t="s">
        <v>35272</v>
      </c>
      <c r="D10532">
        <v>5175</v>
      </c>
      <c r="E10532">
        <v>94</v>
      </c>
      <c r="F10532" t="s">
        <v>10371</v>
      </c>
      <c r="G10532" t="s">
        <v>12</v>
      </c>
      <c r="H10532" t="s">
        <v>13</v>
      </c>
      <c r="I10532">
        <v>2010</v>
      </c>
      <c r="J10532" t="s">
        <v>48</v>
      </c>
      <c r="K10532" t="s">
        <v>15</v>
      </c>
      <c r="L10532">
        <v>4</v>
      </c>
    </row>
    <row r="10533" spans="1:12" x14ac:dyDescent="0.25">
      <c r="A10533">
        <v>-84.156700000000001</v>
      </c>
      <c r="B10533">
        <v>33.670499999999997</v>
      </c>
      <c r="C10533" t="s">
        <v>35273</v>
      </c>
      <c r="D10533">
        <v>6325</v>
      </c>
      <c r="E10533">
        <v>75</v>
      </c>
      <c r="F10533" t="s">
        <v>1428</v>
      </c>
      <c r="G10533" t="s">
        <v>12</v>
      </c>
      <c r="H10533" t="s">
        <v>13</v>
      </c>
      <c r="I10533">
        <v>2010</v>
      </c>
      <c r="J10533" t="s">
        <v>24</v>
      </c>
      <c r="K10533" t="s">
        <v>15</v>
      </c>
      <c r="L10533">
        <v>4</v>
      </c>
    </row>
    <row r="10534" spans="1:12" x14ac:dyDescent="0.25">
      <c r="A10534">
        <v>-118.65098999999999</v>
      </c>
      <c r="B10534">
        <v>35.1815</v>
      </c>
      <c r="C10534" t="s">
        <v>35274</v>
      </c>
      <c r="D10534">
        <v>26000</v>
      </c>
      <c r="E10534">
        <v>222</v>
      </c>
      <c r="F10534" t="s">
        <v>10372</v>
      </c>
      <c r="G10534" t="s">
        <v>181</v>
      </c>
      <c r="H10534" t="s">
        <v>182</v>
      </c>
      <c r="I10534">
        <v>2004</v>
      </c>
      <c r="J10534" t="s">
        <v>18</v>
      </c>
      <c r="K10534" t="s">
        <v>20</v>
      </c>
      <c r="L10534">
        <v>4</v>
      </c>
    </row>
    <row r="10535" spans="1:12" x14ac:dyDescent="0.25">
      <c r="A10535">
        <v>-76.991399999999999</v>
      </c>
      <c r="B10535">
        <v>38.923000000000002</v>
      </c>
      <c r="C10535" t="s">
        <v>35275</v>
      </c>
      <c r="D10535">
        <v>5150</v>
      </c>
      <c r="E10535">
        <v>121</v>
      </c>
      <c r="F10535" t="s">
        <v>10373</v>
      </c>
      <c r="G10535" t="s">
        <v>12</v>
      </c>
      <c r="H10535" t="s">
        <v>13</v>
      </c>
      <c r="I10535">
        <v>2009</v>
      </c>
      <c r="J10535" t="s">
        <v>27</v>
      </c>
      <c r="K10535" t="s">
        <v>15</v>
      </c>
      <c r="L10535">
        <v>4</v>
      </c>
    </row>
    <row r="10536" spans="1:12" x14ac:dyDescent="0.25">
      <c r="A10536">
        <v>-77.035790000000006</v>
      </c>
      <c r="B10536">
        <v>38.878500000000003</v>
      </c>
      <c r="C10536" t="s">
        <v>35276</v>
      </c>
      <c r="D10536">
        <v>6050</v>
      </c>
      <c r="E10536">
        <v>130</v>
      </c>
      <c r="F10536" t="s">
        <v>10374</v>
      </c>
      <c r="G10536" t="s">
        <v>12</v>
      </c>
      <c r="H10536" t="s">
        <v>13</v>
      </c>
      <c r="I10536">
        <v>2009</v>
      </c>
      <c r="J10536" t="s">
        <v>27</v>
      </c>
      <c r="K10536" t="s">
        <v>15</v>
      </c>
      <c r="L10536">
        <v>4</v>
      </c>
    </row>
    <row r="10537" spans="1:12" hidden="1" x14ac:dyDescent="0.25">
      <c r="A10537">
        <v>-122.29299</v>
      </c>
      <c r="B10537">
        <v>48.4572</v>
      </c>
      <c r="C10537" t="s">
        <v>35277</v>
      </c>
      <c r="D10537">
        <v>4375</v>
      </c>
      <c r="E10537">
        <v>60</v>
      </c>
      <c r="F10537" t="s">
        <v>10375</v>
      </c>
      <c r="G10537" t="s">
        <v>220</v>
      </c>
      <c r="H10537" t="s">
        <v>221</v>
      </c>
      <c r="I10537">
        <v>2009</v>
      </c>
      <c r="J10537" t="s">
        <v>18</v>
      </c>
      <c r="K10537" t="s">
        <v>20</v>
      </c>
      <c r="L10537">
        <v>2</v>
      </c>
    </row>
    <row r="10538" spans="1:12" x14ac:dyDescent="0.25">
      <c r="A10538">
        <v>-96.8827</v>
      </c>
      <c r="B10538">
        <v>32.742910000000002</v>
      </c>
      <c r="C10538" t="s">
        <v>35278</v>
      </c>
      <c r="D10538">
        <v>4150</v>
      </c>
      <c r="E10538">
        <v>139</v>
      </c>
      <c r="F10538" t="s">
        <v>10376</v>
      </c>
      <c r="G10538" t="s">
        <v>12</v>
      </c>
      <c r="H10538" t="s">
        <v>13</v>
      </c>
      <c r="I10538">
        <v>2009</v>
      </c>
      <c r="J10538" t="s">
        <v>27</v>
      </c>
      <c r="K10538" t="s">
        <v>15</v>
      </c>
      <c r="L10538">
        <v>4</v>
      </c>
    </row>
    <row r="10539" spans="1:12" x14ac:dyDescent="0.25">
      <c r="A10539">
        <v>-121.26599</v>
      </c>
      <c r="B10539">
        <v>38.59901</v>
      </c>
      <c r="C10539" t="s">
        <v>35279</v>
      </c>
      <c r="D10539">
        <v>5500</v>
      </c>
      <c r="E10539">
        <v>106</v>
      </c>
      <c r="F10539" t="s">
        <v>10376</v>
      </c>
      <c r="G10539" t="s">
        <v>12</v>
      </c>
      <c r="H10539" t="s">
        <v>17</v>
      </c>
      <c r="J10539" t="s">
        <v>54</v>
      </c>
      <c r="K10539" t="s">
        <v>15</v>
      </c>
      <c r="L10539">
        <v>4</v>
      </c>
    </row>
    <row r="10540" spans="1:12" x14ac:dyDescent="0.25">
      <c r="A10540">
        <v>-98.262</v>
      </c>
      <c r="B10540">
        <v>26.5932</v>
      </c>
      <c r="C10540" t="s">
        <v>35280</v>
      </c>
      <c r="D10540">
        <v>3575</v>
      </c>
      <c r="E10540">
        <v>135</v>
      </c>
      <c r="F10540" t="s">
        <v>10377</v>
      </c>
      <c r="G10540" t="s">
        <v>12</v>
      </c>
      <c r="H10540" t="s">
        <v>17</v>
      </c>
      <c r="I10540">
        <v>2001</v>
      </c>
      <c r="J10540" t="s">
        <v>18</v>
      </c>
      <c r="K10540" t="s">
        <v>20</v>
      </c>
      <c r="L10540">
        <v>4</v>
      </c>
    </row>
    <row r="10541" spans="1:12" x14ac:dyDescent="0.25">
      <c r="A10541">
        <v>-82.108999999999995</v>
      </c>
      <c r="B10541">
        <v>41.476210000000002</v>
      </c>
      <c r="C10541" t="s">
        <v>35281</v>
      </c>
      <c r="D10541">
        <v>1825</v>
      </c>
      <c r="E10541">
        <v>122</v>
      </c>
      <c r="F10541" t="s">
        <v>10378</v>
      </c>
      <c r="G10541" t="s">
        <v>12</v>
      </c>
      <c r="H10541" t="s">
        <v>17</v>
      </c>
      <c r="I10541">
        <v>2003</v>
      </c>
      <c r="J10541" t="s">
        <v>18</v>
      </c>
      <c r="K10541" t="s">
        <v>20</v>
      </c>
      <c r="L10541">
        <v>4</v>
      </c>
    </row>
    <row r="10542" spans="1:12" x14ac:dyDescent="0.25">
      <c r="A10542">
        <v>-98.4846</v>
      </c>
      <c r="B10542">
        <v>26.706700000000001</v>
      </c>
      <c r="C10542" t="s">
        <v>35282</v>
      </c>
      <c r="D10542">
        <v>8425</v>
      </c>
      <c r="E10542">
        <v>115</v>
      </c>
      <c r="F10542" t="s">
        <v>10379</v>
      </c>
      <c r="G10542" t="s">
        <v>12</v>
      </c>
      <c r="H10542" t="s">
        <v>17</v>
      </c>
      <c r="I10542">
        <v>2001</v>
      </c>
      <c r="J10542" t="s">
        <v>18</v>
      </c>
      <c r="K10542" t="s">
        <v>20</v>
      </c>
      <c r="L10542">
        <v>4</v>
      </c>
    </row>
    <row r="10543" spans="1:12" hidden="1" x14ac:dyDescent="0.25">
      <c r="A10543">
        <v>-117.16898999999999</v>
      </c>
      <c r="B10543">
        <v>32.180900000000001</v>
      </c>
      <c r="C10543" t="s">
        <v>35283</v>
      </c>
      <c r="D10543">
        <v>10500</v>
      </c>
      <c r="E10543">
        <v>196</v>
      </c>
      <c r="F10543" t="s">
        <v>10380</v>
      </c>
      <c r="G10543" t="s">
        <v>102</v>
      </c>
      <c r="H10543" t="s">
        <v>103</v>
      </c>
      <c r="I10543">
        <v>2010</v>
      </c>
      <c r="J10543" t="s">
        <v>18</v>
      </c>
      <c r="K10543" t="s">
        <v>20</v>
      </c>
      <c r="L10543">
        <v>5</v>
      </c>
    </row>
    <row r="10544" spans="1:12" x14ac:dyDescent="0.25">
      <c r="A10544">
        <v>-77.484390000000005</v>
      </c>
      <c r="B10544">
        <v>38.804000000000002</v>
      </c>
      <c r="C10544" t="s">
        <v>35284</v>
      </c>
      <c r="D10544">
        <v>7999</v>
      </c>
      <c r="E10544">
        <v>118</v>
      </c>
      <c r="F10544" t="s">
        <v>10381</v>
      </c>
      <c r="G10544" t="s">
        <v>12</v>
      </c>
      <c r="H10544">
        <v>182</v>
      </c>
      <c r="I10544">
        <v>2009</v>
      </c>
      <c r="J10544" t="s">
        <v>80</v>
      </c>
      <c r="K10544" t="s">
        <v>15</v>
      </c>
      <c r="L10544">
        <v>4</v>
      </c>
    </row>
    <row r="10545" spans="1:12" hidden="1" x14ac:dyDescent="0.25">
      <c r="A10545">
        <v>-117.16200000000001</v>
      </c>
      <c r="B10545">
        <v>32.136310000000002</v>
      </c>
      <c r="C10545" t="s">
        <v>35285</v>
      </c>
      <c r="D10545">
        <v>6400</v>
      </c>
      <c r="E10545">
        <v>117</v>
      </c>
      <c r="F10545" t="s">
        <v>10382</v>
      </c>
      <c r="G10545" t="s">
        <v>102</v>
      </c>
      <c r="H10545" t="s">
        <v>103</v>
      </c>
      <c r="I10545">
        <v>2010</v>
      </c>
      <c r="J10545" t="s">
        <v>18</v>
      </c>
      <c r="K10545" t="s">
        <v>20</v>
      </c>
      <c r="L10545">
        <v>5</v>
      </c>
    </row>
    <row r="10546" spans="1:12" x14ac:dyDescent="0.25">
      <c r="A10546">
        <v>-96.877290000000002</v>
      </c>
      <c r="B10546">
        <v>32.7408</v>
      </c>
      <c r="C10546" t="s">
        <v>35286</v>
      </c>
      <c r="D10546">
        <v>4150</v>
      </c>
      <c r="E10546">
        <v>145</v>
      </c>
      <c r="F10546" t="s">
        <v>1196</v>
      </c>
      <c r="G10546" t="s">
        <v>12</v>
      </c>
      <c r="H10546" t="s">
        <v>13</v>
      </c>
      <c r="I10546">
        <v>2009</v>
      </c>
      <c r="J10546" t="s">
        <v>27</v>
      </c>
      <c r="K10546" t="s">
        <v>15</v>
      </c>
      <c r="L10546">
        <v>4</v>
      </c>
    </row>
    <row r="10547" spans="1:12" hidden="1" x14ac:dyDescent="0.25">
      <c r="A10547">
        <v>-117.17</v>
      </c>
      <c r="B10547">
        <v>32.1877</v>
      </c>
      <c r="C10547" t="s">
        <v>35287</v>
      </c>
      <c r="D10547">
        <v>10500</v>
      </c>
      <c r="E10547">
        <v>188</v>
      </c>
      <c r="F10547" t="s">
        <v>10383</v>
      </c>
      <c r="G10547" t="s">
        <v>102</v>
      </c>
      <c r="H10547" t="s">
        <v>103</v>
      </c>
      <c r="I10547">
        <v>2010</v>
      </c>
      <c r="J10547" t="s">
        <v>18</v>
      </c>
      <c r="K10547" t="s">
        <v>20</v>
      </c>
      <c r="L10547">
        <v>5</v>
      </c>
    </row>
    <row r="10548" spans="1:12" x14ac:dyDescent="0.25">
      <c r="A10548">
        <v>-76.946399999999997</v>
      </c>
      <c r="B10548">
        <v>38.910299999999999</v>
      </c>
      <c r="C10548" t="s">
        <v>35288</v>
      </c>
      <c r="D10548">
        <v>4100</v>
      </c>
      <c r="E10548">
        <v>76</v>
      </c>
      <c r="F10548" t="s">
        <v>10384</v>
      </c>
      <c r="G10548" t="s">
        <v>12</v>
      </c>
      <c r="H10548" t="s">
        <v>13</v>
      </c>
      <c r="I10548">
        <v>2010</v>
      </c>
      <c r="J10548" t="s">
        <v>14</v>
      </c>
      <c r="K10548" t="s">
        <v>15</v>
      </c>
      <c r="L10548">
        <v>4</v>
      </c>
    </row>
    <row r="10549" spans="1:12" hidden="1" x14ac:dyDescent="0.25">
      <c r="A10549">
        <v>-122.29499</v>
      </c>
      <c r="B10549">
        <v>48.4604</v>
      </c>
      <c r="C10549" t="s">
        <v>35289</v>
      </c>
      <c r="D10549">
        <v>4425</v>
      </c>
      <c r="E10549">
        <v>61</v>
      </c>
      <c r="F10549" t="s">
        <v>10385</v>
      </c>
      <c r="G10549" t="s">
        <v>220</v>
      </c>
      <c r="H10549" t="s">
        <v>221</v>
      </c>
      <c r="I10549">
        <v>2009</v>
      </c>
      <c r="J10549" t="s">
        <v>18</v>
      </c>
      <c r="K10549" t="s">
        <v>20</v>
      </c>
      <c r="L10549">
        <v>2</v>
      </c>
    </row>
    <row r="10550" spans="1:12" x14ac:dyDescent="0.25">
      <c r="A10550">
        <v>-74.318299999999994</v>
      </c>
      <c r="B10550">
        <v>40.5901</v>
      </c>
      <c r="C10550" t="s">
        <v>35290</v>
      </c>
      <c r="D10550">
        <v>3975</v>
      </c>
      <c r="E10550">
        <v>117</v>
      </c>
      <c r="F10550" t="s">
        <v>10386</v>
      </c>
      <c r="G10550" t="s">
        <v>12</v>
      </c>
      <c r="H10550" t="s">
        <v>13</v>
      </c>
      <c r="I10550">
        <v>2010</v>
      </c>
      <c r="J10550" t="s">
        <v>24</v>
      </c>
      <c r="K10550" t="s">
        <v>15</v>
      </c>
      <c r="L10550">
        <v>4</v>
      </c>
    </row>
    <row r="10551" spans="1:12" x14ac:dyDescent="0.25">
      <c r="A10551">
        <v>-95.598089999999999</v>
      </c>
      <c r="B10551">
        <v>29.723800000000001</v>
      </c>
      <c r="C10551" t="s">
        <v>35291</v>
      </c>
      <c r="D10551">
        <v>4350</v>
      </c>
      <c r="E10551">
        <v>76</v>
      </c>
      <c r="F10551" t="s">
        <v>1262</v>
      </c>
      <c r="G10551" t="s">
        <v>12</v>
      </c>
      <c r="H10551" t="s">
        <v>13</v>
      </c>
      <c r="I10551">
        <v>2012</v>
      </c>
      <c r="J10551" t="s">
        <v>192</v>
      </c>
      <c r="K10551" t="s">
        <v>15</v>
      </c>
      <c r="L10551">
        <v>4</v>
      </c>
    </row>
    <row r="10552" spans="1:12" x14ac:dyDescent="0.25">
      <c r="A10552">
        <v>-96.872489999999999</v>
      </c>
      <c r="B10552">
        <v>32.737699999999997</v>
      </c>
      <c r="C10552" t="s">
        <v>35292</v>
      </c>
      <c r="D10552">
        <v>4149</v>
      </c>
      <c r="E10552">
        <v>149</v>
      </c>
      <c r="F10552" t="s">
        <v>10387</v>
      </c>
      <c r="G10552" t="s">
        <v>12</v>
      </c>
      <c r="H10552" t="s">
        <v>13</v>
      </c>
      <c r="I10552">
        <v>2009</v>
      </c>
      <c r="J10552" t="s">
        <v>27</v>
      </c>
      <c r="K10552" t="s">
        <v>15</v>
      </c>
      <c r="L10552">
        <v>4</v>
      </c>
    </row>
    <row r="10553" spans="1:12" x14ac:dyDescent="0.25">
      <c r="A10553">
        <v>-118.264</v>
      </c>
      <c r="B10553">
        <v>33.841900000000003</v>
      </c>
      <c r="C10553" t="s">
        <v>35293</v>
      </c>
      <c r="D10553">
        <v>7300</v>
      </c>
      <c r="E10553">
        <v>113</v>
      </c>
      <c r="F10553" t="s">
        <v>10388</v>
      </c>
      <c r="G10553" t="s">
        <v>12</v>
      </c>
      <c r="H10553" t="s">
        <v>17</v>
      </c>
      <c r="I10553">
        <v>2010</v>
      </c>
      <c r="J10553" t="s">
        <v>24</v>
      </c>
      <c r="K10553" t="s">
        <v>15</v>
      </c>
      <c r="L10553">
        <v>4</v>
      </c>
    </row>
    <row r="10554" spans="1:12" x14ac:dyDescent="0.25">
      <c r="A10554">
        <v>-121.27499</v>
      </c>
      <c r="B10554">
        <v>38.602499999999999</v>
      </c>
      <c r="C10554" t="s">
        <v>35294</v>
      </c>
      <c r="D10554">
        <v>5500</v>
      </c>
      <c r="E10554">
        <v>100</v>
      </c>
      <c r="F10554" t="s">
        <v>10387</v>
      </c>
      <c r="G10554" t="s">
        <v>12</v>
      </c>
      <c r="H10554" t="s">
        <v>17</v>
      </c>
      <c r="J10554" t="s">
        <v>54</v>
      </c>
      <c r="K10554" t="s">
        <v>15</v>
      </c>
      <c r="L10554">
        <v>4</v>
      </c>
    </row>
    <row r="10555" spans="1:12" x14ac:dyDescent="0.25">
      <c r="A10555">
        <v>-111.73699999999999</v>
      </c>
      <c r="B10555">
        <v>31.597100000000001</v>
      </c>
      <c r="C10555" t="s">
        <v>35295</v>
      </c>
      <c r="D10555">
        <v>10375</v>
      </c>
      <c r="E10555">
        <v>128</v>
      </c>
      <c r="F10555" t="s">
        <v>10389</v>
      </c>
      <c r="G10555" t="s">
        <v>12</v>
      </c>
      <c r="H10555" t="s">
        <v>17</v>
      </c>
      <c r="J10555" t="s">
        <v>18</v>
      </c>
      <c r="K10555" t="s">
        <v>20</v>
      </c>
      <c r="L10555">
        <v>4</v>
      </c>
    </row>
    <row r="10556" spans="1:12" x14ac:dyDescent="0.25">
      <c r="A10556">
        <v>-82.12379</v>
      </c>
      <c r="B10556">
        <v>41.473199999999999</v>
      </c>
      <c r="C10556" t="s">
        <v>35296</v>
      </c>
      <c r="D10556">
        <v>1825</v>
      </c>
      <c r="E10556">
        <v>123</v>
      </c>
      <c r="F10556" t="s">
        <v>10390</v>
      </c>
      <c r="G10556" t="s">
        <v>12</v>
      </c>
      <c r="H10556" t="s">
        <v>17</v>
      </c>
      <c r="I10556">
        <v>2003</v>
      </c>
      <c r="J10556" t="s">
        <v>18</v>
      </c>
      <c r="K10556" t="s">
        <v>20</v>
      </c>
      <c r="L10556">
        <v>4</v>
      </c>
    </row>
    <row r="10557" spans="1:12" hidden="1" x14ac:dyDescent="0.25">
      <c r="A10557">
        <v>-122.29600000000001</v>
      </c>
      <c r="B10557">
        <v>48.462809999999998</v>
      </c>
      <c r="C10557" t="s">
        <v>35297</v>
      </c>
      <c r="D10557">
        <v>4500</v>
      </c>
      <c r="E10557">
        <v>62</v>
      </c>
      <c r="F10557" t="s">
        <v>10391</v>
      </c>
      <c r="G10557" t="s">
        <v>220</v>
      </c>
      <c r="H10557" t="s">
        <v>221</v>
      </c>
      <c r="I10557">
        <v>2009</v>
      </c>
      <c r="J10557" t="s">
        <v>18</v>
      </c>
      <c r="K10557" t="s">
        <v>20</v>
      </c>
      <c r="L10557">
        <v>2</v>
      </c>
    </row>
    <row r="10558" spans="1:12" x14ac:dyDescent="0.25">
      <c r="A10558">
        <v>-121.35299000000001</v>
      </c>
      <c r="B10558">
        <v>38.601210000000002</v>
      </c>
      <c r="C10558" t="s">
        <v>35298</v>
      </c>
      <c r="D10558">
        <v>5300</v>
      </c>
      <c r="E10558">
        <v>78</v>
      </c>
      <c r="F10558" t="s">
        <v>1314</v>
      </c>
      <c r="G10558" t="s">
        <v>12</v>
      </c>
      <c r="H10558" t="s">
        <v>17</v>
      </c>
      <c r="J10558" t="s">
        <v>54</v>
      </c>
      <c r="K10558" t="s">
        <v>15</v>
      </c>
      <c r="L10558">
        <v>4</v>
      </c>
    </row>
    <row r="10559" spans="1:12" x14ac:dyDescent="0.25">
      <c r="A10559">
        <v>-95.586489999999998</v>
      </c>
      <c r="B10559">
        <v>29.716000000000001</v>
      </c>
      <c r="C10559" t="s">
        <v>35299</v>
      </c>
      <c r="D10559">
        <v>6300</v>
      </c>
      <c r="E10559">
        <v>76</v>
      </c>
      <c r="F10559" t="s">
        <v>10392</v>
      </c>
      <c r="G10559" t="s">
        <v>12</v>
      </c>
      <c r="H10559" t="s">
        <v>13</v>
      </c>
      <c r="I10559">
        <v>2010</v>
      </c>
      <c r="J10559" t="s">
        <v>152</v>
      </c>
      <c r="K10559" t="s">
        <v>15</v>
      </c>
      <c r="L10559">
        <v>4</v>
      </c>
    </row>
    <row r="10560" spans="1:12" x14ac:dyDescent="0.25">
      <c r="A10560">
        <v>-106.68600000000001</v>
      </c>
      <c r="B10560">
        <v>35.2288</v>
      </c>
      <c r="C10560" t="s">
        <v>35300</v>
      </c>
      <c r="D10560">
        <v>8150</v>
      </c>
      <c r="E10560">
        <v>133</v>
      </c>
      <c r="F10560" t="s">
        <v>10393</v>
      </c>
      <c r="G10560" t="s">
        <v>12</v>
      </c>
      <c r="H10560" t="s">
        <v>17</v>
      </c>
      <c r="I10560">
        <v>2010</v>
      </c>
      <c r="J10560" t="s">
        <v>14</v>
      </c>
      <c r="K10560" t="s">
        <v>15</v>
      </c>
      <c r="L10560">
        <v>4</v>
      </c>
    </row>
    <row r="10561" spans="1:12" x14ac:dyDescent="0.25">
      <c r="A10561">
        <v>-82.131889999999999</v>
      </c>
      <c r="B10561">
        <v>41.471400000000003</v>
      </c>
      <c r="C10561" t="s">
        <v>35301</v>
      </c>
      <c r="D10561">
        <v>1825</v>
      </c>
      <c r="E10561">
        <v>123</v>
      </c>
      <c r="F10561" t="s">
        <v>10394</v>
      </c>
      <c r="G10561" t="s">
        <v>12</v>
      </c>
      <c r="H10561" t="s">
        <v>17</v>
      </c>
      <c r="I10561">
        <v>2003</v>
      </c>
      <c r="J10561" t="s">
        <v>18</v>
      </c>
      <c r="K10561" t="s">
        <v>20</v>
      </c>
      <c r="L10561">
        <v>4</v>
      </c>
    </row>
    <row r="10562" spans="1:12" hidden="1" x14ac:dyDescent="0.25">
      <c r="A10562">
        <v>-117.21099</v>
      </c>
      <c r="B10562">
        <v>32.199910000000003</v>
      </c>
      <c r="C10562" t="s">
        <v>35302</v>
      </c>
      <c r="D10562">
        <v>10500</v>
      </c>
      <c r="E10562">
        <v>238</v>
      </c>
      <c r="F10562" t="s">
        <v>10395</v>
      </c>
      <c r="G10562" t="s">
        <v>102</v>
      </c>
      <c r="H10562" t="s">
        <v>103</v>
      </c>
      <c r="I10562">
        <v>2010</v>
      </c>
      <c r="J10562" t="s">
        <v>18</v>
      </c>
      <c r="K10562" t="s">
        <v>20</v>
      </c>
      <c r="L10562">
        <v>5</v>
      </c>
    </row>
    <row r="10563" spans="1:12" x14ac:dyDescent="0.25">
      <c r="A10563">
        <v>-82.138800000000003</v>
      </c>
      <c r="B10563">
        <v>41.469709999999999</v>
      </c>
      <c r="C10563" t="s">
        <v>35303</v>
      </c>
      <c r="D10563">
        <v>1850</v>
      </c>
      <c r="E10563">
        <v>121</v>
      </c>
      <c r="F10563" t="s">
        <v>10396</v>
      </c>
      <c r="G10563" t="s">
        <v>12</v>
      </c>
      <c r="H10563" t="s">
        <v>17</v>
      </c>
      <c r="I10563">
        <v>2003</v>
      </c>
      <c r="J10563" t="s">
        <v>18</v>
      </c>
      <c r="K10563" t="s">
        <v>20</v>
      </c>
      <c r="L10563">
        <v>4</v>
      </c>
    </row>
    <row r="10564" spans="1:12" x14ac:dyDescent="0.25">
      <c r="A10564">
        <v>-121.34</v>
      </c>
      <c r="B10564">
        <v>38.631709999999998</v>
      </c>
      <c r="C10564" t="s">
        <v>35304</v>
      </c>
      <c r="D10564">
        <v>5300</v>
      </c>
      <c r="E10564">
        <v>65</v>
      </c>
      <c r="F10564" t="s">
        <v>1301</v>
      </c>
      <c r="G10564" t="s">
        <v>12</v>
      </c>
      <c r="H10564" t="s">
        <v>17</v>
      </c>
      <c r="J10564" t="s">
        <v>54</v>
      </c>
      <c r="K10564" t="s">
        <v>15</v>
      </c>
      <c r="L10564">
        <v>4</v>
      </c>
    </row>
    <row r="10565" spans="1:12" x14ac:dyDescent="0.25">
      <c r="A10565">
        <v>-121.28099</v>
      </c>
      <c r="B10565">
        <v>38.614600000000003</v>
      </c>
      <c r="C10565" t="s">
        <v>35305</v>
      </c>
      <c r="D10565">
        <v>5500</v>
      </c>
      <c r="E10565">
        <v>88</v>
      </c>
      <c r="F10565" t="s">
        <v>10397</v>
      </c>
      <c r="G10565" t="s">
        <v>12</v>
      </c>
      <c r="H10565" t="s">
        <v>17</v>
      </c>
      <c r="J10565" t="s">
        <v>54</v>
      </c>
      <c r="K10565" t="s">
        <v>15</v>
      </c>
      <c r="L10565">
        <v>4</v>
      </c>
    </row>
    <row r="10566" spans="1:12" x14ac:dyDescent="0.25">
      <c r="A10566">
        <v>-117.096</v>
      </c>
      <c r="B10566">
        <v>32.698599999999999</v>
      </c>
      <c r="C10566" t="s">
        <v>35306</v>
      </c>
      <c r="D10566">
        <v>4400</v>
      </c>
      <c r="E10566">
        <v>135</v>
      </c>
      <c r="F10566" t="s">
        <v>10398</v>
      </c>
      <c r="G10566" t="s">
        <v>12</v>
      </c>
      <c r="H10566" t="s">
        <v>31</v>
      </c>
      <c r="I10566">
        <v>2003</v>
      </c>
      <c r="J10566" t="s">
        <v>74</v>
      </c>
      <c r="K10566" t="s">
        <v>15</v>
      </c>
      <c r="L10566">
        <v>4</v>
      </c>
    </row>
    <row r="10567" spans="1:12" x14ac:dyDescent="0.25">
      <c r="A10567">
        <v>-82.146590000000003</v>
      </c>
      <c r="B10567">
        <v>41.4679</v>
      </c>
      <c r="C10567" t="s">
        <v>35307</v>
      </c>
      <c r="D10567">
        <v>1825</v>
      </c>
      <c r="E10567">
        <v>123</v>
      </c>
      <c r="F10567" t="s">
        <v>10399</v>
      </c>
      <c r="G10567" t="s">
        <v>12</v>
      </c>
      <c r="H10567" t="s">
        <v>17</v>
      </c>
      <c r="I10567">
        <v>2003</v>
      </c>
      <c r="J10567" t="s">
        <v>18</v>
      </c>
      <c r="K10567" t="s">
        <v>20</v>
      </c>
      <c r="L10567">
        <v>4</v>
      </c>
    </row>
    <row r="10568" spans="1:12" x14ac:dyDescent="0.25">
      <c r="A10568">
        <v>-77.026399999999995</v>
      </c>
      <c r="B10568">
        <v>38.916809999999998</v>
      </c>
      <c r="C10568" t="s">
        <v>35308</v>
      </c>
      <c r="D10568">
        <v>8375</v>
      </c>
      <c r="E10568">
        <v>73</v>
      </c>
      <c r="F10568" t="s">
        <v>10400</v>
      </c>
      <c r="G10568" t="s">
        <v>12</v>
      </c>
      <c r="H10568" t="s">
        <v>17</v>
      </c>
      <c r="I10568">
        <v>2009</v>
      </c>
      <c r="J10568" t="s">
        <v>57</v>
      </c>
      <c r="K10568" t="s">
        <v>15</v>
      </c>
      <c r="L10568">
        <v>4</v>
      </c>
    </row>
    <row r="10569" spans="1:12" hidden="1" x14ac:dyDescent="0.25">
      <c r="A10569">
        <v>-111.69499999999999</v>
      </c>
      <c r="B10569">
        <v>31.743010000000002</v>
      </c>
      <c r="C10569" t="s">
        <v>35309</v>
      </c>
      <c r="D10569">
        <v>11600</v>
      </c>
      <c r="E10569">
        <v>86</v>
      </c>
      <c r="F10569" t="s">
        <v>10401</v>
      </c>
      <c r="G10569" t="s">
        <v>63</v>
      </c>
      <c r="H10569" t="s">
        <v>119</v>
      </c>
      <c r="I10569">
        <v>2007</v>
      </c>
      <c r="J10569" t="s">
        <v>18</v>
      </c>
      <c r="K10569" t="s">
        <v>20</v>
      </c>
      <c r="L10569">
        <v>6</v>
      </c>
    </row>
    <row r="10570" spans="1:12" x14ac:dyDescent="0.25">
      <c r="A10570">
        <v>-77.244900000000001</v>
      </c>
      <c r="B10570">
        <v>38.810600000000001</v>
      </c>
      <c r="C10570" t="s">
        <v>35310</v>
      </c>
      <c r="D10570">
        <v>7275</v>
      </c>
      <c r="E10570">
        <v>104</v>
      </c>
      <c r="F10570" t="s">
        <v>10402</v>
      </c>
      <c r="G10570" t="s">
        <v>12</v>
      </c>
      <c r="H10570" t="s">
        <v>13</v>
      </c>
      <c r="I10570">
        <v>2009</v>
      </c>
      <c r="J10570" t="s">
        <v>27</v>
      </c>
      <c r="K10570" t="s">
        <v>15</v>
      </c>
      <c r="L10570">
        <v>4</v>
      </c>
    </row>
    <row r="10571" spans="1:12" hidden="1" x14ac:dyDescent="0.25">
      <c r="A10571">
        <v>-122.3</v>
      </c>
      <c r="B10571">
        <v>48.476010000000002</v>
      </c>
      <c r="C10571" t="s">
        <v>35311</v>
      </c>
      <c r="D10571">
        <v>4400</v>
      </c>
      <c r="E10571">
        <v>70</v>
      </c>
      <c r="F10571" t="s">
        <v>10403</v>
      </c>
      <c r="G10571" t="s">
        <v>220</v>
      </c>
      <c r="H10571" t="s">
        <v>221</v>
      </c>
      <c r="I10571">
        <v>2009</v>
      </c>
      <c r="J10571" t="s">
        <v>18</v>
      </c>
      <c r="K10571" t="s">
        <v>20</v>
      </c>
      <c r="L10571">
        <v>2</v>
      </c>
    </row>
    <row r="10572" spans="1:12" hidden="1" x14ac:dyDescent="0.25">
      <c r="A10572">
        <v>-117.22</v>
      </c>
      <c r="B10572">
        <v>32.199210000000001</v>
      </c>
      <c r="C10572" t="s">
        <v>35312</v>
      </c>
      <c r="D10572">
        <v>10500</v>
      </c>
      <c r="E10572">
        <v>250</v>
      </c>
      <c r="F10572" t="s">
        <v>10404</v>
      </c>
      <c r="G10572" t="s">
        <v>102</v>
      </c>
      <c r="H10572" t="s">
        <v>103</v>
      </c>
      <c r="I10572">
        <v>2010</v>
      </c>
      <c r="J10572" t="s">
        <v>18</v>
      </c>
      <c r="K10572" t="s">
        <v>20</v>
      </c>
      <c r="L10572">
        <v>5</v>
      </c>
    </row>
    <row r="10573" spans="1:12" x14ac:dyDescent="0.25">
      <c r="A10573">
        <v>-117.845</v>
      </c>
      <c r="B10573">
        <v>33.603000000000002</v>
      </c>
      <c r="C10573" t="s">
        <v>35313</v>
      </c>
      <c r="D10573">
        <v>3655</v>
      </c>
      <c r="E10573">
        <v>183</v>
      </c>
      <c r="F10573" t="s">
        <v>10405</v>
      </c>
      <c r="G10573" t="s">
        <v>181</v>
      </c>
      <c r="H10573" t="s">
        <v>182</v>
      </c>
      <c r="I10573">
        <v>2003</v>
      </c>
      <c r="J10573" t="s">
        <v>18</v>
      </c>
      <c r="K10573" t="s">
        <v>20</v>
      </c>
      <c r="L10573">
        <v>4</v>
      </c>
    </row>
    <row r="10574" spans="1:12" x14ac:dyDescent="0.25">
      <c r="A10574">
        <v>-121.27799</v>
      </c>
      <c r="B10574">
        <v>38.622410000000002</v>
      </c>
      <c r="C10574" t="s">
        <v>35314</v>
      </c>
      <c r="D10574">
        <v>5499</v>
      </c>
      <c r="E10574">
        <v>87</v>
      </c>
      <c r="F10574" t="s">
        <v>10404</v>
      </c>
      <c r="G10574" t="s">
        <v>12</v>
      </c>
      <c r="H10574" t="s">
        <v>17</v>
      </c>
      <c r="J10574" t="s">
        <v>54</v>
      </c>
      <c r="K10574" t="s">
        <v>15</v>
      </c>
      <c r="L10574">
        <v>4</v>
      </c>
    </row>
    <row r="10575" spans="1:12" x14ac:dyDescent="0.25">
      <c r="A10575">
        <v>-96.875500000000002</v>
      </c>
      <c r="B10575">
        <v>32.701610000000002</v>
      </c>
      <c r="C10575" t="s">
        <v>35315</v>
      </c>
      <c r="D10575">
        <v>4150</v>
      </c>
      <c r="E10575">
        <v>142</v>
      </c>
      <c r="F10575" t="s">
        <v>10406</v>
      </c>
      <c r="G10575" t="s">
        <v>12</v>
      </c>
      <c r="H10575" t="s">
        <v>13</v>
      </c>
      <c r="I10575">
        <v>2009</v>
      </c>
      <c r="J10575" t="s">
        <v>27</v>
      </c>
      <c r="K10575" t="s">
        <v>15</v>
      </c>
      <c r="L10575">
        <v>4</v>
      </c>
    </row>
    <row r="10576" spans="1:12" x14ac:dyDescent="0.25">
      <c r="A10576">
        <v>-76.674400000000006</v>
      </c>
      <c r="B10576">
        <v>39.028309999999998</v>
      </c>
      <c r="C10576" t="s">
        <v>35316</v>
      </c>
      <c r="D10576">
        <v>4300</v>
      </c>
      <c r="E10576">
        <v>70</v>
      </c>
      <c r="F10576" t="s">
        <v>10407</v>
      </c>
      <c r="G10576" t="s">
        <v>12</v>
      </c>
      <c r="H10576" t="s">
        <v>13</v>
      </c>
      <c r="I10576">
        <v>2009</v>
      </c>
      <c r="J10576" t="s">
        <v>27</v>
      </c>
      <c r="K10576" t="s">
        <v>15</v>
      </c>
      <c r="L10576">
        <v>4</v>
      </c>
    </row>
    <row r="10577" spans="1:12" x14ac:dyDescent="0.25">
      <c r="A10577">
        <v>-95.623099999999994</v>
      </c>
      <c r="B10577">
        <v>29.724299999999999</v>
      </c>
      <c r="C10577" t="s">
        <v>35317</v>
      </c>
      <c r="D10577">
        <v>5350</v>
      </c>
      <c r="E10577">
        <v>72</v>
      </c>
      <c r="F10577" t="s">
        <v>10408</v>
      </c>
      <c r="G10577" t="s">
        <v>12</v>
      </c>
      <c r="H10577" t="s">
        <v>13</v>
      </c>
      <c r="I10577">
        <v>2010</v>
      </c>
      <c r="J10577" t="s">
        <v>48</v>
      </c>
      <c r="K10577" t="s">
        <v>15</v>
      </c>
      <c r="L10577">
        <v>4</v>
      </c>
    </row>
    <row r="10578" spans="1:12" x14ac:dyDescent="0.25">
      <c r="A10578">
        <v>-95.587490000000003</v>
      </c>
      <c r="B10578">
        <v>29.735499999999998</v>
      </c>
      <c r="C10578" t="s">
        <v>35318</v>
      </c>
      <c r="D10578">
        <v>4275</v>
      </c>
      <c r="E10578">
        <v>56</v>
      </c>
      <c r="F10578" t="s">
        <v>10409</v>
      </c>
      <c r="G10578" t="s">
        <v>12</v>
      </c>
      <c r="H10578" t="s">
        <v>13</v>
      </c>
      <c r="I10578">
        <v>2010</v>
      </c>
      <c r="J10578" t="s">
        <v>48</v>
      </c>
      <c r="K10578" t="s">
        <v>15</v>
      </c>
      <c r="L10578">
        <v>4</v>
      </c>
    </row>
    <row r="10579" spans="1:12" x14ac:dyDescent="0.25">
      <c r="A10579">
        <v>-110.863</v>
      </c>
      <c r="B10579">
        <v>32.1477</v>
      </c>
      <c r="C10579" t="s">
        <v>35319</v>
      </c>
      <c r="D10579">
        <v>3600</v>
      </c>
      <c r="E10579">
        <v>74</v>
      </c>
      <c r="F10579" t="s">
        <v>10410</v>
      </c>
      <c r="G10579" t="s">
        <v>12</v>
      </c>
      <c r="H10579" t="s">
        <v>17</v>
      </c>
      <c r="J10579" t="s">
        <v>18</v>
      </c>
      <c r="K10579" t="s">
        <v>20</v>
      </c>
      <c r="L10579">
        <v>4</v>
      </c>
    </row>
    <row r="10580" spans="1:12" hidden="1" x14ac:dyDescent="0.25">
      <c r="A10580">
        <v>-117.24399</v>
      </c>
      <c r="B10580">
        <v>32.198500000000003</v>
      </c>
      <c r="C10580" t="s">
        <v>35320</v>
      </c>
      <c r="D10580">
        <v>10499</v>
      </c>
      <c r="E10580">
        <v>264</v>
      </c>
      <c r="F10580" t="s">
        <v>10411</v>
      </c>
      <c r="G10580" t="s">
        <v>102</v>
      </c>
      <c r="H10580" t="s">
        <v>103</v>
      </c>
      <c r="I10580">
        <v>2010</v>
      </c>
      <c r="J10580" t="s">
        <v>18</v>
      </c>
      <c r="K10580" t="s">
        <v>20</v>
      </c>
      <c r="L10580">
        <v>5</v>
      </c>
    </row>
    <row r="10581" spans="1:12" x14ac:dyDescent="0.25">
      <c r="A10581">
        <v>-82.167900000000003</v>
      </c>
      <c r="B10581">
        <v>41.46331</v>
      </c>
      <c r="C10581" t="s">
        <v>35321</v>
      </c>
      <c r="D10581">
        <v>1850</v>
      </c>
      <c r="E10581">
        <v>125</v>
      </c>
      <c r="F10581" t="s">
        <v>10412</v>
      </c>
      <c r="G10581" t="s">
        <v>12</v>
      </c>
      <c r="H10581" t="s">
        <v>17</v>
      </c>
      <c r="I10581">
        <v>2003</v>
      </c>
      <c r="J10581" t="s">
        <v>18</v>
      </c>
      <c r="K10581" t="s">
        <v>20</v>
      </c>
      <c r="L10581">
        <v>4</v>
      </c>
    </row>
    <row r="10582" spans="1:12" x14ac:dyDescent="0.25">
      <c r="A10582">
        <v>-117.93</v>
      </c>
      <c r="B10582">
        <v>33.835009999999997</v>
      </c>
      <c r="C10582" t="s">
        <v>35322</v>
      </c>
      <c r="D10582">
        <v>12599</v>
      </c>
      <c r="E10582">
        <v>121</v>
      </c>
      <c r="F10582" t="s">
        <v>10413</v>
      </c>
      <c r="G10582" t="s">
        <v>181</v>
      </c>
      <c r="H10582" t="s">
        <v>182</v>
      </c>
      <c r="I10582">
        <v>2003</v>
      </c>
      <c r="J10582" t="s">
        <v>18</v>
      </c>
      <c r="K10582" t="s">
        <v>20</v>
      </c>
      <c r="L10582">
        <v>4</v>
      </c>
    </row>
    <row r="10583" spans="1:12" x14ac:dyDescent="0.25">
      <c r="A10583">
        <v>-73.372299999999996</v>
      </c>
      <c r="B10583">
        <v>44.7789</v>
      </c>
      <c r="C10583" t="s">
        <v>35323</v>
      </c>
      <c r="D10583">
        <v>1925</v>
      </c>
      <c r="E10583">
        <v>121</v>
      </c>
      <c r="F10583" t="s">
        <v>10414</v>
      </c>
      <c r="G10583" t="s">
        <v>12</v>
      </c>
      <c r="H10583" t="s">
        <v>17</v>
      </c>
      <c r="I10583">
        <v>2003</v>
      </c>
      <c r="J10583" t="s">
        <v>18</v>
      </c>
      <c r="K10583" t="s">
        <v>20</v>
      </c>
      <c r="L10583">
        <v>4</v>
      </c>
    </row>
    <row r="10584" spans="1:12" hidden="1" x14ac:dyDescent="0.25">
      <c r="A10584">
        <v>-122.30800000000001</v>
      </c>
      <c r="B10584">
        <v>48.479410000000001</v>
      </c>
      <c r="C10584" t="s">
        <v>35324</v>
      </c>
      <c r="D10584">
        <v>4625</v>
      </c>
      <c r="E10584">
        <v>72</v>
      </c>
      <c r="F10584" t="s">
        <v>10415</v>
      </c>
      <c r="G10584" t="s">
        <v>220</v>
      </c>
      <c r="H10584" t="s">
        <v>221</v>
      </c>
      <c r="I10584">
        <v>2009</v>
      </c>
      <c r="J10584" t="s">
        <v>18</v>
      </c>
      <c r="K10584" t="s">
        <v>20</v>
      </c>
      <c r="L10584">
        <v>2</v>
      </c>
    </row>
    <row r="10585" spans="1:12" x14ac:dyDescent="0.25">
      <c r="A10585">
        <v>-122.56399</v>
      </c>
      <c r="B10585">
        <v>45.520499999999998</v>
      </c>
      <c r="C10585" t="s">
        <v>35325</v>
      </c>
      <c r="D10585">
        <v>4525</v>
      </c>
      <c r="E10585">
        <v>55</v>
      </c>
      <c r="F10585" t="s">
        <v>10416</v>
      </c>
      <c r="G10585" t="s">
        <v>12</v>
      </c>
      <c r="H10585" t="s">
        <v>17</v>
      </c>
      <c r="I10585">
        <v>2009</v>
      </c>
      <c r="J10585" t="s">
        <v>27</v>
      </c>
      <c r="K10585" t="s">
        <v>15</v>
      </c>
      <c r="L10585">
        <v>4</v>
      </c>
    </row>
    <row r="10586" spans="1:12" x14ac:dyDescent="0.25">
      <c r="A10586">
        <v>-117.09499</v>
      </c>
      <c r="B10586">
        <v>32.731499999999997</v>
      </c>
      <c r="C10586" t="s">
        <v>35326</v>
      </c>
      <c r="D10586">
        <v>5500</v>
      </c>
      <c r="E10586">
        <v>87</v>
      </c>
      <c r="F10586" t="s">
        <v>10417</v>
      </c>
      <c r="G10586" t="s">
        <v>12</v>
      </c>
      <c r="H10586" t="s">
        <v>31</v>
      </c>
      <c r="I10586">
        <v>2003</v>
      </c>
      <c r="J10586" t="s">
        <v>74</v>
      </c>
      <c r="K10586" t="s">
        <v>15</v>
      </c>
      <c r="L10586">
        <v>4</v>
      </c>
    </row>
    <row r="10587" spans="1:12" hidden="1" x14ac:dyDescent="0.25">
      <c r="A10587">
        <v>-121.35799</v>
      </c>
      <c r="B10587">
        <v>37.976309999999998</v>
      </c>
      <c r="C10587" t="s">
        <v>35327</v>
      </c>
      <c r="D10587">
        <v>5100</v>
      </c>
      <c r="E10587">
        <v>28</v>
      </c>
      <c r="F10587" t="s">
        <v>10418</v>
      </c>
      <c r="G10587" t="s">
        <v>220</v>
      </c>
      <c r="H10587" t="s">
        <v>221</v>
      </c>
      <c r="I10587">
        <v>2009</v>
      </c>
      <c r="J10587" t="s">
        <v>222</v>
      </c>
      <c r="K10587" t="s">
        <v>20</v>
      </c>
      <c r="L10587">
        <v>6</v>
      </c>
    </row>
    <row r="10588" spans="1:12" x14ac:dyDescent="0.25">
      <c r="A10588">
        <v>-82.306790000000007</v>
      </c>
      <c r="B10588">
        <v>27.808199999999999</v>
      </c>
      <c r="C10588" t="s">
        <v>35328</v>
      </c>
      <c r="D10588">
        <v>6325</v>
      </c>
      <c r="E10588">
        <v>88</v>
      </c>
      <c r="F10588" t="s">
        <v>10419</v>
      </c>
      <c r="G10588" t="s">
        <v>12</v>
      </c>
      <c r="H10588" t="s">
        <v>13</v>
      </c>
      <c r="I10588">
        <v>2010</v>
      </c>
      <c r="J10588" t="s">
        <v>29</v>
      </c>
      <c r="K10588" t="s">
        <v>15</v>
      </c>
      <c r="L10588">
        <v>4</v>
      </c>
    </row>
    <row r="10589" spans="1:12" x14ac:dyDescent="0.25">
      <c r="A10589">
        <v>-118.343</v>
      </c>
      <c r="B10589">
        <v>33.786700000000003</v>
      </c>
      <c r="C10589" t="s">
        <v>35329</v>
      </c>
      <c r="D10589">
        <v>7325</v>
      </c>
      <c r="E10589">
        <v>113</v>
      </c>
      <c r="F10589" t="s">
        <v>10420</v>
      </c>
      <c r="G10589" t="s">
        <v>12</v>
      </c>
      <c r="H10589" t="s">
        <v>13</v>
      </c>
      <c r="I10589">
        <v>2009</v>
      </c>
      <c r="J10589" t="s">
        <v>27</v>
      </c>
      <c r="K10589" t="s">
        <v>15</v>
      </c>
      <c r="L10589">
        <v>4</v>
      </c>
    </row>
    <row r="10590" spans="1:12" x14ac:dyDescent="0.25">
      <c r="A10590">
        <v>-118.64</v>
      </c>
      <c r="B10590">
        <v>35.085599999999999</v>
      </c>
      <c r="C10590" t="s">
        <v>35330</v>
      </c>
      <c r="D10590">
        <v>26000</v>
      </c>
      <c r="E10590">
        <v>222</v>
      </c>
      <c r="F10590" t="s">
        <v>10421</v>
      </c>
      <c r="G10590" t="s">
        <v>181</v>
      </c>
      <c r="H10590" t="s">
        <v>182</v>
      </c>
      <c r="I10590">
        <v>2004</v>
      </c>
      <c r="J10590" t="s">
        <v>18</v>
      </c>
      <c r="K10590" t="s">
        <v>20</v>
      </c>
      <c r="L10590">
        <v>4</v>
      </c>
    </row>
    <row r="10591" spans="1:12" x14ac:dyDescent="0.25">
      <c r="A10591">
        <v>-118.51300000000001</v>
      </c>
      <c r="B10591">
        <v>33.726900000000001</v>
      </c>
      <c r="C10591" t="s">
        <v>35331</v>
      </c>
      <c r="D10591">
        <v>14400</v>
      </c>
      <c r="E10591">
        <v>117</v>
      </c>
      <c r="F10591" t="s">
        <v>453</v>
      </c>
      <c r="G10591" t="s">
        <v>181</v>
      </c>
      <c r="H10591" t="s">
        <v>182</v>
      </c>
      <c r="I10591">
        <v>2003</v>
      </c>
      <c r="J10591" t="s">
        <v>18</v>
      </c>
      <c r="K10591" t="s">
        <v>20</v>
      </c>
      <c r="L10591">
        <v>4</v>
      </c>
    </row>
    <row r="10592" spans="1:12" x14ac:dyDescent="0.25">
      <c r="A10592">
        <v>-121.267</v>
      </c>
      <c r="B10592">
        <v>38.625399999999999</v>
      </c>
      <c r="C10592" t="s">
        <v>35332</v>
      </c>
      <c r="D10592">
        <v>5500</v>
      </c>
      <c r="E10592">
        <v>93</v>
      </c>
      <c r="F10592" t="s">
        <v>10421</v>
      </c>
      <c r="G10592" t="s">
        <v>12</v>
      </c>
      <c r="H10592" t="s">
        <v>17</v>
      </c>
      <c r="J10592" t="s">
        <v>54</v>
      </c>
      <c r="K10592" t="s">
        <v>15</v>
      </c>
      <c r="L10592">
        <v>4</v>
      </c>
    </row>
    <row r="10593" spans="1:12" hidden="1" x14ac:dyDescent="0.25">
      <c r="A10593">
        <v>-122.31099</v>
      </c>
      <c r="B10593">
        <v>48.48</v>
      </c>
      <c r="C10593" t="s">
        <v>35333</v>
      </c>
      <c r="D10593">
        <v>4625</v>
      </c>
      <c r="E10593">
        <v>72</v>
      </c>
      <c r="F10593" t="s">
        <v>10422</v>
      </c>
      <c r="G10593" t="s">
        <v>220</v>
      </c>
      <c r="H10593" t="s">
        <v>221</v>
      </c>
      <c r="I10593">
        <v>2009</v>
      </c>
      <c r="J10593" t="s">
        <v>18</v>
      </c>
      <c r="K10593" t="s">
        <v>20</v>
      </c>
      <c r="L10593">
        <v>2</v>
      </c>
    </row>
    <row r="10594" spans="1:12" x14ac:dyDescent="0.25">
      <c r="A10594">
        <v>-98.387</v>
      </c>
      <c r="B10594">
        <v>26.323699999999999</v>
      </c>
      <c r="C10594" t="s">
        <v>35334</v>
      </c>
      <c r="D10594">
        <v>6050</v>
      </c>
      <c r="E10594">
        <v>105</v>
      </c>
      <c r="F10594" t="s">
        <v>10423</v>
      </c>
      <c r="G10594" t="s">
        <v>12</v>
      </c>
      <c r="H10594" t="s">
        <v>17</v>
      </c>
      <c r="I10594">
        <v>2001</v>
      </c>
      <c r="J10594" t="s">
        <v>18</v>
      </c>
      <c r="K10594" t="s">
        <v>20</v>
      </c>
      <c r="L10594">
        <v>4</v>
      </c>
    </row>
    <row r="10595" spans="1:12" x14ac:dyDescent="0.25">
      <c r="A10595">
        <v>-118.20399999999999</v>
      </c>
      <c r="B10595">
        <v>34.466299999999997</v>
      </c>
      <c r="C10595" t="s">
        <v>35335</v>
      </c>
      <c r="D10595">
        <v>10400</v>
      </c>
      <c r="E10595">
        <v>165</v>
      </c>
      <c r="F10595" t="s">
        <v>10424</v>
      </c>
      <c r="G10595" t="s">
        <v>12</v>
      </c>
      <c r="H10595" t="s">
        <v>71</v>
      </c>
      <c r="I10595">
        <v>2004</v>
      </c>
      <c r="J10595" t="s">
        <v>27</v>
      </c>
      <c r="K10595" t="s">
        <v>15</v>
      </c>
      <c r="L10595">
        <v>4</v>
      </c>
    </row>
    <row r="10596" spans="1:12" x14ac:dyDescent="0.25">
      <c r="A10596">
        <v>-121.265</v>
      </c>
      <c r="B10596">
        <v>38.625</v>
      </c>
      <c r="C10596" t="s">
        <v>35336</v>
      </c>
      <c r="D10596">
        <v>5500</v>
      </c>
      <c r="E10596">
        <v>96</v>
      </c>
      <c r="F10596" t="s">
        <v>1522</v>
      </c>
      <c r="G10596" t="s">
        <v>12</v>
      </c>
      <c r="H10596" t="s">
        <v>17</v>
      </c>
      <c r="J10596" t="s">
        <v>54</v>
      </c>
      <c r="K10596" t="s">
        <v>15</v>
      </c>
      <c r="L10596">
        <v>4</v>
      </c>
    </row>
    <row r="10597" spans="1:12" x14ac:dyDescent="0.25">
      <c r="A10597">
        <v>-121.261</v>
      </c>
      <c r="B10597">
        <v>38.623199999999997</v>
      </c>
      <c r="C10597" t="s">
        <v>35337</v>
      </c>
      <c r="D10597">
        <v>5500</v>
      </c>
      <c r="E10597">
        <v>100</v>
      </c>
      <c r="F10597" t="s">
        <v>10425</v>
      </c>
      <c r="G10597" t="s">
        <v>12</v>
      </c>
      <c r="H10597" t="s">
        <v>17</v>
      </c>
      <c r="J10597" t="s">
        <v>54</v>
      </c>
      <c r="K10597" t="s">
        <v>15</v>
      </c>
      <c r="L10597">
        <v>4</v>
      </c>
    </row>
    <row r="10598" spans="1:12" x14ac:dyDescent="0.25">
      <c r="A10598">
        <v>-82.184700000000007</v>
      </c>
      <c r="B10598">
        <v>41.459699999999998</v>
      </c>
      <c r="C10598" t="s">
        <v>35338</v>
      </c>
      <c r="D10598">
        <v>1850</v>
      </c>
      <c r="E10598">
        <v>124</v>
      </c>
      <c r="F10598" t="s">
        <v>10426</v>
      </c>
      <c r="G10598" t="s">
        <v>12</v>
      </c>
      <c r="H10598" t="s">
        <v>17</v>
      </c>
      <c r="I10598">
        <v>2003</v>
      </c>
      <c r="J10598" t="s">
        <v>18</v>
      </c>
      <c r="K10598" t="s">
        <v>20</v>
      </c>
      <c r="L10598">
        <v>4</v>
      </c>
    </row>
    <row r="10599" spans="1:12" hidden="1" x14ac:dyDescent="0.25">
      <c r="A10599">
        <v>-117.34</v>
      </c>
      <c r="B10599">
        <v>32.551400000000001</v>
      </c>
      <c r="C10599" t="s">
        <v>35339</v>
      </c>
      <c r="D10599">
        <v>3575</v>
      </c>
      <c r="E10599">
        <v>104</v>
      </c>
      <c r="F10599" t="s">
        <v>10427</v>
      </c>
      <c r="G10599" t="s">
        <v>102</v>
      </c>
      <c r="H10599" t="s">
        <v>103</v>
      </c>
      <c r="I10599">
        <v>2010</v>
      </c>
      <c r="J10599" t="s">
        <v>18</v>
      </c>
      <c r="K10599" t="s">
        <v>20</v>
      </c>
      <c r="L10599">
        <v>5</v>
      </c>
    </row>
    <row r="10600" spans="1:12" hidden="1" x14ac:dyDescent="0.25">
      <c r="A10600">
        <v>-117.10599999999999</v>
      </c>
      <c r="B10600">
        <v>32.668810000000001</v>
      </c>
      <c r="C10600" t="s">
        <v>35340</v>
      </c>
      <c r="D10600">
        <v>3400</v>
      </c>
      <c r="E10600">
        <v>28</v>
      </c>
      <c r="F10600" t="s">
        <v>1134</v>
      </c>
      <c r="G10600" t="s">
        <v>220</v>
      </c>
      <c r="H10600" t="s">
        <v>221</v>
      </c>
      <c r="I10600">
        <v>2009</v>
      </c>
      <c r="J10600" t="s">
        <v>116</v>
      </c>
      <c r="K10600" t="s">
        <v>20</v>
      </c>
      <c r="L10600">
        <v>6</v>
      </c>
    </row>
    <row r="10601" spans="1:12" x14ac:dyDescent="0.25">
      <c r="A10601">
        <v>-96.899900000000002</v>
      </c>
      <c r="B10601">
        <v>32.698309999999999</v>
      </c>
      <c r="C10601" t="s">
        <v>35341</v>
      </c>
      <c r="D10601">
        <v>4150</v>
      </c>
      <c r="E10601">
        <v>136</v>
      </c>
      <c r="F10601" t="s">
        <v>10428</v>
      </c>
      <c r="G10601" t="s">
        <v>12</v>
      </c>
      <c r="H10601" t="s">
        <v>13</v>
      </c>
      <c r="I10601">
        <v>2009</v>
      </c>
      <c r="J10601" t="s">
        <v>27</v>
      </c>
      <c r="K10601" t="s">
        <v>15</v>
      </c>
      <c r="L10601">
        <v>4</v>
      </c>
    </row>
    <row r="10602" spans="1:12" x14ac:dyDescent="0.25">
      <c r="A10602">
        <v>-97.567599999999999</v>
      </c>
      <c r="B10602">
        <v>35.485700000000001</v>
      </c>
      <c r="C10602" t="s">
        <v>35342</v>
      </c>
      <c r="D10602">
        <v>3150</v>
      </c>
      <c r="E10602">
        <v>100</v>
      </c>
      <c r="F10602" t="s">
        <v>757</v>
      </c>
      <c r="G10602" t="s">
        <v>12</v>
      </c>
      <c r="H10602" t="s">
        <v>13</v>
      </c>
      <c r="I10602">
        <v>2009</v>
      </c>
      <c r="J10602" t="s">
        <v>27</v>
      </c>
      <c r="K10602" t="s">
        <v>15</v>
      </c>
      <c r="L10602">
        <v>4</v>
      </c>
    </row>
    <row r="10603" spans="1:12" x14ac:dyDescent="0.25">
      <c r="A10603">
        <v>-122.46499</v>
      </c>
      <c r="B10603">
        <v>37.7087</v>
      </c>
      <c r="C10603" t="s">
        <v>35343</v>
      </c>
      <c r="D10603">
        <v>4525</v>
      </c>
      <c r="E10603">
        <v>94</v>
      </c>
      <c r="F10603" t="s">
        <v>10429</v>
      </c>
      <c r="G10603" t="s">
        <v>12</v>
      </c>
      <c r="H10603" t="s">
        <v>13</v>
      </c>
      <c r="I10603">
        <v>2010</v>
      </c>
      <c r="J10603" t="s">
        <v>14</v>
      </c>
      <c r="K10603" t="s">
        <v>15</v>
      </c>
      <c r="L10603">
        <v>4</v>
      </c>
    </row>
    <row r="10604" spans="1:12" x14ac:dyDescent="0.25">
      <c r="A10604">
        <v>-96.902889999999999</v>
      </c>
      <c r="B10604">
        <v>32.699399999999997</v>
      </c>
      <c r="C10604" t="s">
        <v>35344</v>
      </c>
      <c r="D10604">
        <v>4149</v>
      </c>
      <c r="E10604">
        <v>136</v>
      </c>
      <c r="F10604" t="s">
        <v>10430</v>
      </c>
      <c r="G10604" t="s">
        <v>12</v>
      </c>
      <c r="H10604" t="s">
        <v>13</v>
      </c>
      <c r="I10604">
        <v>2009</v>
      </c>
      <c r="J10604" t="s">
        <v>27</v>
      </c>
      <c r="K10604" t="s">
        <v>15</v>
      </c>
      <c r="L10604">
        <v>4</v>
      </c>
    </row>
    <row r="10605" spans="1:12" x14ac:dyDescent="0.25">
      <c r="A10605">
        <v>-118.43499</v>
      </c>
      <c r="B10605">
        <v>34.229410000000001</v>
      </c>
      <c r="C10605" t="s">
        <v>35345</v>
      </c>
      <c r="D10605">
        <v>15850</v>
      </c>
      <c r="E10605">
        <v>154</v>
      </c>
      <c r="F10605" t="s">
        <v>10431</v>
      </c>
      <c r="G10605" t="s">
        <v>181</v>
      </c>
      <c r="H10605" t="s">
        <v>182</v>
      </c>
      <c r="I10605">
        <v>2003</v>
      </c>
      <c r="J10605" t="s">
        <v>18</v>
      </c>
      <c r="K10605" t="s">
        <v>20</v>
      </c>
      <c r="L10605">
        <v>4</v>
      </c>
    </row>
    <row r="10606" spans="1:12" hidden="1" x14ac:dyDescent="0.25">
      <c r="A10606">
        <v>-122.31299</v>
      </c>
      <c r="B10606">
        <v>48.490699999999997</v>
      </c>
      <c r="C10606" t="s">
        <v>35346</v>
      </c>
      <c r="D10606">
        <v>4525</v>
      </c>
      <c r="E10606">
        <v>75</v>
      </c>
      <c r="F10606" t="s">
        <v>10432</v>
      </c>
      <c r="G10606" t="s">
        <v>220</v>
      </c>
      <c r="H10606" t="s">
        <v>221</v>
      </c>
      <c r="I10606">
        <v>2009</v>
      </c>
      <c r="J10606" t="s">
        <v>18</v>
      </c>
      <c r="K10606" t="s">
        <v>20</v>
      </c>
      <c r="L10606">
        <v>2</v>
      </c>
    </row>
    <row r="10607" spans="1:12" x14ac:dyDescent="0.25">
      <c r="A10607">
        <v>-74.277799999999999</v>
      </c>
      <c r="B10607">
        <v>44.9711</v>
      </c>
      <c r="C10607" t="s">
        <v>35347</v>
      </c>
      <c r="D10607">
        <v>2350</v>
      </c>
      <c r="E10607">
        <v>111</v>
      </c>
      <c r="F10607" t="s">
        <v>10433</v>
      </c>
      <c r="G10607" t="s">
        <v>12</v>
      </c>
      <c r="H10607" t="s">
        <v>17</v>
      </c>
      <c r="I10607">
        <v>2003</v>
      </c>
      <c r="J10607" t="s">
        <v>18</v>
      </c>
      <c r="K10607" t="s">
        <v>20</v>
      </c>
      <c r="L10607">
        <v>4</v>
      </c>
    </row>
    <row r="10608" spans="1:12" x14ac:dyDescent="0.25">
      <c r="A10608">
        <v>-111.959</v>
      </c>
      <c r="B10608">
        <v>31.642499999999998</v>
      </c>
      <c r="C10608" t="s">
        <v>35348</v>
      </c>
      <c r="D10608">
        <v>10300</v>
      </c>
      <c r="E10608">
        <v>123</v>
      </c>
      <c r="F10608" t="s">
        <v>10434</v>
      </c>
      <c r="G10608" t="s">
        <v>12</v>
      </c>
      <c r="H10608" t="s">
        <v>17</v>
      </c>
      <c r="J10608" t="s">
        <v>18</v>
      </c>
      <c r="K10608" t="s">
        <v>20</v>
      </c>
      <c r="L10608">
        <v>4</v>
      </c>
    </row>
    <row r="10609" spans="1:12" x14ac:dyDescent="0.25">
      <c r="A10609">
        <v>-86.228899999999996</v>
      </c>
      <c r="B10609">
        <v>39.862000000000002</v>
      </c>
      <c r="C10609" t="s">
        <v>35349</v>
      </c>
      <c r="D10609">
        <v>3250</v>
      </c>
      <c r="E10609">
        <v>110</v>
      </c>
      <c r="F10609" t="s">
        <v>10435</v>
      </c>
      <c r="G10609" t="s">
        <v>12</v>
      </c>
      <c r="H10609" t="s">
        <v>17</v>
      </c>
      <c r="I10609">
        <v>2003</v>
      </c>
      <c r="J10609" t="s">
        <v>18</v>
      </c>
      <c r="K10609" t="s">
        <v>20</v>
      </c>
      <c r="L10609">
        <v>4</v>
      </c>
    </row>
    <row r="10610" spans="1:12" hidden="1" x14ac:dyDescent="0.25">
      <c r="A10610">
        <v>-117.28899</v>
      </c>
      <c r="B10610">
        <v>32.196300000000001</v>
      </c>
      <c r="C10610" t="s">
        <v>35350</v>
      </c>
      <c r="D10610">
        <v>10500</v>
      </c>
      <c r="E10610">
        <v>264</v>
      </c>
      <c r="F10610" t="s">
        <v>10436</v>
      </c>
      <c r="G10610" t="s">
        <v>102</v>
      </c>
      <c r="H10610" t="s">
        <v>103</v>
      </c>
      <c r="I10610">
        <v>2010</v>
      </c>
      <c r="J10610" t="s">
        <v>18</v>
      </c>
      <c r="K10610" t="s">
        <v>20</v>
      </c>
      <c r="L10610">
        <v>5</v>
      </c>
    </row>
    <row r="10611" spans="1:12" x14ac:dyDescent="0.25">
      <c r="A10611">
        <v>-121.25699</v>
      </c>
      <c r="B10611">
        <v>38.615200000000002</v>
      </c>
      <c r="C10611" t="s">
        <v>35351</v>
      </c>
      <c r="D10611">
        <v>5499</v>
      </c>
      <c r="E10611">
        <v>107</v>
      </c>
      <c r="F10611" t="s">
        <v>10437</v>
      </c>
      <c r="G10611" t="s">
        <v>12</v>
      </c>
      <c r="H10611" t="s">
        <v>17</v>
      </c>
      <c r="J10611" t="s">
        <v>54</v>
      </c>
      <c r="K10611" t="s">
        <v>15</v>
      </c>
      <c r="L10611">
        <v>4</v>
      </c>
    </row>
    <row r="10612" spans="1:12" hidden="1" x14ac:dyDescent="0.25">
      <c r="A10612">
        <v>-83.356099999999998</v>
      </c>
      <c r="B10612">
        <v>42.71</v>
      </c>
      <c r="C10612" t="s">
        <v>35352</v>
      </c>
      <c r="D10612">
        <v>3450</v>
      </c>
      <c r="E10612">
        <v>26</v>
      </c>
      <c r="F10612" t="s">
        <v>10438</v>
      </c>
      <c r="G10612" t="s">
        <v>224</v>
      </c>
      <c r="H10612" t="s">
        <v>221</v>
      </c>
      <c r="I10612">
        <v>2012</v>
      </c>
      <c r="J10612" t="s">
        <v>222</v>
      </c>
      <c r="K10612" t="s">
        <v>20</v>
      </c>
      <c r="L10612">
        <v>6</v>
      </c>
    </row>
    <row r="10613" spans="1:12" hidden="1" x14ac:dyDescent="0.25">
      <c r="A10613">
        <v>-122.32</v>
      </c>
      <c r="B10613">
        <v>48.49221</v>
      </c>
      <c r="C10613" t="s">
        <v>35353</v>
      </c>
      <c r="D10613">
        <v>3850</v>
      </c>
      <c r="E10613">
        <v>73</v>
      </c>
      <c r="F10613" t="s">
        <v>10439</v>
      </c>
      <c r="G10613" t="s">
        <v>220</v>
      </c>
      <c r="H10613" t="s">
        <v>221</v>
      </c>
      <c r="I10613">
        <v>2009</v>
      </c>
      <c r="J10613" t="s">
        <v>18</v>
      </c>
      <c r="K10613" t="s">
        <v>20</v>
      </c>
      <c r="L10613">
        <v>2</v>
      </c>
    </row>
    <row r="10614" spans="1:12" x14ac:dyDescent="0.25">
      <c r="A10614">
        <v>-98.161799999999999</v>
      </c>
      <c r="B10614">
        <v>26.2852</v>
      </c>
      <c r="C10614" t="s">
        <v>35354</v>
      </c>
      <c r="D10614">
        <v>2150</v>
      </c>
      <c r="E10614">
        <v>124</v>
      </c>
      <c r="F10614" t="s">
        <v>10440</v>
      </c>
      <c r="G10614" t="s">
        <v>12</v>
      </c>
      <c r="H10614" t="s">
        <v>17</v>
      </c>
      <c r="I10614">
        <v>2001</v>
      </c>
      <c r="J10614" t="s">
        <v>18</v>
      </c>
      <c r="K10614" t="s">
        <v>20</v>
      </c>
      <c r="L10614">
        <v>4</v>
      </c>
    </row>
    <row r="10615" spans="1:12" x14ac:dyDescent="0.25">
      <c r="A10615">
        <v>-96.912300000000002</v>
      </c>
      <c r="B10615">
        <v>32.705100000000002</v>
      </c>
      <c r="C10615" t="s">
        <v>35355</v>
      </c>
      <c r="D10615">
        <v>4175</v>
      </c>
      <c r="E10615">
        <v>130</v>
      </c>
      <c r="F10615" t="s">
        <v>404</v>
      </c>
      <c r="G10615" t="s">
        <v>12</v>
      </c>
      <c r="H10615" t="s">
        <v>13</v>
      </c>
      <c r="I10615">
        <v>2009</v>
      </c>
      <c r="J10615" t="s">
        <v>27</v>
      </c>
      <c r="K10615" t="s">
        <v>15</v>
      </c>
      <c r="L10615">
        <v>4</v>
      </c>
    </row>
    <row r="10616" spans="1:12" x14ac:dyDescent="0.25">
      <c r="A10616">
        <v>-74.141999999999996</v>
      </c>
      <c r="B10616">
        <v>40.735300000000002</v>
      </c>
      <c r="C10616" t="s">
        <v>35356</v>
      </c>
      <c r="D10616">
        <v>4299</v>
      </c>
      <c r="E10616">
        <v>108</v>
      </c>
      <c r="F10616" t="s">
        <v>10441</v>
      </c>
      <c r="G10616" t="s">
        <v>12</v>
      </c>
      <c r="H10616" t="s">
        <v>31</v>
      </c>
      <c r="I10616">
        <v>2005</v>
      </c>
      <c r="J10616" t="s">
        <v>27</v>
      </c>
      <c r="K10616" t="s">
        <v>15</v>
      </c>
      <c r="L10616">
        <v>4</v>
      </c>
    </row>
    <row r="10617" spans="1:12" hidden="1" x14ac:dyDescent="0.25">
      <c r="A10617">
        <v>-122.33299</v>
      </c>
      <c r="B10617">
        <v>48.493310000000001</v>
      </c>
      <c r="C10617" t="s">
        <v>35357</v>
      </c>
      <c r="D10617">
        <v>4100</v>
      </c>
      <c r="E10617">
        <v>65</v>
      </c>
      <c r="F10617" t="s">
        <v>10442</v>
      </c>
      <c r="G10617" t="s">
        <v>220</v>
      </c>
      <c r="H10617" t="s">
        <v>221</v>
      </c>
      <c r="I10617">
        <v>2009</v>
      </c>
      <c r="J10617" t="s">
        <v>18</v>
      </c>
      <c r="K10617" t="s">
        <v>20</v>
      </c>
      <c r="L10617">
        <v>2</v>
      </c>
    </row>
    <row r="10618" spans="1:12" x14ac:dyDescent="0.25">
      <c r="A10618">
        <v>-118.63299000000001</v>
      </c>
      <c r="B10618">
        <v>35.034399999999998</v>
      </c>
      <c r="C10618" t="s">
        <v>35358</v>
      </c>
      <c r="D10618">
        <v>25999</v>
      </c>
      <c r="E10618">
        <v>283</v>
      </c>
      <c r="F10618" t="s">
        <v>10443</v>
      </c>
      <c r="G10618" t="s">
        <v>181</v>
      </c>
      <c r="H10618" t="s">
        <v>182</v>
      </c>
      <c r="I10618">
        <v>2004</v>
      </c>
      <c r="J10618" t="s">
        <v>18</v>
      </c>
      <c r="K10618" t="s">
        <v>20</v>
      </c>
      <c r="L10618">
        <v>4</v>
      </c>
    </row>
    <row r="10619" spans="1:12" x14ac:dyDescent="0.25">
      <c r="A10619">
        <v>-82.215590000000006</v>
      </c>
      <c r="B10619">
        <v>41.453299999999999</v>
      </c>
      <c r="C10619" t="s">
        <v>35359</v>
      </c>
      <c r="D10619">
        <v>1825</v>
      </c>
      <c r="E10619">
        <v>126</v>
      </c>
      <c r="F10619" t="s">
        <v>10444</v>
      </c>
      <c r="G10619" t="s">
        <v>12</v>
      </c>
      <c r="H10619" t="s">
        <v>17</v>
      </c>
      <c r="I10619">
        <v>2003</v>
      </c>
      <c r="J10619" t="s">
        <v>18</v>
      </c>
      <c r="K10619" t="s">
        <v>20</v>
      </c>
      <c r="L10619">
        <v>4</v>
      </c>
    </row>
    <row r="10620" spans="1:12" x14ac:dyDescent="0.25">
      <c r="A10620">
        <v>-84.142390000000006</v>
      </c>
      <c r="B10620">
        <v>39.463900000000002</v>
      </c>
      <c r="C10620" t="s">
        <v>35360</v>
      </c>
      <c r="D10620">
        <v>6250</v>
      </c>
      <c r="E10620">
        <v>142</v>
      </c>
      <c r="F10620" t="s">
        <v>10445</v>
      </c>
      <c r="G10620" t="s">
        <v>12</v>
      </c>
      <c r="H10620" t="s">
        <v>13</v>
      </c>
      <c r="I10620">
        <v>2010</v>
      </c>
      <c r="J10620" t="s">
        <v>35</v>
      </c>
      <c r="K10620" t="s">
        <v>15</v>
      </c>
      <c r="L10620">
        <v>4</v>
      </c>
    </row>
    <row r="10621" spans="1:12" x14ac:dyDescent="0.25">
      <c r="A10621">
        <v>-77.398899999999998</v>
      </c>
      <c r="B10621">
        <v>38.881</v>
      </c>
      <c r="C10621" t="s">
        <v>35361</v>
      </c>
      <c r="D10621">
        <v>6350</v>
      </c>
      <c r="E10621">
        <v>150</v>
      </c>
      <c r="F10621" t="s">
        <v>10446</v>
      </c>
      <c r="G10621" t="s">
        <v>12</v>
      </c>
      <c r="H10621" t="s">
        <v>13</v>
      </c>
      <c r="I10621">
        <v>2009</v>
      </c>
      <c r="J10621" t="s">
        <v>27</v>
      </c>
      <c r="K10621" t="s">
        <v>15</v>
      </c>
      <c r="L10621">
        <v>4</v>
      </c>
    </row>
    <row r="10622" spans="1:12" hidden="1" x14ac:dyDescent="0.25">
      <c r="A10622">
        <v>-117.34699000000001</v>
      </c>
      <c r="B10622">
        <v>32.192410000000002</v>
      </c>
      <c r="C10622" t="s">
        <v>35362</v>
      </c>
      <c r="D10622">
        <v>10500</v>
      </c>
      <c r="E10622">
        <v>274</v>
      </c>
      <c r="F10622" t="s">
        <v>10447</v>
      </c>
      <c r="G10622" t="s">
        <v>102</v>
      </c>
      <c r="H10622" t="s">
        <v>103</v>
      </c>
      <c r="I10622">
        <v>2010</v>
      </c>
      <c r="J10622" t="s">
        <v>18</v>
      </c>
      <c r="K10622" t="s">
        <v>20</v>
      </c>
      <c r="L10622">
        <v>5</v>
      </c>
    </row>
    <row r="10623" spans="1:12" x14ac:dyDescent="0.25">
      <c r="A10623">
        <v>-117.526</v>
      </c>
      <c r="B10623">
        <v>33.964199999999998</v>
      </c>
      <c r="C10623" t="s">
        <v>35363</v>
      </c>
      <c r="D10623">
        <v>10299</v>
      </c>
      <c r="E10623">
        <v>95</v>
      </c>
      <c r="F10623" t="s">
        <v>1130</v>
      </c>
      <c r="G10623" t="s">
        <v>181</v>
      </c>
      <c r="H10623" t="s">
        <v>182</v>
      </c>
      <c r="I10623">
        <v>2004</v>
      </c>
      <c r="J10623" t="s">
        <v>18</v>
      </c>
      <c r="K10623" t="s">
        <v>20</v>
      </c>
      <c r="L10623">
        <v>4</v>
      </c>
    </row>
    <row r="10624" spans="1:12" x14ac:dyDescent="0.25">
      <c r="A10624">
        <v>-82.224490000000003</v>
      </c>
      <c r="B10624">
        <v>41.4514</v>
      </c>
      <c r="C10624" t="s">
        <v>35364</v>
      </c>
      <c r="D10624">
        <v>1850</v>
      </c>
      <c r="E10624">
        <v>124</v>
      </c>
      <c r="F10624" t="s">
        <v>10448</v>
      </c>
      <c r="G10624" t="s">
        <v>12</v>
      </c>
      <c r="H10624" t="s">
        <v>17</v>
      </c>
      <c r="I10624">
        <v>2003</v>
      </c>
      <c r="J10624" t="s">
        <v>18</v>
      </c>
      <c r="K10624" t="s">
        <v>20</v>
      </c>
      <c r="L10624">
        <v>4</v>
      </c>
    </row>
    <row r="10625" spans="1:12" x14ac:dyDescent="0.25">
      <c r="A10625">
        <v>-121.45199</v>
      </c>
      <c r="B10625">
        <v>38.587899999999998</v>
      </c>
      <c r="C10625" t="s">
        <v>35365</v>
      </c>
      <c r="D10625">
        <v>6225</v>
      </c>
      <c r="E10625">
        <v>97</v>
      </c>
      <c r="F10625" t="s">
        <v>10449</v>
      </c>
      <c r="G10625" t="s">
        <v>12</v>
      </c>
      <c r="H10625" t="s">
        <v>17</v>
      </c>
      <c r="J10625" t="s">
        <v>54</v>
      </c>
      <c r="K10625" t="s">
        <v>15</v>
      </c>
      <c r="L10625">
        <v>4</v>
      </c>
    </row>
    <row r="10626" spans="1:12" x14ac:dyDescent="0.25">
      <c r="A10626">
        <v>-121.27399</v>
      </c>
      <c r="B10626">
        <v>38.604999999999997</v>
      </c>
      <c r="C10626" t="s">
        <v>35366</v>
      </c>
      <c r="D10626">
        <v>5500</v>
      </c>
      <c r="E10626">
        <v>107</v>
      </c>
      <c r="F10626" t="s">
        <v>10448</v>
      </c>
      <c r="G10626" t="s">
        <v>12</v>
      </c>
      <c r="H10626" t="s">
        <v>17</v>
      </c>
      <c r="J10626" t="s">
        <v>54</v>
      </c>
      <c r="K10626" t="s">
        <v>15</v>
      </c>
      <c r="L10626">
        <v>4</v>
      </c>
    </row>
    <row r="10627" spans="1:12" x14ac:dyDescent="0.25">
      <c r="A10627">
        <v>-82.231089999999995</v>
      </c>
      <c r="B10627">
        <v>41.45</v>
      </c>
      <c r="C10627" t="s">
        <v>35367</v>
      </c>
      <c r="D10627">
        <v>1825</v>
      </c>
      <c r="E10627">
        <v>123</v>
      </c>
      <c r="F10627" t="s">
        <v>10450</v>
      </c>
      <c r="G10627" t="s">
        <v>12</v>
      </c>
      <c r="H10627" t="s">
        <v>17</v>
      </c>
      <c r="I10627">
        <v>2003</v>
      </c>
      <c r="J10627" t="s">
        <v>18</v>
      </c>
      <c r="K10627" t="s">
        <v>20</v>
      </c>
      <c r="L10627">
        <v>4</v>
      </c>
    </row>
    <row r="10628" spans="1:12" x14ac:dyDescent="0.25">
      <c r="A10628">
        <v>-82.237899999999996</v>
      </c>
      <c r="B10628">
        <v>41.448810000000002</v>
      </c>
      <c r="C10628" t="s">
        <v>35368</v>
      </c>
      <c r="D10628">
        <v>1850</v>
      </c>
      <c r="E10628">
        <v>124</v>
      </c>
      <c r="F10628" t="s">
        <v>10451</v>
      </c>
      <c r="G10628" t="s">
        <v>12</v>
      </c>
      <c r="H10628" t="s">
        <v>17</v>
      </c>
      <c r="I10628">
        <v>2003</v>
      </c>
      <c r="J10628" t="s">
        <v>18</v>
      </c>
      <c r="K10628" t="s">
        <v>20</v>
      </c>
      <c r="L10628">
        <v>4</v>
      </c>
    </row>
    <row r="10629" spans="1:12" x14ac:dyDescent="0.25">
      <c r="A10629">
        <v>-96.908389999999997</v>
      </c>
      <c r="B10629">
        <v>32.7393</v>
      </c>
      <c r="C10629" t="s">
        <v>35369</v>
      </c>
      <c r="D10629">
        <v>4150</v>
      </c>
      <c r="E10629">
        <v>131</v>
      </c>
      <c r="F10629" t="s">
        <v>10452</v>
      </c>
      <c r="G10629" t="s">
        <v>12</v>
      </c>
      <c r="H10629" t="s">
        <v>13</v>
      </c>
      <c r="I10629">
        <v>2009</v>
      </c>
      <c r="J10629" t="s">
        <v>27</v>
      </c>
      <c r="K10629" t="s">
        <v>15</v>
      </c>
      <c r="L10629">
        <v>4</v>
      </c>
    </row>
    <row r="10630" spans="1:12" x14ac:dyDescent="0.25">
      <c r="A10630">
        <v>-77.299700000000001</v>
      </c>
      <c r="B10630">
        <v>38.791899999999998</v>
      </c>
      <c r="C10630" t="s">
        <v>35370</v>
      </c>
      <c r="D10630">
        <v>7150</v>
      </c>
      <c r="E10630">
        <v>84</v>
      </c>
      <c r="F10630" t="s">
        <v>10453</v>
      </c>
      <c r="G10630" t="s">
        <v>12</v>
      </c>
      <c r="H10630" t="s">
        <v>13</v>
      </c>
      <c r="I10630">
        <v>2009</v>
      </c>
      <c r="J10630" t="s">
        <v>27</v>
      </c>
      <c r="K10630" t="s">
        <v>15</v>
      </c>
      <c r="L10630">
        <v>4</v>
      </c>
    </row>
    <row r="10631" spans="1:12" x14ac:dyDescent="0.25">
      <c r="A10631">
        <v>-121.288</v>
      </c>
      <c r="B10631">
        <v>38.617609999999999</v>
      </c>
      <c r="C10631" t="s">
        <v>35371</v>
      </c>
      <c r="D10631">
        <v>5500</v>
      </c>
      <c r="E10631">
        <v>113</v>
      </c>
      <c r="F10631" t="s">
        <v>10452</v>
      </c>
      <c r="G10631" t="s">
        <v>12</v>
      </c>
      <c r="H10631" t="s">
        <v>17</v>
      </c>
      <c r="J10631" t="s">
        <v>54</v>
      </c>
      <c r="K10631" t="s">
        <v>15</v>
      </c>
      <c r="L10631">
        <v>4</v>
      </c>
    </row>
    <row r="10632" spans="1:12" x14ac:dyDescent="0.25">
      <c r="A10632">
        <v>-121.87</v>
      </c>
      <c r="B10632">
        <v>37.333199999999998</v>
      </c>
      <c r="C10632" t="s">
        <v>35372</v>
      </c>
      <c r="D10632">
        <v>8750</v>
      </c>
      <c r="E10632">
        <v>109</v>
      </c>
      <c r="F10632" t="s">
        <v>10454</v>
      </c>
      <c r="G10632" t="s">
        <v>12</v>
      </c>
      <c r="H10632" t="s">
        <v>71</v>
      </c>
      <c r="I10632">
        <v>2005</v>
      </c>
      <c r="J10632" t="s">
        <v>32</v>
      </c>
      <c r="K10632" t="s">
        <v>15</v>
      </c>
      <c r="L10632">
        <v>4</v>
      </c>
    </row>
    <row r="10633" spans="1:12" hidden="1" x14ac:dyDescent="0.25">
      <c r="A10633">
        <v>-110.95</v>
      </c>
      <c r="B10633">
        <v>32.178600000000003</v>
      </c>
      <c r="C10633" t="s">
        <v>35373</v>
      </c>
      <c r="D10633">
        <v>3600</v>
      </c>
      <c r="E10633">
        <v>74</v>
      </c>
      <c r="F10633" t="s">
        <v>10455</v>
      </c>
      <c r="G10633" t="s">
        <v>63</v>
      </c>
      <c r="H10633" t="s">
        <v>119</v>
      </c>
      <c r="I10633">
        <v>2007</v>
      </c>
      <c r="J10633" t="s">
        <v>18</v>
      </c>
      <c r="K10633" t="s">
        <v>20</v>
      </c>
      <c r="L10633">
        <v>6</v>
      </c>
    </row>
    <row r="10634" spans="1:12" hidden="1" x14ac:dyDescent="0.25">
      <c r="A10634">
        <v>-117.41199</v>
      </c>
      <c r="B10634">
        <v>32.186199999999999</v>
      </c>
      <c r="C10634" t="s">
        <v>35374</v>
      </c>
      <c r="D10634">
        <v>10500</v>
      </c>
      <c r="E10634">
        <v>278</v>
      </c>
      <c r="F10634" t="s">
        <v>10456</v>
      </c>
      <c r="G10634" t="s">
        <v>102</v>
      </c>
      <c r="H10634" t="s">
        <v>103</v>
      </c>
      <c r="I10634">
        <v>2010</v>
      </c>
      <c r="J10634" t="s">
        <v>18</v>
      </c>
      <c r="K10634" t="s">
        <v>20</v>
      </c>
      <c r="L10634">
        <v>5</v>
      </c>
    </row>
    <row r="10635" spans="1:12" x14ac:dyDescent="0.25">
      <c r="A10635">
        <v>-121.28798999999999</v>
      </c>
      <c r="B10635">
        <v>38.619599999999998</v>
      </c>
      <c r="C10635" t="s">
        <v>35375</v>
      </c>
      <c r="D10635">
        <v>5500</v>
      </c>
      <c r="E10635">
        <v>116</v>
      </c>
      <c r="F10635" t="s">
        <v>10456</v>
      </c>
      <c r="G10635" t="s">
        <v>12</v>
      </c>
      <c r="H10635" t="s">
        <v>17</v>
      </c>
      <c r="J10635" t="s">
        <v>54</v>
      </c>
      <c r="K10635" t="s">
        <v>15</v>
      </c>
      <c r="L10635">
        <v>4</v>
      </c>
    </row>
    <row r="10636" spans="1:12" x14ac:dyDescent="0.25">
      <c r="A10636">
        <v>-122.65300000000001</v>
      </c>
      <c r="B10636">
        <v>47.504100000000001</v>
      </c>
      <c r="C10636" t="s">
        <v>35376</v>
      </c>
      <c r="D10636">
        <v>6950</v>
      </c>
      <c r="E10636">
        <v>86</v>
      </c>
      <c r="F10636" t="s">
        <v>10457</v>
      </c>
      <c r="G10636" t="s">
        <v>12</v>
      </c>
      <c r="H10636" t="s">
        <v>13</v>
      </c>
      <c r="I10636">
        <v>2010</v>
      </c>
      <c r="J10636" t="s">
        <v>14</v>
      </c>
      <c r="K10636" t="s">
        <v>15</v>
      </c>
      <c r="L10636">
        <v>4</v>
      </c>
    </row>
    <row r="10637" spans="1:12" x14ac:dyDescent="0.25">
      <c r="A10637">
        <v>-121.279</v>
      </c>
      <c r="B10637">
        <v>38.572899999999997</v>
      </c>
      <c r="C10637" t="s">
        <v>35377</v>
      </c>
      <c r="D10637">
        <v>4175</v>
      </c>
      <c r="E10637">
        <v>112</v>
      </c>
      <c r="F10637" t="s">
        <v>1576</v>
      </c>
      <c r="G10637" t="s">
        <v>12</v>
      </c>
      <c r="H10637" t="s">
        <v>17</v>
      </c>
      <c r="J10637" t="s">
        <v>54</v>
      </c>
      <c r="K10637" t="s">
        <v>15</v>
      </c>
      <c r="L10637">
        <v>4</v>
      </c>
    </row>
    <row r="10638" spans="1:12" x14ac:dyDescent="0.25">
      <c r="A10638">
        <v>-119.002</v>
      </c>
      <c r="B10638">
        <v>34.103999999999999</v>
      </c>
      <c r="C10638" t="s">
        <v>35378</v>
      </c>
      <c r="D10638">
        <v>14400</v>
      </c>
      <c r="E10638">
        <v>134</v>
      </c>
      <c r="F10638" t="s">
        <v>1382</v>
      </c>
      <c r="G10638" t="s">
        <v>181</v>
      </c>
      <c r="H10638" t="s">
        <v>182</v>
      </c>
      <c r="I10638">
        <v>2004</v>
      </c>
      <c r="J10638" t="s">
        <v>18</v>
      </c>
      <c r="K10638" t="s">
        <v>20</v>
      </c>
      <c r="L10638">
        <v>4</v>
      </c>
    </row>
    <row r="10639" spans="1:12" x14ac:dyDescent="0.25">
      <c r="A10639">
        <v>-121.28599</v>
      </c>
      <c r="B10639">
        <v>38.6235</v>
      </c>
      <c r="C10639" t="s">
        <v>35379</v>
      </c>
      <c r="D10639">
        <v>5499</v>
      </c>
      <c r="E10639">
        <v>114</v>
      </c>
      <c r="F10639" t="s">
        <v>10458</v>
      </c>
      <c r="G10639" t="s">
        <v>12</v>
      </c>
      <c r="H10639" t="s">
        <v>17</v>
      </c>
      <c r="J10639" t="s">
        <v>54</v>
      </c>
      <c r="K10639" t="s">
        <v>15</v>
      </c>
      <c r="L10639">
        <v>4</v>
      </c>
    </row>
    <row r="10640" spans="1:12" hidden="1" x14ac:dyDescent="0.25">
      <c r="A10640">
        <v>-76.983199999999997</v>
      </c>
      <c r="B10640">
        <v>38.918300000000002</v>
      </c>
      <c r="C10640" t="s">
        <v>35380</v>
      </c>
      <c r="D10640">
        <v>6100</v>
      </c>
      <c r="E10640">
        <v>60</v>
      </c>
      <c r="F10640" t="s">
        <v>10459</v>
      </c>
      <c r="G10640" t="s">
        <v>224</v>
      </c>
      <c r="H10640" t="s">
        <v>221</v>
      </c>
      <c r="I10640">
        <v>2012</v>
      </c>
      <c r="J10640" t="s">
        <v>222</v>
      </c>
      <c r="K10640" t="s">
        <v>20</v>
      </c>
      <c r="L10640">
        <v>6</v>
      </c>
    </row>
    <row r="10641" spans="1:12" x14ac:dyDescent="0.25">
      <c r="A10641">
        <v>-74.2517</v>
      </c>
      <c r="B10641">
        <v>40.5794</v>
      </c>
      <c r="C10641" t="s">
        <v>35381</v>
      </c>
      <c r="D10641">
        <v>6799</v>
      </c>
      <c r="E10641">
        <v>162</v>
      </c>
      <c r="F10641" t="s">
        <v>10460</v>
      </c>
      <c r="G10641" t="s">
        <v>12</v>
      </c>
      <c r="H10641" t="s">
        <v>31</v>
      </c>
      <c r="I10641">
        <v>2005</v>
      </c>
      <c r="J10641" t="s">
        <v>32</v>
      </c>
      <c r="K10641" t="s">
        <v>15</v>
      </c>
      <c r="L10641">
        <v>4</v>
      </c>
    </row>
    <row r="10642" spans="1:12" x14ac:dyDescent="0.25">
      <c r="A10642">
        <v>-82.260589999999993</v>
      </c>
      <c r="B10642">
        <v>41.4452</v>
      </c>
      <c r="C10642" t="s">
        <v>35382</v>
      </c>
      <c r="D10642">
        <v>1850</v>
      </c>
      <c r="E10642">
        <v>124</v>
      </c>
      <c r="F10642" t="s">
        <v>10461</v>
      </c>
      <c r="G10642" t="s">
        <v>12</v>
      </c>
      <c r="H10642" t="s">
        <v>17</v>
      </c>
      <c r="I10642">
        <v>2003</v>
      </c>
      <c r="J10642" t="s">
        <v>18</v>
      </c>
      <c r="K10642" t="s">
        <v>20</v>
      </c>
      <c r="L10642">
        <v>4</v>
      </c>
    </row>
    <row r="10643" spans="1:12" x14ac:dyDescent="0.25">
      <c r="A10643">
        <v>-111.77</v>
      </c>
      <c r="B10643">
        <v>31.578800000000001</v>
      </c>
      <c r="C10643" t="s">
        <v>35383</v>
      </c>
      <c r="D10643">
        <v>10375</v>
      </c>
      <c r="E10643">
        <v>109</v>
      </c>
      <c r="F10643" t="s">
        <v>10462</v>
      </c>
      <c r="G10643" t="s">
        <v>12</v>
      </c>
      <c r="H10643" t="s">
        <v>17</v>
      </c>
      <c r="J10643" t="s">
        <v>18</v>
      </c>
      <c r="K10643" t="s">
        <v>20</v>
      </c>
      <c r="L10643">
        <v>4</v>
      </c>
    </row>
    <row r="10644" spans="1:12" x14ac:dyDescent="0.25">
      <c r="A10644">
        <v>-122.041</v>
      </c>
      <c r="B10644">
        <v>37.8583</v>
      </c>
      <c r="C10644" t="s">
        <v>35384</v>
      </c>
      <c r="D10644">
        <v>2375</v>
      </c>
      <c r="E10644">
        <v>86</v>
      </c>
      <c r="F10644" t="s">
        <v>10463</v>
      </c>
      <c r="G10644" t="s">
        <v>12</v>
      </c>
      <c r="H10644" t="s">
        <v>13</v>
      </c>
      <c r="I10644">
        <v>2012</v>
      </c>
      <c r="J10644" t="s">
        <v>100</v>
      </c>
      <c r="K10644" t="s">
        <v>15</v>
      </c>
      <c r="L10644">
        <v>4</v>
      </c>
    </row>
    <row r="10645" spans="1:12" x14ac:dyDescent="0.25">
      <c r="A10645">
        <v>-96.892189999999999</v>
      </c>
      <c r="B10645">
        <v>32.743899999999996</v>
      </c>
      <c r="C10645" t="s">
        <v>35385</v>
      </c>
      <c r="D10645">
        <v>4150</v>
      </c>
      <c r="E10645">
        <v>141</v>
      </c>
      <c r="F10645" t="s">
        <v>10464</v>
      </c>
      <c r="G10645" t="s">
        <v>12</v>
      </c>
      <c r="H10645" t="s">
        <v>13</v>
      </c>
      <c r="I10645">
        <v>2009</v>
      </c>
      <c r="J10645" t="s">
        <v>27</v>
      </c>
      <c r="K10645" t="s">
        <v>15</v>
      </c>
      <c r="L10645">
        <v>4</v>
      </c>
    </row>
    <row r="10646" spans="1:12" x14ac:dyDescent="0.25">
      <c r="A10646">
        <v>-97.734099999999998</v>
      </c>
      <c r="B10646">
        <v>26.605</v>
      </c>
      <c r="C10646" t="s">
        <v>35386</v>
      </c>
      <c r="D10646">
        <v>3675</v>
      </c>
      <c r="E10646">
        <v>133</v>
      </c>
      <c r="F10646" t="s">
        <v>10465</v>
      </c>
      <c r="G10646" t="s">
        <v>12</v>
      </c>
      <c r="H10646" t="s">
        <v>17</v>
      </c>
      <c r="I10646">
        <v>2001</v>
      </c>
      <c r="J10646" t="s">
        <v>18</v>
      </c>
      <c r="K10646" t="s">
        <v>20</v>
      </c>
      <c r="L10646">
        <v>4</v>
      </c>
    </row>
    <row r="10647" spans="1:12" x14ac:dyDescent="0.25">
      <c r="A10647">
        <v>-111.00199000000001</v>
      </c>
      <c r="B10647">
        <v>32.155500000000004</v>
      </c>
      <c r="C10647" t="s">
        <v>35387</v>
      </c>
      <c r="D10647">
        <v>9575</v>
      </c>
      <c r="E10647">
        <v>117</v>
      </c>
      <c r="F10647" t="s">
        <v>10466</v>
      </c>
      <c r="G10647" t="s">
        <v>12</v>
      </c>
      <c r="H10647" t="s">
        <v>17</v>
      </c>
      <c r="I10647">
        <v>2010</v>
      </c>
      <c r="J10647" t="s">
        <v>35</v>
      </c>
      <c r="K10647" t="s">
        <v>15</v>
      </c>
      <c r="L10647">
        <v>4</v>
      </c>
    </row>
    <row r="10648" spans="1:12" hidden="1" x14ac:dyDescent="0.25">
      <c r="A10648">
        <v>-117.42798999999999</v>
      </c>
      <c r="B10648">
        <v>32.184109999999997</v>
      </c>
      <c r="C10648" t="s">
        <v>35388</v>
      </c>
      <c r="D10648">
        <v>10500</v>
      </c>
      <c r="E10648">
        <v>311</v>
      </c>
      <c r="F10648" t="s">
        <v>10467</v>
      </c>
      <c r="G10648" t="s">
        <v>102</v>
      </c>
      <c r="H10648" t="s">
        <v>103</v>
      </c>
      <c r="I10648">
        <v>2010</v>
      </c>
      <c r="J10648" t="s">
        <v>18</v>
      </c>
      <c r="K10648" t="s">
        <v>20</v>
      </c>
      <c r="L10648">
        <v>5</v>
      </c>
    </row>
    <row r="10649" spans="1:12" x14ac:dyDescent="0.25">
      <c r="A10649">
        <v>-96.889499999999998</v>
      </c>
      <c r="B10649">
        <v>32.74391</v>
      </c>
      <c r="C10649" t="s">
        <v>35389</v>
      </c>
      <c r="D10649">
        <v>4150</v>
      </c>
      <c r="E10649">
        <v>143</v>
      </c>
      <c r="F10649" t="s">
        <v>10467</v>
      </c>
      <c r="G10649" t="s">
        <v>12</v>
      </c>
      <c r="H10649" t="s">
        <v>13</v>
      </c>
      <c r="I10649">
        <v>2009</v>
      </c>
      <c r="J10649" t="s">
        <v>27</v>
      </c>
      <c r="K10649" t="s">
        <v>15</v>
      </c>
      <c r="L10649">
        <v>4</v>
      </c>
    </row>
    <row r="10650" spans="1:12" x14ac:dyDescent="0.25">
      <c r="A10650">
        <v>-75.350800000000007</v>
      </c>
      <c r="B10650">
        <v>40.366</v>
      </c>
      <c r="C10650" t="s">
        <v>35390</v>
      </c>
      <c r="D10650">
        <v>3200</v>
      </c>
      <c r="E10650">
        <v>95</v>
      </c>
      <c r="F10650" t="s">
        <v>10468</v>
      </c>
      <c r="G10650" t="s">
        <v>12</v>
      </c>
      <c r="H10650" t="s">
        <v>13</v>
      </c>
      <c r="I10650">
        <v>2011</v>
      </c>
      <c r="J10650" t="s">
        <v>35</v>
      </c>
      <c r="K10650" t="s">
        <v>15</v>
      </c>
      <c r="L10650">
        <v>4</v>
      </c>
    </row>
    <row r="10651" spans="1:12" x14ac:dyDescent="0.25">
      <c r="A10651">
        <v>-82.275199999999998</v>
      </c>
      <c r="B10651">
        <v>41.441800000000001</v>
      </c>
      <c r="C10651" t="s">
        <v>35391</v>
      </c>
      <c r="D10651">
        <v>1825</v>
      </c>
      <c r="E10651">
        <v>125</v>
      </c>
      <c r="F10651" t="s">
        <v>10469</v>
      </c>
      <c r="G10651" t="s">
        <v>12</v>
      </c>
      <c r="H10651" t="s">
        <v>17</v>
      </c>
      <c r="I10651">
        <v>2003</v>
      </c>
      <c r="J10651" t="s">
        <v>18</v>
      </c>
      <c r="K10651" t="s">
        <v>20</v>
      </c>
      <c r="L10651">
        <v>4</v>
      </c>
    </row>
    <row r="10652" spans="1:12" x14ac:dyDescent="0.25">
      <c r="A10652">
        <v>-82.648300000000006</v>
      </c>
      <c r="B10652">
        <v>27.873699999999999</v>
      </c>
      <c r="C10652" t="s">
        <v>35392</v>
      </c>
      <c r="D10652">
        <v>6399</v>
      </c>
      <c r="E10652">
        <v>88</v>
      </c>
      <c r="F10652" t="s">
        <v>10470</v>
      </c>
      <c r="G10652" t="s">
        <v>12</v>
      </c>
      <c r="H10652" t="s">
        <v>31</v>
      </c>
      <c r="I10652">
        <v>2004</v>
      </c>
      <c r="J10652" t="s">
        <v>74</v>
      </c>
      <c r="K10652" t="s">
        <v>15</v>
      </c>
      <c r="L10652">
        <v>4</v>
      </c>
    </row>
    <row r="10653" spans="1:12" x14ac:dyDescent="0.25">
      <c r="A10653">
        <v>-98.216700000000003</v>
      </c>
      <c r="B10653">
        <v>26.184200000000001</v>
      </c>
      <c r="C10653" t="s">
        <v>35393</v>
      </c>
      <c r="D10653">
        <v>1525</v>
      </c>
      <c r="E10653">
        <v>88</v>
      </c>
      <c r="F10653" t="s">
        <v>10471</v>
      </c>
      <c r="G10653" t="s">
        <v>12</v>
      </c>
      <c r="H10653" t="s">
        <v>17</v>
      </c>
      <c r="I10653">
        <v>2001</v>
      </c>
      <c r="J10653" t="s">
        <v>18</v>
      </c>
      <c r="K10653" t="s">
        <v>20</v>
      </c>
      <c r="L10653">
        <v>4</v>
      </c>
    </row>
    <row r="10654" spans="1:12" hidden="1" x14ac:dyDescent="0.25">
      <c r="A10654">
        <v>-122.43</v>
      </c>
      <c r="B10654">
        <v>48.770899999999997</v>
      </c>
      <c r="C10654" t="s">
        <v>35394</v>
      </c>
      <c r="D10654">
        <v>5100</v>
      </c>
      <c r="E10654">
        <v>78</v>
      </c>
      <c r="F10654" t="s">
        <v>10472</v>
      </c>
      <c r="G10654" t="s">
        <v>224</v>
      </c>
      <c r="H10654" t="s">
        <v>221</v>
      </c>
      <c r="I10654">
        <v>2011</v>
      </c>
      <c r="J10654" t="s">
        <v>222</v>
      </c>
      <c r="K10654" t="s">
        <v>20</v>
      </c>
      <c r="L10654">
        <v>6</v>
      </c>
    </row>
    <row r="10655" spans="1:12" x14ac:dyDescent="0.25">
      <c r="A10655">
        <v>-96.883690000000001</v>
      </c>
      <c r="B10655">
        <v>32.742800000000003</v>
      </c>
      <c r="C10655" t="s">
        <v>35395</v>
      </c>
      <c r="D10655">
        <v>4150</v>
      </c>
      <c r="E10655">
        <v>152</v>
      </c>
      <c r="F10655" t="s">
        <v>10469</v>
      </c>
      <c r="G10655" t="s">
        <v>12</v>
      </c>
      <c r="H10655" t="s">
        <v>13</v>
      </c>
      <c r="I10655">
        <v>2009</v>
      </c>
      <c r="J10655" t="s">
        <v>27</v>
      </c>
      <c r="K10655" t="s">
        <v>15</v>
      </c>
      <c r="L10655">
        <v>4</v>
      </c>
    </row>
    <row r="10656" spans="1:12" x14ac:dyDescent="0.25">
      <c r="A10656">
        <v>-110.922</v>
      </c>
      <c r="B10656">
        <v>32.098500000000001</v>
      </c>
      <c r="C10656" t="s">
        <v>35396</v>
      </c>
      <c r="D10656">
        <v>3250</v>
      </c>
      <c r="E10656">
        <v>97</v>
      </c>
      <c r="F10656" t="s">
        <v>10473</v>
      </c>
      <c r="G10656" t="s">
        <v>12</v>
      </c>
      <c r="H10656" t="s">
        <v>17</v>
      </c>
      <c r="J10656" t="s">
        <v>18</v>
      </c>
      <c r="K10656" t="s">
        <v>20</v>
      </c>
      <c r="L10656">
        <v>4</v>
      </c>
    </row>
    <row r="10657" spans="1:12" x14ac:dyDescent="0.25">
      <c r="A10657">
        <v>-122.45099</v>
      </c>
      <c r="B10657">
        <v>37.674799999999998</v>
      </c>
      <c r="C10657" t="s">
        <v>35397</v>
      </c>
      <c r="D10657">
        <v>4175</v>
      </c>
      <c r="E10657">
        <v>77</v>
      </c>
      <c r="F10657" t="s">
        <v>10474</v>
      </c>
      <c r="G10657" t="s">
        <v>12</v>
      </c>
      <c r="H10657" t="s">
        <v>13</v>
      </c>
      <c r="I10657">
        <v>2012</v>
      </c>
      <c r="J10657" t="s">
        <v>100</v>
      </c>
      <c r="K10657" t="s">
        <v>15</v>
      </c>
      <c r="L10657">
        <v>4</v>
      </c>
    </row>
    <row r="10658" spans="1:12" hidden="1" x14ac:dyDescent="0.25">
      <c r="A10658">
        <v>-121.919</v>
      </c>
      <c r="B10658">
        <v>37.404299999999999</v>
      </c>
      <c r="C10658" t="s">
        <v>35398</v>
      </c>
      <c r="D10658">
        <v>3725</v>
      </c>
      <c r="E10658">
        <v>112</v>
      </c>
      <c r="F10658" t="s">
        <v>10475</v>
      </c>
      <c r="G10658" t="s">
        <v>224</v>
      </c>
      <c r="H10658" t="s">
        <v>221</v>
      </c>
      <c r="J10658" t="s">
        <v>18</v>
      </c>
      <c r="K10658" t="s">
        <v>20</v>
      </c>
      <c r="L10658">
        <v>6</v>
      </c>
    </row>
    <row r="10659" spans="1:12" x14ac:dyDescent="0.25">
      <c r="A10659">
        <v>-77.372500000000002</v>
      </c>
      <c r="B10659">
        <v>38.502809999999997</v>
      </c>
      <c r="C10659" t="s">
        <v>35399</v>
      </c>
      <c r="D10659">
        <v>2725</v>
      </c>
      <c r="E10659">
        <v>142</v>
      </c>
      <c r="F10659" t="s">
        <v>10476</v>
      </c>
      <c r="G10659" t="s">
        <v>12</v>
      </c>
      <c r="H10659" t="s">
        <v>31</v>
      </c>
      <c r="I10659">
        <v>2004</v>
      </c>
      <c r="J10659" t="s">
        <v>74</v>
      </c>
      <c r="K10659" t="s">
        <v>15</v>
      </c>
      <c r="L10659">
        <v>4</v>
      </c>
    </row>
    <row r="10660" spans="1:12" x14ac:dyDescent="0.25">
      <c r="A10660">
        <v>-84.152289999999994</v>
      </c>
      <c r="B10660">
        <v>33.729599999999998</v>
      </c>
      <c r="C10660" t="s">
        <v>35400</v>
      </c>
      <c r="D10660">
        <v>4325</v>
      </c>
      <c r="E10660">
        <v>84</v>
      </c>
      <c r="F10660" t="s">
        <v>1438</v>
      </c>
      <c r="G10660" t="s">
        <v>12</v>
      </c>
      <c r="H10660" t="s">
        <v>13</v>
      </c>
      <c r="I10660">
        <v>2010</v>
      </c>
      <c r="J10660" t="s">
        <v>24</v>
      </c>
      <c r="K10660" t="s">
        <v>15</v>
      </c>
      <c r="L10660">
        <v>4</v>
      </c>
    </row>
    <row r="10661" spans="1:12" x14ac:dyDescent="0.25">
      <c r="A10661">
        <v>-117.29600000000001</v>
      </c>
      <c r="B10661">
        <v>34.166499999999999</v>
      </c>
      <c r="C10661" t="s">
        <v>35401</v>
      </c>
      <c r="D10661">
        <v>8375</v>
      </c>
      <c r="E10661">
        <v>214</v>
      </c>
      <c r="F10661" t="s">
        <v>755</v>
      </c>
      <c r="G10661" t="s">
        <v>12</v>
      </c>
      <c r="H10661" t="s">
        <v>17</v>
      </c>
      <c r="I10661">
        <v>2010</v>
      </c>
      <c r="J10661" t="s">
        <v>24</v>
      </c>
      <c r="K10661" t="s">
        <v>15</v>
      </c>
      <c r="L10661">
        <v>4</v>
      </c>
    </row>
    <row r="10662" spans="1:12" x14ac:dyDescent="0.25">
      <c r="A10662">
        <v>-82.289789999999996</v>
      </c>
      <c r="B10662">
        <v>41.438600000000001</v>
      </c>
      <c r="C10662" t="s">
        <v>35402</v>
      </c>
      <c r="D10662">
        <v>1825</v>
      </c>
      <c r="E10662">
        <v>124</v>
      </c>
      <c r="F10662" t="s">
        <v>10477</v>
      </c>
      <c r="G10662" t="s">
        <v>12</v>
      </c>
      <c r="H10662" t="s">
        <v>17</v>
      </c>
      <c r="I10662">
        <v>2003</v>
      </c>
      <c r="J10662" t="s">
        <v>18</v>
      </c>
      <c r="K10662" t="s">
        <v>20</v>
      </c>
      <c r="L10662">
        <v>4</v>
      </c>
    </row>
    <row r="10663" spans="1:12" x14ac:dyDescent="0.25">
      <c r="A10663">
        <v>-77.234189999999998</v>
      </c>
      <c r="B10663">
        <v>38.799210000000002</v>
      </c>
      <c r="C10663" t="s">
        <v>35403</v>
      </c>
      <c r="D10663">
        <v>7274</v>
      </c>
      <c r="E10663">
        <v>62</v>
      </c>
      <c r="F10663" t="s">
        <v>10478</v>
      </c>
      <c r="G10663" t="s">
        <v>12</v>
      </c>
      <c r="H10663" t="s">
        <v>13</v>
      </c>
      <c r="I10663">
        <v>2009</v>
      </c>
      <c r="J10663" t="s">
        <v>27</v>
      </c>
      <c r="K10663" t="s">
        <v>15</v>
      </c>
      <c r="L10663">
        <v>4</v>
      </c>
    </row>
    <row r="10664" spans="1:12" x14ac:dyDescent="0.25">
      <c r="A10664">
        <v>-121.261</v>
      </c>
      <c r="B10664">
        <v>38.632309999999997</v>
      </c>
      <c r="C10664" t="s">
        <v>35404</v>
      </c>
      <c r="D10664">
        <v>5500</v>
      </c>
      <c r="E10664">
        <v>129</v>
      </c>
      <c r="F10664" t="s">
        <v>10479</v>
      </c>
      <c r="G10664" t="s">
        <v>12</v>
      </c>
      <c r="H10664" t="s">
        <v>17</v>
      </c>
      <c r="J10664" t="s">
        <v>54</v>
      </c>
      <c r="K10664" t="s">
        <v>15</v>
      </c>
      <c r="L10664">
        <v>4</v>
      </c>
    </row>
    <row r="10665" spans="1:12" x14ac:dyDescent="0.25">
      <c r="A10665">
        <v>-73.925790000000006</v>
      </c>
      <c r="B10665">
        <v>41.549199999999999</v>
      </c>
      <c r="C10665" t="s">
        <v>35405</v>
      </c>
      <c r="D10665">
        <v>5500</v>
      </c>
      <c r="E10665">
        <v>55</v>
      </c>
      <c r="F10665" t="s">
        <v>10480</v>
      </c>
      <c r="G10665" t="s">
        <v>12</v>
      </c>
      <c r="H10665" t="s">
        <v>13</v>
      </c>
      <c r="I10665">
        <v>2010</v>
      </c>
      <c r="J10665" t="s">
        <v>54</v>
      </c>
      <c r="K10665" t="s">
        <v>15</v>
      </c>
      <c r="L10665">
        <v>4</v>
      </c>
    </row>
    <row r="10666" spans="1:12" hidden="1" x14ac:dyDescent="0.25">
      <c r="A10666">
        <v>-118.53700000000001</v>
      </c>
      <c r="B10666">
        <v>34.229599999999998</v>
      </c>
      <c r="C10666" t="s">
        <v>35406</v>
      </c>
      <c r="D10666">
        <v>1350</v>
      </c>
      <c r="E10666">
        <v>90</v>
      </c>
      <c r="F10666" t="s">
        <v>10481</v>
      </c>
      <c r="G10666" t="s">
        <v>114</v>
      </c>
      <c r="H10666" t="s">
        <v>115</v>
      </c>
      <c r="J10666" t="s">
        <v>116</v>
      </c>
      <c r="K10666" t="s">
        <v>20</v>
      </c>
      <c r="L10666">
        <v>6</v>
      </c>
    </row>
    <row r="10667" spans="1:12" x14ac:dyDescent="0.25">
      <c r="A10667">
        <v>-75.8386</v>
      </c>
      <c r="B10667">
        <v>44.437600000000003</v>
      </c>
      <c r="C10667" t="s">
        <v>35407</v>
      </c>
      <c r="D10667">
        <v>1950</v>
      </c>
      <c r="E10667">
        <v>117</v>
      </c>
      <c r="F10667" t="s">
        <v>10482</v>
      </c>
      <c r="G10667" t="s">
        <v>12</v>
      </c>
      <c r="H10667" t="s">
        <v>17</v>
      </c>
      <c r="I10667">
        <v>2003</v>
      </c>
      <c r="J10667" t="s">
        <v>18</v>
      </c>
      <c r="K10667" t="s">
        <v>20</v>
      </c>
      <c r="L10667">
        <v>4</v>
      </c>
    </row>
    <row r="10668" spans="1:12" x14ac:dyDescent="0.25">
      <c r="A10668">
        <v>-71.081400000000002</v>
      </c>
      <c r="B10668">
        <v>42.392809999999997</v>
      </c>
      <c r="C10668" t="s">
        <v>35408</v>
      </c>
      <c r="D10668">
        <v>5949</v>
      </c>
      <c r="E10668">
        <v>80</v>
      </c>
      <c r="F10668" t="s">
        <v>310</v>
      </c>
      <c r="G10668" t="s">
        <v>12</v>
      </c>
      <c r="H10668" t="s">
        <v>13</v>
      </c>
      <c r="I10668">
        <v>2010</v>
      </c>
      <c r="J10668" t="s">
        <v>54</v>
      </c>
      <c r="K10668" t="s">
        <v>15</v>
      </c>
      <c r="L10668">
        <v>4</v>
      </c>
    </row>
    <row r="10669" spans="1:12" x14ac:dyDescent="0.25">
      <c r="A10669">
        <v>-77.368489999999994</v>
      </c>
      <c r="B10669">
        <v>38.506999999999998</v>
      </c>
      <c r="C10669" t="s">
        <v>35409</v>
      </c>
      <c r="D10669">
        <v>2700</v>
      </c>
      <c r="E10669">
        <v>143</v>
      </c>
      <c r="F10669" t="s">
        <v>10483</v>
      </c>
      <c r="G10669" t="s">
        <v>12</v>
      </c>
      <c r="H10669" t="s">
        <v>31</v>
      </c>
      <c r="I10669">
        <v>2004</v>
      </c>
      <c r="J10669" t="s">
        <v>74</v>
      </c>
      <c r="K10669" t="s">
        <v>15</v>
      </c>
      <c r="L10669">
        <v>4</v>
      </c>
    </row>
    <row r="10670" spans="1:12" hidden="1" x14ac:dyDescent="0.25">
      <c r="A10670">
        <v>-117.49299000000001</v>
      </c>
      <c r="B10670">
        <v>32.185499999999998</v>
      </c>
      <c r="C10670" t="s">
        <v>35410</v>
      </c>
      <c r="D10670">
        <v>10500</v>
      </c>
      <c r="E10670">
        <v>202</v>
      </c>
      <c r="F10670" t="s">
        <v>10484</v>
      </c>
      <c r="G10670" t="s">
        <v>102</v>
      </c>
      <c r="H10670" t="s">
        <v>103</v>
      </c>
      <c r="I10670">
        <v>2010</v>
      </c>
      <c r="J10670" t="s">
        <v>18</v>
      </c>
      <c r="K10670" t="s">
        <v>20</v>
      </c>
      <c r="L10670">
        <v>5</v>
      </c>
    </row>
    <row r="10671" spans="1:12" x14ac:dyDescent="0.25">
      <c r="A10671">
        <v>-95.63879</v>
      </c>
      <c r="B10671">
        <v>29.7087</v>
      </c>
      <c r="C10671" t="s">
        <v>35411</v>
      </c>
      <c r="D10671">
        <v>6575</v>
      </c>
      <c r="E10671">
        <v>97</v>
      </c>
      <c r="F10671" t="s">
        <v>995</v>
      </c>
      <c r="G10671" t="s">
        <v>12</v>
      </c>
      <c r="H10671" t="s">
        <v>17</v>
      </c>
      <c r="I10671">
        <v>2009</v>
      </c>
      <c r="J10671" t="s">
        <v>27</v>
      </c>
      <c r="K10671" t="s">
        <v>15</v>
      </c>
      <c r="L10671">
        <v>4</v>
      </c>
    </row>
    <row r="10672" spans="1:12" x14ac:dyDescent="0.25">
      <c r="A10672">
        <v>-82.302090000000007</v>
      </c>
      <c r="B10672">
        <v>41.43591</v>
      </c>
      <c r="C10672" t="s">
        <v>35412</v>
      </c>
      <c r="D10672">
        <v>1825</v>
      </c>
      <c r="E10672">
        <v>124</v>
      </c>
      <c r="F10672" t="s">
        <v>10485</v>
      </c>
      <c r="G10672" t="s">
        <v>12</v>
      </c>
      <c r="H10672" t="s">
        <v>17</v>
      </c>
      <c r="I10672">
        <v>2003</v>
      </c>
      <c r="J10672" t="s">
        <v>18</v>
      </c>
      <c r="K10672" t="s">
        <v>20</v>
      </c>
      <c r="L10672">
        <v>4</v>
      </c>
    </row>
    <row r="10673" spans="1:12" x14ac:dyDescent="0.25">
      <c r="A10673">
        <v>-77.360489999999999</v>
      </c>
      <c r="B10673">
        <v>38.521009999999997</v>
      </c>
      <c r="C10673" t="s">
        <v>35413</v>
      </c>
      <c r="D10673">
        <v>2675</v>
      </c>
      <c r="E10673">
        <v>138</v>
      </c>
      <c r="F10673" t="s">
        <v>10486</v>
      </c>
      <c r="G10673" t="s">
        <v>12</v>
      </c>
      <c r="H10673" t="s">
        <v>31</v>
      </c>
      <c r="I10673">
        <v>2004</v>
      </c>
      <c r="J10673" t="s">
        <v>74</v>
      </c>
      <c r="K10673" t="s">
        <v>15</v>
      </c>
      <c r="L10673">
        <v>4</v>
      </c>
    </row>
    <row r="10674" spans="1:12" x14ac:dyDescent="0.25">
      <c r="A10674">
        <v>-74.185299999999998</v>
      </c>
      <c r="B10674">
        <v>44.974800000000002</v>
      </c>
      <c r="C10674" t="s">
        <v>35414</v>
      </c>
      <c r="D10674">
        <v>2125</v>
      </c>
      <c r="E10674">
        <v>127</v>
      </c>
      <c r="F10674" t="s">
        <v>10487</v>
      </c>
      <c r="G10674" t="s">
        <v>12</v>
      </c>
      <c r="H10674" t="s">
        <v>17</v>
      </c>
      <c r="I10674">
        <v>2003</v>
      </c>
      <c r="J10674" t="s">
        <v>18</v>
      </c>
      <c r="K10674" t="s">
        <v>20</v>
      </c>
      <c r="L10674">
        <v>4</v>
      </c>
    </row>
    <row r="10675" spans="1:12" x14ac:dyDescent="0.25">
      <c r="A10675">
        <v>-71.943100000000001</v>
      </c>
      <c r="B10675">
        <v>42.272199999999998</v>
      </c>
      <c r="C10675" t="s">
        <v>35415</v>
      </c>
      <c r="D10675">
        <v>7175</v>
      </c>
      <c r="E10675">
        <v>96</v>
      </c>
      <c r="F10675" t="s">
        <v>10488</v>
      </c>
      <c r="G10675" t="s">
        <v>12</v>
      </c>
      <c r="H10675" t="s">
        <v>13</v>
      </c>
      <c r="I10675">
        <v>2009</v>
      </c>
      <c r="J10675" t="s">
        <v>27</v>
      </c>
      <c r="K10675" t="s">
        <v>15</v>
      </c>
      <c r="L10675">
        <v>4</v>
      </c>
    </row>
    <row r="10676" spans="1:12" x14ac:dyDescent="0.25">
      <c r="A10676">
        <v>-98.140600000000006</v>
      </c>
      <c r="B10676">
        <v>26.165600000000001</v>
      </c>
      <c r="C10676" t="s">
        <v>35416</v>
      </c>
      <c r="D10676">
        <v>2275</v>
      </c>
      <c r="E10676">
        <v>98</v>
      </c>
      <c r="F10676" t="s">
        <v>10489</v>
      </c>
      <c r="G10676" t="s">
        <v>12</v>
      </c>
      <c r="H10676" t="s">
        <v>17</v>
      </c>
      <c r="I10676">
        <v>2001</v>
      </c>
      <c r="J10676" t="s">
        <v>18</v>
      </c>
      <c r="K10676" t="s">
        <v>20</v>
      </c>
      <c r="L10676">
        <v>4</v>
      </c>
    </row>
    <row r="10677" spans="1:12" hidden="1" x14ac:dyDescent="0.25">
      <c r="A10677">
        <v>-117.5</v>
      </c>
      <c r="B10677">
        <v>32.192210000000003</v>
      </c>
      <c r="C10677" t="s">
        <v>35417</v>
      </c>
      <c r="D10677">
        <v>10500</v>
      </c>
      <c r="E10677">
        <v>202</v>
      </c>
      <c r="F10677" t="s">
        <v>10490</v>
      </c>
      <c r="G10677" t="s">
        <v>102</v>
      </c>
      <c r="H10677" t="s">
        <v>103</v>
      </c>
      <c r="I10677">
        <v>2010</v>
      </c>
      <c r="J10677" t="s">
        <v>18</v>
      </c>
      <c r="K10677" t="s">
        <v>20</v>
      </c>
      <c r="L10677">
        <v>5</v>
      </c>
    </row>
    <row r="10678" spans="1:12" x14ac:dyDescent="0.25">
      <c r="A10678">
        <v>-95.718000000000004</v>
      </c>
      <c r="B10678">
        <v>29.7621</v>
      </c>
      <c r="C10678" t="s">
        <v>35418</v>
      </c>
      <c r="D10678">
        <v>3475</v>
      </c>
      <c r="E10678">
        <v>143</v>
      </c>
      <c r="F10678" t="s">
        <v>10491</v>
      </c>
      <c r="G10678" t="s">
        <v>12</v>
      </c>
      <c r="H10678" t="s">
        <v>13</v>
      </c>
      <c r="I10678">
        <v>2010</v>
      </c>
      <c r="J10678" t="s">
        <v>152</v>
      </c>
      <c r="K10678" t="s">
        <v>15</v>
      </c>
      <c r="L10678">
        <v>4</v>
      </c>
    </row>
    <row r="10679" spans="1:12" x14ac:dyDescent="0.25">
      <c r="A10679">
        <v>-82.315399999999997</v>
      </c>
      <c r="B10679">
        <v>41.433399999999999</v>
      </c>
      <c r="C10679" t="s">
        <v>35419</v>
      </c>
      <c r="D10679">
        <v>1850</v>
      </c>
      <c r="E10679">
        <v>122</v>
      </c>
      <c r="F10679" t="s">
        <v>10492</v>
      </c>
      <c r="G10679" t="s">
        <v>12</v>
      </c>
      <c r="H10679" t="s">
        <v>17</v>
      </c>
      <c r="I10679">
        <v>2003</v>
      </c>
      <c r="J10679" t="s">
        <v>18</v>
      </c>
      <c r="K10679" t="s">
        <v>20</v>
      </c>
      <c r="L10679">
        <v>4</v>
      </c>
    </row>
    <row r="10680" spans="1:12" x14ac:dyDescent="0.25">
      <c r="A10680">
        <v>-77.245689999999996</v>
      </c>
      <c r="B10680">
        <v>38.802810000000001</v>
      </c>
      <c r="C10680" t="s">
        <v>35420</v>
      </c>
      <c r="D10680">
        <v>5475</v>
      </c>
      <c r="E10680">
        <v>80</v>
      </c>
      <c r="F10680" t="s">
        <v>10493</v>
      </c>
      <c r="G10680" t="s">
        <v>12</v>
      </c>
      <c r="H10680" t="s">
        <v>13</v>
      </c>
      <c r="I10680">
        <v>2009</v>
      </c>
      <c r="J10680" t="s">
        <v>27</v>
      </c>
      <c r="K10680" t="s">
        <v>15</v>
      </c>
      <c r="L10680">
        <v>4</v>
      </c>
    </row>
    <row r="10681" spans="1:12" x14ac:dyDescent="0.25">
      <c r="A10681">
        <v>-84.317700000000002</v>
      </c>
      <c r="B10681">
        <v>33.880699999999997</v>
      </c>
      <c r="C10681" t="s">
        <v>35421</v>
      </c>
      <c r="D10681">
        <v>5799</v>
      </c>
      <c r="E10681">
        <v>125</v>
      </c>
      <c r="F10681" t="s">
        <v>10494</v>
      </c>
      <c r="G10681" t="s">
        <v>12</v>
      </c>
      <c r="H10681" t="s">
        <v>71</v>
      </c>
      <c r="I10681">
        <v>2005</v>
      </c>
      <c r="J10681" t="s">
        <v>32</v>
      </c>
      <c r="K10681" t="s">
        <v>15</v>
      </c>
      <c r="L10681">
        <v>4</v>
      </c>
    </row>
    <row r="10682" spans="1:12" hidden="1" x14ac:dyDescent="0.25">
      <c r="A10682">
        <v>-122.227</v>
      </c>
      <c r="B10682">
        <v>37.818309999999997</v>
      </c>
      <c r="C10682" t="s">
        <v>35422</v>
      </c>
      <c r="D10682">
        <v>3600</v>
      </c>
      <c r="E10682">
        <v>60</v>
      </c>
      <c r="F10682" t="s">
        <v>10495</v>
      </c>
      <c r="G10682" t="s">
        <v>220</v>
      </c>
      <c r="H10682" t="s">
        <v>221</v>
      </c>
      <c r="I10682">
        <v>2009</v>
      </c>
      <c r="J10682" t="s">
        <v>222</v>
      </c>
      <c r="K10682" t="s">
        <v>20</v>
      </c>
      <c r="L10682">
        <v>6</v>
      </c>
    </row>
    <row r="10683" spans="1:12" x14ac:dyDescent="0.25">
      <c r="A10683">
        <v>-96.870490000000004</v>
      </c>
      <c r="B10683">
        <v>32.7044</v>
      </c>
      <c r="C10683" t="s">
        <v>35423</v>
      </c>
      <c r="D10683">
        <v>4150</v>
      </c>
      <c r="E10683">
        <v>134</v>
      </c>
      <c r="F10683" t="s">
        <v>10496</v>
      </c>
      <c r="G10683" t="s">
        <v>12</v>
      </c>
      <c r="H10683" t="s">
        <v>13</v>
      </c>
      <c r="I10683">
        <v>2009</v>
      </c>
      <c r="J10683" t="s">
        <v>27</v>
      </c>
      <c r="K10683" t="s">
        <v>15</v>
      </c>
      <c r="L10683">
        <v>4</v>
      </c>
    </row>
    <row r="10684" spans="1:12" x14ac:dyDescent="0.25">
      <c r="A10684">
        <v>-121.24699</v>
      </c>
      <c r="B10684">
        <v>38.601999999999997</v>
      </c>
      <c r="C10684" t="s">
        <v>35424</v>
      </c>
      <c r="D10684">
        <v>5500</v>
      </c>
      <c r="E10684">
        <v>125</v>
      </c>
      <c r="F10684" t="s">
        <v>10497</v>
      </c>
      <c r="G10684" t="s">
        <v>12</v>
      </c>
      <c r="H10684" t="s">
        <v>17</v>
      </c>
      <c r="J10684" t="s">
        <v>54</v>
      </c>
      <c r="K10684" t="s">
        <v>15</v>
      </c>
      <c r="L10684">
        <v>4</v>
      </c>
    </row>
    <row r="10685" spans="1:12" x14ac:dyDescent="0.25">
      <c r="A10685">
        <v>-96.888099999999994</v>
      </c>
      <c r="B10685">
        <v>32.696710000000003</v>
      </c>
      <c r="C10685" t="s">
        <v>35425</v>
      </c>
      <c r="D10685">
        <v>4175</v>
      </c>
      <c r="E10685">
        <v>134</v>
      </c>
      <c r="F10685" t="s">
        <v>10498</v>
      </c>
      <c r="G10685" t="s">
        <v>12</v>
      </c>
      <c r="H10685" t="s">
        <v>13</v>
      </c>
      <c r="I10685">
        <v>2009</v>
      </c>
      <c r="J10685" t="s">
        <v>27</v>
      </c>
      <c r="K10685" t="s">
        <v>15</v>
      </c>
      <c r="L10685">
        <v>4</v>
      </c>
    </row>
    <row r="10686" spans="1:12" x14ac:dyDescent="0.25">
      <c r="A10686">
        <v>-73.826899999999995</v>
      </c>
      <c r="B10686">
        <v>40.7087</v>
      </c>
      <c r="C10686" t="s">
        <v>35426</v>
      </c>
      <c r="D10686">
        <v>5950</v>
      </c>
      <c r="E10686">
        <v>56</v>
      </c>
      <c r="F10686" t="s">
        <v>10499</v>
      </c>
      <c r="G10686" t="s">
        <v>12</v>
      </c>
      <c r="H10686" t="s">
        <v>13</v>
      </c>
      <c r="I10686">
        <v>2012</v>
      </c>
      <c r="J10686" t="s">
        <v>192</v>
      </c>
      <c r="K10686" t="s">
        <v>15</v>
      </c>
      <c r="L10686">
        <v>4</v>
      </c>
    </row>
    <row r="10687" spans="1:12" x14ac:dyDescent="0.25">
      <c r="A10687">
        <v>-122.917</v>
      </c>
      <c r="B10687">
        <v>47.281300000000002</v>
      </c>
      <c r="C10687" t="s">
        <v>35427</v>
      </c>
      <c r="D10687">
        <v>4200</v>
      </c>
      <c r="E10687">
        <v>137</v>
      </c>
      <c r="F10687" t="s">
        <v>10500</v>
      </c>
      <c r="G10687" t="s">
        <v>12</v>
      </c>
      <c r="H10687" t="s">
        <v>17</v>
      </c>
      <c r="I10687">
        <v>2010</v>
      </c>
      <c r="J10687" t="s">
        <v>152</v>
      </c>
      <c r="K10687" t="s">
        <v>15</v>
      </c>
      <c r="L10687">
        <v>4</v>
      </c>
    </row>
    <row r="10688" spans="1:12" x14ac:dyDescent="0.25">
      <c r="A10688">
        <v>-96.901690000000002</v>
      </c>
      <c r="B10688">
        <v>32.698610000000002</v>
      </c>
      <c r="C10688" t="s">
        <v>35428</v>
      </c>
      <c r="D10688">
        <v>4150</v>
      </c>
      <c r="E10688">
        <v>131</v>
      </c>
      <c r="F10688" t="s">
        <v>10501</v>
      </c>
      <c r="G10688" t="s">
        <v>12</v>
      </c>
      <c r="H10688" t="s">
        <v>13</v>
      </c>
      <c r="I10688">
        <v>2009</v>
      </c>
      <c r="J10688" t="s">
        <v>27</v>
      </c>
      <c r="K10688" t="s">
        <v>15</v>
      </c>
      <c r="L10688">
        <v>4</v>
      </c>
    </row>
    <row r="10689" spans="1:12" hidden="1" x14ac:dyDescent="0.25">
      <c r="A10689">
        <v>-117.51600000000001</v>
      </c>
      <c r="B10689">
        <v>32.258209999999998</v>
      </c>
      <c r="C10689" t="s">
        <v>35429</v>
      </c>
      <c r="D10689">
        <v>10500</v>
      </c>
      <c r="E10689">
        <v>224</v>
      </c>
      <c r="F10689" t="s">
        <v>10502</v>
      </c>
      <c r="G10689" t="s">
        <v>102</v>
      </c>
      <c r="H10689" t="s">
        <v>103</v>
      </c>
      <c r="I10689">
        <v>2010</v>
      </c>
      <c r="J10689" t="s">
        <v>18</v>
      </c>
      <c r="K10689" t="s">
        <v>20</v>
      </c>
      <c r="L10689">
        <v>5</v>
      </c>
    </row>
    <row r="10690" spans="1:12" x14ac:dyDescent="0.25">
      <c r="A10690">
        <v>-95.640900000000002</v>
      </c>
      <c r="B10690">
        <v>29.75911</v>
      </c>
      <c r="C10690" t="s">
        <v>35430</v>
      </c>
      <c r="D10690">
        <v>4325</v>
      </c>
      <c r="E10690">
        <v>124</v>
      </c>
      <c r="F10690" t="s">
        <v>10503</v>
      </c>
      <c r="G10690" t="s">
        <v>12</v>
      </c>
      <c r="H10690" t="s">
        <v>13</v>
      </c>
      <c r="I10690">
        <v>2009</v>
      </c>
      <c r="J10690" t="s">
        <v>27</v>
      </c>
      <c r="K10690" t="s">
        <v>15</v>
      </c>
      <c r="L10690">
        <v>4</v>
      </c>
    </row>
    <row r="10691" spans="1:12" x14ac:dyDescent="0.25">
      <c r="A10691">
        <v>-95.674599999999998</v>
      </c>
      <c r="B10691">
        <v>29.735199999999999</v>
      </c>
      <c r="C10691" t="s">
        <v>35431</v>
      </c>
      <c r="D10691">
        <v>5174</v>
      </c>
      <c r="E10691">
        <v>132</v>
      </c>
      <c r="F10691" t="s">
        <v>10504</v>
      </c>
      <c r="G10691" t="s">
        <v>12</v>
      </c>
      <c r="H10691" t="s">
        <v>17</v>
      </c>
      <c r="I10691">
        <v>2009</v>
      </c>
      <c r="J10691" t="s">
        <v>27</v>
      </c>
      <c r="K10691" t="s">
        <v>15</v>
      </c>
      <c r="L10691">
        <v>4</v>
      </c>
    </row>
    <row r="10692" spans="1:12" x14ac:dyDescent="0.25">
      <c r="A10692">
        <v>-96.906989999999993</v>
      </c>
      <c r="B10692">
        <v>32.701009999999997</v>
      </c>
      <c r="C10692" t="s">
        <v>35432</v>
      </c>
      <c r="D10692">
        <v>4149</v>
      </c>
      <c r="E10692">
        <v>132</v>
      </c>
      <c r="F10692" t="s">
        <v>10505</v>
      </c>
      <c r="G10692" t="s">
        <v>12</v>
      </c>
      <c r="H10692" t="s">
        <v>13</v>
      </c>
      <c r="I10692">
        <v>2009</v>
      </c>
      <c r="J10692" t="s">
        <v>27</v>
      </c>
      <c r="K10692" t="s">
        <v>15</v>
      </c>
      <c r="L10692">
        <v>4</v>
      </c>
    </row>
    <row r="10693" spans="1:12" x14ac:dyDescent="0.25">
      <c r="A10693">
        <v>-73.930400000000006</v>
      </c>
      <c r="B10693">
        <v>40.907499999999999</v>
      </c>
      <c r="C10693" t="s">
        <v>35433</v>
      </c>
      <c r="D10693">
        <v>5975</v>
      </c>
      <c r="E10693">
        <v>170</v>
      </c>
      <c r="F10693" t="s">
        <v>10506</v>
      </c>
      <c r="G10693" t="s">
        <v>12</v>
      </c>
      <c r="H10693" t="s">
        <v>13</v>
      </c>
      <c r="I10693">
        <v>2010</v>
      </c>
      <c r="J10693" t="s">
        <v>37</v>
      </c>
      <c r="K10693" t="s">
        <v>15</v>
      </c>
      <c r="L10693">
        <v>4</v>
      </c>
    </row>
    <row r="10694" spans="1:12" x14ac:dyDescent="0.25">
      <c r="A10694">
        <v>-121.277</v>
      </c>
      <c r="B10694">
        <v>38.590409999999999</v>
      </c>
      <c r="C10694" t="s">
        <v>35434</v>
      </c>
      <c r="D10694">
        <v>5500</v>
      </c>
      <c r="E10694">
        <v>107</v>
      </c>
      <c r="F10694" t="s">
        <v>10507</v>
      </c>
      <c r="G10694" t="s">
        <v>12</v>
      </c>
      <c r="H10694" t="s">
        <v>17</v>
      </c>
      <c r="J10694" t="s">
        <v>54</v>
      </c>
      <c r="K10694" t="s">
        <v>15</v>
      </c>
      <c r="L10694">
        <v>4</v>
      </c>
    </row>
    <row r="10695" spans="1:12" x14ac:dyDescent="0.25">
      <c r="A10695">
        <v>-77.033289999999994</v>
      </c>
      <c r="B10695">
        <v>38.841099999999997</v>
      </c>
      <c r="C10695" t="s">
        <v>35435</v>
      </c>
      <c r="D10695">
        <v>6099</v>
      </c>
      <c r="E10695">
        <v>138</v>
      </c>
      <c r="F10695" t="s">
        <v>10508</v>
      </c>
      <c r="G10695" t="s">
        <v>12</v>
      </c>
      <c r="H10695" t="s">
        <v>13</v>
      </c>
      <c r="I10695">
        <v>2009</v>
      </c>
      <c r="J10695" t="s">
        <v>27</v>
      </c>
      <c r="K10695" t="s">
        <v>15</v>
      </c>
      <c r="L10695">
        <v>4</v>
      </c>
    </row>
    <row r="10696" spans="1:12" x14ac:dyDescent="0.25">
      <c r="A10696">
        <v>-121.27898999999999</v>
      </c>
      <c r="B10696">
        <v>38.591500000000003</v>
      </c>
      <c r="C10696" t="s">
        <v>35436</v>
      </c>
      <c r="D10696">
        <v>5500</v>
      </c>
      <c r="E10696">
        <v>107</v>
      </c>
      <c r="F10696" t="s">
        <v>10509</v>
      </c>
      <c r="G10696" t="s">
        <v>12</v>
      </c>
      <c r="H10696" t="s">
        <v>17</v>
      </c>
      <c r="J10696" t="s">
        <v>54</v>
      </c>
      <c r="K10696" t="s">
        <v>15</v>
      </c>
      <c r="L10696">
        <v>4</v>
      </c>
    </row>
    <row r="10697" spans="1:12" x14ac:dyDescent="0.25">
      <c r="A10697">
        <v>-118.322</v>
      </c>
      <c r="B10697">
        <v>33.842300000000002</v>
      </c>
      <c r="C10697" t="s">
        <v>35437</v>
      </c>
      <c r="D10697">
        <v>7225</v>
      </c>
      <c r="E10697">
        <v>103</v>
      </c>
      <c r="F10697" t="s">
        <v>10510</v>
      </c>
      <c r="G10697" t="s">
        <v>12</v>
      </c>
      <c r="H10697" t="s">
        <v>13</v>
      </c>
      <c r="I10697">
        <v>2009</v>
      </c>
      <c r="J10697" t="s">
        <v>27</v>
      </c>
      <c r="K10697" t="s">
        <v>15</v>
      </c>
      <c r="L10697">
        <v>4</v>
      </c>
    </row>
    <row r="10698" spans="1:12" x14ac:dyDescent="0.25">
      <c r="A10698">
        <v>-86.173199999999994</v>
      </c>
      <c r="B10698">
        <v>39.881100000000004</v>
      </c>
      <c r="C10698" t="s">
        <v>35438</v>
      </c>
      <c r="D10698">
        <v>3250</v>
      </c>
      <c r="E10698">
        <v>115</v>
      </c>
      <c r="F10698" t="s">
        <v>10511</v>
      </c>
      <c r="G10698" t="s">
        <v>12</v>
      </c>
      <c r="H10698" t="s">
        <v>17</v>
      </c>
      <c r="I10698">
        <v>2003</v>
      </c>
      <c r="J10698" t="s">
        <v>18</v>
      </c>
      <c r="K10698" t="s">
        <v>20</v>
      </c>
      <c r="L10698">
        <v>4</v>
      </c>
    </row>
    <row r="10699" spans="1:12" x14ac:dyDescent="0.25">
      <c r="A10699">
        <v>-122.729</v>
      </c>
      <c r="B10699">
        <v>48.874200000000002</v>
      </c>
      <c r="C10699" t="s">
        <v>35439</v>
      </c>
      <c r="D10699">
        <v>2750</v>
      </c>
      <c r="E10699">
        <v>68</v>
      </c>
      <c r="F10699" t="s">
        <v>10512</v>
      </c>
      <c r="G10699" t="s">
        <v>12</v>
      </c>
      <c r="H10699" t="s">
        <v>17</v>
      </c>
      <c r="I10699">
        <v>2001</v>
      </c>
      <c r="J10699" t="s">
        <v>18</v>
      </c>
      <c r="K10699" t="s">
        <v>20</v>
      </c>
      <c r="L10699">
        <v>4</v>
      </c>
    </row>
    <row r="10700" spans="1:12" x14ac:dyDescent="0.25">
      <c r="A10700">
        <v>-77.351600000000005</v>
      </c>
      <c r="B10700">
        <v>38.583599999999997</v>
      </c>
      <c r="C10700" t="s">
        <v>35440</v>
      </c>
      <c r="D10700">
        <v>2450</v>
      </c>
      <c r="E10700">
        <v>135</v>
      </c>
      <c r="F10700" t="s">
        <v>10513</v>
      </c>
      <c r="G10700" t="s">
        <v>12</v>
      </c>
      <c r="H10700" t="s">
        <v>31</v>
      </c>
      <c r="I10700">
        <v>2004</v>
      </c>
      <c r="J10700" t="s">
        <v>74</v>
      </c>
      <c r="K10700" t="s">
        <v>15</v>
      </c>
      <c r="L10700">
        <v>4</v>
      </c>
    </row>
    <row r="10701" spans="1:12" x14ac:dyDescent="0.25">
      <c r="A10701">
        <v>-73.861500000000007</v>
      </c>
      <c r="B10701">
        <v>40.892000000000003</v>
      </c>
      <c r="C10701" t="s">
        <v>35441</v>
      </c>
      <c r="D10701">
        <v>7249</v>
      </c>
      <c r="E10701">
        <v>175</v>
      </c>
      <c r="F10701" t="s">
        <v>10514</v>
      </c>
      <c r="G10701" t="s">
        <v>12</v>
      </c>
      <c r="H10701" t="s">
        <v>13</v>
      </c>
      <c r="I10701">
        <v>2010</v>
      </c>
      <c r="J10701" t="s">
        <v>35</v>
      </c>
      <c r="K10701" t="s">
        <v>15</v>
      </c>
      <c r="L10701">
        <v>4</v>
      </c>
    </row>
    <row r="10702" spans="1:12" x14ac:dyDescent="0.25">
      <c r="A10702">
        <v>-77.352990000000005</v>
      </c>
      <c r="B10702">
        <v>38.588799999999999</v>
      </c>
      <c r="C10702" t="s">
        <v>35442</v>
      </c>
      <c r="D10702">
        <v>2400</v>
      </c>
      <c r="E10702">
        <v>136</v>
      </c>
      <c r="F10702" t="s">
        <v>10515</v>
      </c>
      <c r="G10702" t="s">
        <v>12</v>
      </c>
      <c r="H10702" t="s">
        <v>31</v>
      </c>
      <c r="I10702">
        <v>2004</v>
      </c>
      <c r="J10702" t="s">
        <v>74</v>
      </c>
      <c r="K10702" t="s">
        <v>15</v>
      </c>
      <c r="L10702">
        <v>4</v>
      </c>
    </row>
    <row r="10703" spans="1:12" x14ac:dyDescent="0.25">
      <c r="A10703">
        <v>-117.032</v>
      </c>
      <c r="B10703">
        <v>32.786799999999999</v>
      </c>
      <c r="C10703" t="s">
        <v>35443</v>
      </c>
      <c r="D10703">
        <v>4400</v>
      </c>
      <c r="E10703">
        <v>248</v>
      </c>
      <c r="F10703" t="s">
        <v>10516</v>
      </c>
      <c r="G10703" t="s">
        <v>12</v>
      </c>
      <c r="H10703" t="s">
        <v>13</v>
      </c>
      <c r="I10703">
        <v>2010</v>
      </c>
      <c r="J10703" t="s">
        <v>29</v>
      </c>
      <c r="K10703" t="s">
        <v>15</v>
      </c>
      <c r="L10703">
        <v>4</v>
      </c>
    </row>
    <row r="10704" spans="1:12" x14ac:dyDescent="0.25">
      <c r="A10704">
        <v>-121.28498999999999</v>
      </c>
      <c r="B10704">
        <v>38.60181</v>
      </c>
      <c r="C10704" t="s">
        <v>35444</v>
      </c>
      <c r="D10704">
        <v>5499</v>
      </c>
      <c r="E10704">
        <v>107</v>
      </c>
      <c r="F10704" t="s">
        <v>10517</v>
      </c>
      <c r="G10704" t="s">
        <v>12</v>
      </c>
      <c r="H10704" t="s">
        <v>17</v>
      </c>
      <c r="J10704" t="s">
        <v>54</v>
      </c>
      <c r="K10704" t="s">
        <v>15</v>
      </c>
      <c r="L10704">
        <v>4</v>
      </c>
    </row>
    <row r="10705" spans="1:12" hidden="1" x14ac:dyDescent="0.25">
      <c r="A10705">
        <v>-117.51499</v>
      </c>
      <c r="B10705">
        <v>32.296700000000001</v>
      </c>
      <c r="C10705" t="s">
        <v>35445</v>
      </c>
      <c r="D10705">
        <v>10500</v>
      </c>
      <c r="E10705">
        <v>224</v>
      </c>
      <c r="F10705" t="s">
        <v>10518</v>
      </c>
      <c r="G10705" t="s">
        <v>102</v>
      </c>
      <c r="H10705" t="s">
        <v>103</v>
      </c>
      <c r="I10705">
        <v>2010</v>
      </c>
      <c r="J10705" t="s">
        <v>18</v>
      </c>
      <c r="K10705" t="s">
        <v>20</v>
      </c>
      <c r="L10705">
        <v>5</v>
      </c>
    </row>
    <row r="10706" spans="1:12" x14ac:dyDescent="0.25">
      <c r="A10706">
        <v>-122.26900000000001</v>
      </c>
      <c r="B10706">
        <v>37.557299999999998</v>
      </c>
      <c r="C10706" t="s">
        <v>35446</v>
      </c>
      <c r="D10706">
        <v>6600</v>
      </c>
      <c r="E10706">
        <v>107</v>
      </c>
      <c r="F10706" t="s">
        <v>10519</v>
      </c>
      <c r="G10706" t="s">
        <v>12</v>
      </c>
      <c r="H10706" t="s">
        <v>71</v>
      </c>
      <c r="I10706">
        <v>2005</v>
      </c>
      <c r="J10706" t="s">
        <v>32</v>
      </c>
      <c r="K10706" t="s">
        <v>15</v>
      </c>
      <c r="L10706">
        <v>4</v>
      </c>
    </row>
    <row r="10707" spans="1:12" x14ac:dyDescent="0.25">
      <c r="A10707">
        <v>-84.290490000000005</v>
      </c>
      <c r="B10707">
        <v>33.54551</v>
      </c>
      <c r="C10707" t="s">
        <v>35447</v>
      </c>
      <c r="D10707">
        <v>4125</v>
      </c>
      <c r="E10707">
        <v>74</v>
      </c>
      <c r="F10707" t="s">
        <v>10520</v>
      </c>
      <c r="G10707" t="s">
        <v>12</v>
      </c>
      <c r="H10707" t="s">
        <v>13</v>
      </c>
      <c r="I10707">
        <v>2010</v>
      </c>
      <c r="J10707" t="s">
        <v>24</v>
      </c>
      <c r="K10707" t="s">
        <v>15</v>
      </c>
      <c r="L10707">
        <v>4</v>
      </c>
    </row>
    <row r="10708" spans="1:12" x14ac:dyDescent="0.25">
      <c r="A10708">
        <v>-121.28400000000001</v>
      </c>
      <c r="B10708">
        <v>38.605710000000002</v>
      </c>
      <c r="C10708" t="s">
        <v>35448</v>
      </c>
      <c r="D10708">
        <v>5500</v>
      </c>
      <c r="E10708">
        <v>105</v>
      </c>
      <c r="F10708" t="s">
        <v>10518</v>
      </c>
      <c r="G10708" t="s">
        <v>12</v>
      </c>
      <c r="H10708" t="s">
        <v>17</v>
      </c>
      <c r="J10708" t="s">
        <v>54</v>
      </c>
      <c r="K10708" t="s">
        <v>15</v>
      </c>
      <c r="L10708">
        <v>4</v>
      </c>
    </row>
    <row r="10709" spans="1:12" x14ac:dyDescent="0.25">
      <c r="A10709">
        <v>-122.40299</v>
      </c>
      <c r="B10709">
        <v>37.801699999999997</v>
      </c>
      <c r="C10709" t="s">
        <v>35449</v>
      </c>
      <c r="D10709">
        <v>4125</v>
      </c>
      <c r="E10709">
        <v>74</v>
      </c>
      <c r="F10709" t="s">
        <v>10521</v>
      </c>
      <c r="G10709" t="s">
        <v>12</v>
      </c>
      <c r="H10709" t="s">
        <v>13</v>
      </c>
      <c r="I10709">
        <v>2010</v>
      </c>
      <c r="J10709" t="s">
        <v>14</v>
      </c>
      <c r="K10709" t="s">
        <v>15</v>
      </c>
      <c r="L10709">
        <v>4</v>
      </c>
    </row>
    <row r="10710" spans="1:12" x14ac:dyDescent="0.25">
      <c r="A10710">
        <v>-121.28099</v>
      </c>
      <c r="B10710">
        <v>38.609099999999998</v>
      </c>
      <c r="C10710" t="s">
        <v>35450</v>
      </c>
      <c r="D10710">
        <v>5500</v>
      </c>
      <c r="E10710">
        <v>109</v>
      </c>
      <c r="F10710" t="s">
        <v>10522</v>
      </c>
      <c r="G10710" t="s">
        <v>12</v>
      </c>
      <c r="H10710" t="s">
        <v>17</v>
      </c>
      <c r="J10710" t="s">
        <v>54</v>
      </c>
      <c r="K10710" t="s">
        <v>15</v>
      </c>
      <c r="L10710">
        <v>4</v>
      </c>
    </row>
    <row r="10711" spans="1:12" hidden="1" x14ac:dyDescent="0.25">
      <c r="A10711">
        <v>-77.198499999999996</v>
      </c>
      <c r="B10711">
        <v>38.792700000000004</v>
      </c>
      <c r="C10711" t="s">
        <v>35451</v>
      </c>
      <c r="D10711">
        <v>900</v>
      </c>
      <c r="E10711">
        <v>115</v>
      </c>
      <c r="F10711" t="s">
        <v>10523</v>
      </c>
      <c r="G10711" t="s">
        <v>87</v>
      </c>
      <c r="H10711" t="s">
        <v>88</v>
      </c>
      <c r="I10711">
        <v>1987</v>
      </c>
      <c r="J10711" t="s">
        <v>18</v>
      </c>
      <c r="K10711" t="s">
        <v>20</v>
      </c>
      <c r="L10711">
        <v>6</v>
      </c>
    </row>
    <row r="10712" spans="1:12" x14ac:dyDescent="0.25">
      <c r="A10712">
        <v>-77.361789999999999</v>
      </c>
      <c r="B10712">
        <v>38.60031</v>
      </c>
      <c r="C10712" t="s">
        <v>35452</v>
      </c>
      <c r="D10712">
        <v>2875</v>
      </c>
      <c r="E10712">
        <v>139</v>
      </c>
      <c r="F10712" t="s">
        <v>10523</v>
      </c>
      <c r="G10712" t="s">
        <v>12</v>
      </c>
      <c r="H10712" t="s">
        <v>31</v>
      </c>
      <c r="I10712">
        <v>2004</v>
      </c>
      <c r="J10712" t="s">
        <v>74</v>
      </c>
      <c r="K10712" t="s">
        <v>15</v>
      </c>
      <c r="L10712">
        <v>4</v>
      </c>
    </row>
    <row r="10713" spans="1:12" x14ac:dyDescent="0.25">
      <c r="A10713">
        <v>-98.67089</v>
      </c>
      <c r="B10713">
        <v>26.381900000000002</v>
      </c>
      <c r="C10713" t="s">
        <v>35453</v>
      </c>
      <c r="D10713">
        <v>4750</v>
      </c>
      <c r="E10713">
        <v>115</v>
      </c>
      <c r="F10713" t="s">
        <v>10524</v>
      </c>
      <c r="G10713" t="s">
        <v>12</v>
      </c>
      <c r="H10713" t="s">
        <v>17</v>
      </c>
      <c r="I10713">
        <v>2001</v>
      </c>
      <c r="J10713" t="s">
        <v>18</v>
      </c>
      <c r="K10713" t="s">
        <v>20</v>
      </c>
      <c r="L10713">
        <v>4</v>
      </c>
    </row>
    <row r="10714" spans="1:12" x14ac:dyDescent="0.25">
      <c r="A10714">
        <v>-118.057</v>
      </c>
      <c r="B10714">
        <v>33.894199999999998</v>
      </c>
      <c r="C10714" t="s">
        <v>35454</v>
      </c>
      <c r="D10714">
        <v>0</v>
      </c>
      <c r="E10714">
        <v>171</v>
      </c>
      <c r="F10714" t="s">
        <v>10525</v>
      </c>
      <c r="G10714" t="s">
        <v>181</v>
      </c>
      <c r="H10714" t="s">
        <v>182</v>
      </c>
      <c r="I10714">
        <v>2004</v>
      </c>
      <c r="J10714" t="s">
        <v>18</v>
      </c>
      <c r="K10714" t="s">
        <v>20</v>
      </c>
      <c r="L10714">
        <v>4</v>
      </c>
    </row>
    <row r="10715" spans="1:12" hidden="1" x14ac:dyDescent="0.25">
      <c r="A10715">
        <v>-116.875</v>
      </c>
      <c r="B10715">
        <v>32.561599999999999</v>
      </c>
      <c r="C10715" t="s">
        <v>35455</v>
      </c>
      <c r="D10715">
        <v>1725</v>
      </c>
      <c r="E10715">
        <v>92</v>
      </c>
      <c r="F10715" t="s">
        <v>10526</v>
      </c>
      <c r="G10715" t="s">
        <v>63</v>
      </c>
      <c r="H10715" t="s">
        <v>64</v>
      </c>
      <c r="I10715">
        <v>1998</v>
      </c>
      <c r="J10715" t="s">
        <v>65</v>
      </c>
      <c r="K10715" t="s">
        <v>20</v>
      </c>
      <c r="L10715">
        <v>6</v>
      </c>
    </row>
    <row r="10716" spans="1:12" x14ac:dyDescent="0.25">
      <c r="A10716">
        <v>-95.634690000000006</v>
      </c>
      <c r="B10716">
        <v>29.694800000000001</v>
      </c>
      <c r="C10716" t="s">
        <v>35456</v>
      </c>
      <c r="D10716">
        <v>3596</v>
      </c>
      <c r="E10716">
        <v>60</v>
      </c>
      <c r="F10716" t="s">
        <v>1112</v>
      </c>
      <c r="G10716" t="s">
        <v>12</v>
      </c>
      <c r="H10716" t="s">
        <v>13</v>
      </c>
      <c r="I10716">
        <v>2012</v>
      </c>
      <c r="J10716" t="s">
        <v>192</v>
      </c>
      <c r="K10716" t="s">
        <v>15</v>
      </c>
      <c r="L10716">
        <v>4</v>
      </c>
    </row>
    <row r="10717" spans="1:12" x14ac:dyDescent="0.25">
      <c r="A10717">
        <v>-96.914789999999996</v>
      </c>
      <c r="B10717">
        <v>32.733409999999999</v>
      </c>
      <c r="C10717" t="s">
        <v>35457</v>
      </c>
      <c r="D10717">
        <v>4149</v>
      </c>
      <c r="E10717">
        <v>130</v>
      </c>
      <c r="F10717" t="s">
        <v>10527</v>
      </c>
      <c r="G10717" t="s">
        <v>12</v>
      </c>
      <c r="H10717" t="s">
        <v>13</v>
      </c>
      <c r="I10717">
        <v>2009</v>
      </c>
      <c r="J10717" t="s">
        <v>27</v>
      </c>
      <c r="K10717" t="s">
        <v>15</v>
      </c>
      <c r="L10717">
        <v>4</v>
      </c>
    </row>
    <row r="10718" spans="1:12" hidden="1" x14ac:dyDescent="0.25">
      <c r="A10718">
        <v>-122.321</v>
      </c>
      <c r="B10718">
        <v>48.396500000000003</v>
      </c>
      <c r="C10718" t="s">
        <v>35458</v>
      </c>
      <c r="D10718">
        <v>4800</v>
      </c>
      <c r="E10718">
        <v>45</v>
      </c>
      <c r="F10718" t="s">
        <v>10528</v>
      </c>
      <c r="G10718" t="s">
        <v>224</v>
      </c>
      <c r="H10718" t="s">
        <v>221</v>
      </c>
      <c r="I10718">
        <v>2011</v>
      </c>
      <c r="J10718" t="s">
        <v>222</v>
      </c>
      <c r="K10718" t="s">
        <v>20</v>
      </c>
      <c r="L10718">
        <v>6</v>
      </c>
    </row>
    <row r="10719" spans="1:12" x14ac:dyDescent="0.25">
      <c r="A10719">
        <v>-77.365690000000001</v>
      </c>
      <c r="B10719">
        <v>38.6053</v>
      </c>
      <c r="C10719" t="s">
        <v>35459</v>
      </c>
      <c r="D10719">
        <v>3050</v>
      </c>
      <c r="E10719">
        <v>136</v>
      </c>
      <c r="F10719" t="s">
        <v>10529</v>
      </c>
      <c r="G10719" t="s">
        <v>12</v>
      </c>
      <c r="H10719" t="s">
        <v>31</v>
      </c>
      <c r="I10719">
        <v>2004</v>
      </c>
      <c r="J10719" t="s">
        <v>74</v>
      </c>
      <c r="K10719" t="s">
        <v>15</v>
      </c>
      <c r="L10719">
        <v>4</v>
      </c>
    </row>
    <row r="10720" spans="1:12" hidden="1" x14ac:dyDescent="0.25">
      <c r="A10720">
        <v>-117.848</v>
      </c>
      <c r="B10720">
        <v>33.581699999999998</v>
      </c>
      <c r="C10720" t="s">
        <v>35460</v>
      </c>
      <c r="D10720">
        <v>4900</v>
      </c>
      <c r="E10720">
        <v>89</v>
      </c>
      <c r="F10720" t="s">
        <v>10530</v>
      </c>
      <c r="G10720" t="s">
        <v>220</v>
      </c>
      <c r="H10720" t="s">
        <v>221</v>
      </c>
      <c r="I10720">
        <v>2009</v>
      </c>
      <c r="J10720" t="s">
        <v>116</v>
      </c>
      <c r="K10720" t="s">
        <v>20</v>
      </c>
      <c r="L10720">
        <v>6</v>
      </c>
    </row>
    <row r="10721" spans="1:12" x14ac:dyDescent="0.25">
      <c r="A10721">
        <v>-110.922</v>
      </c>
      <c r="B10721">
        <v>32.229100000000003</v>
      </c>
      <c r="C10721" t="s">
        <v>35461</v>
      </c>
      <c r="D10721">
        <v>9450</v>
      </c>
      <c r="E10721">
        <v>70</v>
      </c>
      <c r="F10721" t="s">
        <v>10531</v>
      </c>
      <c r="G10721" t="s">
        <v>12</v>
      </c>
      <c r="H10721" t="s">
        <v>17</v>
      </c>
      <c r="I10721">
        <v>2010</v>
      </c>
      <c r="J10721" t="s">
        <v>35</v>
      </c>
      <c r="K10721" t="s">
        <v>15</v>
      </c>
      <c r="L10721">
        <v>4</v>
      </c>
    </row>
    <row r="10722" spans="1:12" hidden="1" x14ac:dyDescent="0.25">
      <c r="A10722">
        <v>-116.88</v>
      </c>
      <c r="B10722">
        <v>32.561</v>
      </c>
      <c r="C10722" t="s">
        <v>35462</v>
      </c>
      <c r="D10722">
        <v>1625</v>
      </c>
      <c r="E10722">
        <v>94</v>
      </c>
      <c r="F10722" t="s">
        <v>10532</v>
      </c>
      <c r="G10722" t="s">
        <v>63</v>
      </c>
      <c r="H10722" t="s">
        <v>64</v>
      </c>
      <c r="I10722">
        <v>1998</v>
      </c>
      <c r="J10722" t="s">
        <v>65</v>
      </c>
      <c r="K10722" t="s">
        <v>20</v>
      </c>
      <c r="L10722">
        <v>6</v>
      </c>
    </row>
    <row r="10723" spans="1:12" x14ac:dyDescent="0.25">
      <c r="A10723">
        <v>-96.911389999999997</v>
      </c>
      <c r="B10723">
        <v>32.737200000000001</v>
      </c>
      <c r="C10723" t="s">
        <v>35463</v>
      </c>
      <c r="D10723">
        <v>4174</v>
      </c>
      <c r="E10723">
        <v>131</v>
      </c>
      <c r="F10723" t="s">
        <v>762</v>
      </c>
      <c r="G10723" t="s">
        <v>12</v>
      </c>
      <c r="H10723" t="s">
        <v>13</v>
      </c>
      <c r="I10723">
        <v>2009</v>
      </c>
      <c r="J10723" t="s">
        <v>27</v>
      </c>
      <c r="K10723" t="s">
        <v>15</v>
      </c>
      <c r="L10723">
        <v>4</v>
      </c>
    </row>
    <row r="10724" spans="1:12" hidden="1" x14ac:dyDescent="0.25">
      <c r="A10724">
        <v>-116.88299000000001</v>
      </c>
      <c r="B10724">
        <v>32.560099999999998</v>
      </c>
      <c r="C10724" t="s">
        <v>35464</v>
      </c>
      <c r="D10724">
        <v>1625</v>
      </c>
      <c r="E10724">
        <v>95</v>
      </c>
      <c r="F10724" t="s">
        <v>10533</v>
      </c>
      <c r="G10724" t="s">
        <v>63</v>
      </c>
      <c r="H10724" t="s">
        <v>64</v>
      </c>
      <c r="I10724">
        <v>1998</v>
      </c>
      <c r="J10724" t="s">
        <v>65</v>
      </c>
      <c r="K10724" t="s">
        <v>20</v>
      </c>
      <c r="L10724">
        <v>6</v>
      </c>
    </row>
    <row r="10725" spans="1:12" x14ac:dyDescent="0.25">
      <c r="A10725">
        <v>-96.906800000000004</v>
      </c>
      <c r="B10725">
        <v>32.740310000000001</v>
      </c>
      <c r="C10725" t="s">
        <v>35465</v>
      </c>
      <c r="D10725">
        <v>4150</v>
      </c>
      <c r="E10725">
        <v>133</v>
      </c>
      <c r="F10725" t="s">
        <v>10534</v>
      </c>
      <c r="G10725" t="s">
        <v>12</v>
      </c>
      <c r="H10725" t="s">
        <v>13</v>
      </c>
      <c r="I10725">
        <v>2009</v>
      </c>
      <c r="J10725" t="s">
        <v>27</v>
      </c>
      <c r="K10725" t="s">
        <v>15</v>
      </c>
      <c r="L10725">
        <v>4</v>
      </c>
    </row>
    <row r="10726" spans="1:12" hidden="1" x14ac:dyDescent="0.25">
      <c r="A10726">
        <v>-77.209999999999994</v>
      </c>
      <c r="B10726">
        <v>38.798200000000001</v>
      </c>
      <c r="C10726" t="s">
        <v>35466</v>
      </c>
      <c r="D10726">
        <v>900</v>
      </c>
      <c r="E10726">
        <v>122</v>
      </c>
      <c r="F10726" t="s">
        <v>10535</v>
      </c>
      <c r="G10726" t="s">
        <v>87</v>
      </c>
      <c r="H10726" t="s">
        <v>88</v>
      </c>
      <c r="I10726">
        <v>1987</v>
      </c>
      <c r="J10726" t="s">
        <v>18</v>
      </c>
      <c r="K10726" t="s">
        <v>20</v>
      </c>
      <c r="L10726">
        <v>6</v>
      </c>
    </row>
    <row r="10727" spans="1:12" x14ac:dyDescent="0.25">
      <c r="A10727">
        <v>-84.282499999999999</v>
      </c>
      <c r="B10727">
        <v>33.501010000000001</v>
      </c>
      <c r="C10727" t="s">
        <v>35467</v>
      </c>
      <c r="D10727">
        <v>4125</v>
      </c>
      <c r="E10727">
        <v>81</v>
      </c>
      <c r="F10727" t="s">
        <v>10536</v>
      </c>
      <c r="G10727" t="s">
        <v>12</v>
      </c>
      <c r="H10727" t="s">
        <v>13</v>
      </c>
      <c r="I10727">
        <v>2010</v>
      </c>
      <c r="J10727" t="s">
        <v>24</v>
      </c>
      <c r="K10727" t="s">
        <v>15</v>
      </c>
      <c r="L10727">
        <v>4</v>
      </c>
    </row>
    <row r="10728" spans="1:12" x14ac:dyDescent="0.25">
      <c r="A10728">
        <v>-73.864000000000004</v>
      </c>
      <c r="B10728">
        <v>40.908099999999997</v>
      </c>
      <c r="C10728" t="s">
        <v>35468</v>
      </c>
      <c r="D10728">
        <v>5475</v>
      </c>
      <c r="E10728">
        <v>102</v>
      </c>
      <c r="F10728" t="s">
        <v>10537</v>
      </c>
      <c r="G10728" t="s">
        <v>12</v>
      </c>
      <c r="H10728" t="s">
        <v>13</v>
      </c>
      <c r="I10728">
        <v>2010</v>
      </c>
      <c r="J10728" t="s">
        <v>54</v>
      </c>
      <c r="K10728" t="s">
        <v>15</v>
      </c>
      <c r="L10728">
        <v>4</v>
      </c>
    </row>
    <row r="10729" spans="1:12" hidden="1" x14ac:dyDescent="0.25">
      <c r="A10729">
        <v>-77.217190000000002</v>
      </c>
      <c r="B10729">
        <v>38.806310000000003</v>
      </c>
      <c r="C10729" t="s">
        <v>35469</v>
      </c>
      <c r="D10729">
        <v>900</v>
      </c>
      <c r="E10729">
        <v>119</v>
      </c>
      <c r="F10729" t="s">
        <v>10538</v>
      </c>
      <c r="G10729" t="s">
        <v>87</v>
      </c>
      <c r="H10729" t="s">
        <v>88</v>
      </c>
      <c r="I10729">
        <v>1987</v>
      </c>
      <c r="J10729" t="s">
        <v>18</v>
      </c>
      <c r="K10729" t="s">
        <v>20</v>
      </c>
      <c r="L10729">
        <v>6</v>
      </c>
    </row>
    <row r="10730" spans="1:12" x14ac:dyDescent="0.25">
      <c r="A10730">
        <v>-117.89400000000001</v>
      </c>
      <c r="B10730">
        <v>33.898310000000002</v>
      </c>
      <c r="C10730" t="s">
        <v>35470</v>
      </c>
      <c r="D10730">
        <v>5549</v>
      </c>
      <c r="E10730">
        <v>78</v>
      </c>
      <c r="F10730" t="s">
        <v>10539</v>
      </c>
      <c r="G10730" t="s">
        <v>12</v>
      </c>
      <c r="H10730" t="s">
        <v>13</v>
      </c>
      <c r="I10730">
        <v>2010</v>
      </c>
      <c r="J10730" t="s">
        <v>24</v>
      </c>
      <c r="K10730" t="s">
        <v>15</v>
      </c>
      <c r="L10730">
        <v>4</v>
      </c>
    </row>
    <row r="10731" spans="1:12" x14ac:dyDescent="0.25">
      <c r="A10731">
        <v>-77.230400000000003</v>
      </c>
      <c r="B10731">
        <v>38.783709999999999</v>
      </c>
      <c r="C10731" t="s">
        <v>35471</v>
      </c>
      <c r="D10731">
        <v>8375</v>
      </c>
      <c r="E10731">
        <v>80</v>
      </c>
      <c r="F10731" t="s">
        <v>10540</v>
      </c>
      <c r="G10731" t="s">
        <v>12</v>
      </c>
      <c r="H10731" t="s">
        <v>31</v>
      </c>
      <c r="I10731">
        <v>2010</v>
      </c>
      <c r="J10731" t="s">
        <v>37</v>
      </c>
      <c r="K10731" t="s">
        <v>15</v>
      </c>
      <c r="L10731">
        <v>4</v>
      </c>
    </row>
    <row r="10732" spans="1:12" x14ac:dyDescent="0.25">
      <c r="A10732">
        <v>-112.51600000000001</v>
      </c>
      <c r="B10732">
        <v>33.444099999999999</v>
      </c>
      <c r="C10732" t="s">
        <v>35472</v>
      </c>
      <c r="D10732">
        <v>6725</v>
      </c>
      <c r="E10732">
        <v>119</v>
      </c>
      <c r="F10732" t="s">
        <v>10541</v>
      </c>
      <c r="G10732" t="s">
        <v>12</v>
      </c>
      <c r="H10732" t="s">
        <v>17</v>
      </c>
      <c r="I10732">
        <v>2009</v>
      </c>
      <c r="J10732" t="s">
        <v>57</v>
      </c>
      <c r="K10732" t="s">
        <v>15</v>
      </c>
      <c r="L10732">
        <v>4</v>
      </c>
    </row>
    <row r="10733" spans="1:12" x14ac:dyDescent="0.25">
      <c r="A10733">
        <v>-121.25799000000001</v>
      </c>
      <c r="B10733">
        <v>38.6113</v>
      </c>
      <c r="C10733" t="s">
        <v>35473</v>
      </c>
      <c r="D10733">
        <v>5500</v>
      </c>
      <c r="E10733">
        <v>139</v>
      </c>
      <c r="F10733" t="s">
        <v>335</v>
      </c>
      <c r="G10733" t="s">
        <v>12</v>
      </c>
      <c r="H10733" t="s">
        <v>17</v>
      </c>
      <c r="J10733" t="s">
        <v>54</v>
      </c>
      <c r="K10733" t="s">
        <v>15</v>
      </c>
      <c r="L10733">
        <v>4</v>
      </c>
    </row>
    <row r="10734" spans="1:12" x14ac:dyDescent="0.25">
      <c r="A10734">
        <v>-83.031890000000004</v>
      </c>
      <c r="B10734">
        <v>42.450600000000001</v>
      </c>
      <c r="C10734" t="s">
        <v>35474</v>
      </c>
      <c r="D10734">
        <v>4400</v>
      </c>
      <c r="E10734">
        <v>99</v>
      </c>
      <c r="F10734" t="s">
        <v>10542</v>
      </c>
      <c r="G10734" t="s">
        <v>12</v>
      </c>
      <c r="H10734" t="s">
        <v>17</v>
      </c>
      <c r="I10734">
        <v>2003</v>
      </c>
      <c r="J10734" t="s">
        <v>18</v>
      </c>
      <c r="K10734" t="s">
        <v>20</v>
      </c>
      <c r="L10734">
        <v>4</v>
      </c>
    </row>
    <row r="10735" spans="1:12" x14ac:dyDescent="0.25">
      <c r="A10735">
        <v>-118.376</v>
      </c>
      <c r="B10735">
        <v>33.913800000000002</v>
      </c>
      <c r="C10735" t="s">
        <v>35475</v>
      </c>
      <c r="D10735">
        <v>5500</v>
      </c>
      <c r="E10735">
        <v>123</v>
      </c>
      <c r="F10735" t="s">
        <v>10543</v>
      </c>
      <c r="G10735" t="s">
        <v>12</v>
      </c>
      <c r="H10735" t="s">
        <v>17</v>
      </c>
      <c r="I10735">
        <v>2009</v>
      </c>
      <c r="J10735" t="s">
        <v>27</v>
      </c>
      <c r="K10735" t="s">
        <v>15</v>
      </c>
      <c r="L10735">
        <v>4</v>
      </c>
    </row>
    <row r="10736" spans="1:12" hidden="1" x14ac:dyDescent="0.25">
      <c r="A10736">
        <v>-117.515</v>
      </c>
      <c r="B10736">
        <v>32.325800000000001</v>
      </c>
      <c r="C10736" t="s">
        <v>35476</v>
      </c>
      <c r="D10736">
        <v>10500</v>
      </c>
      <c r="E10736">
        <v>234</v>
      </c>
      <c r="F10736" t="s">
        <v>10544</v>
      </c>
      <c r="G10736" t="s">
        <v>102</v>
      </c>
      <c r="H10736" t="s">
        <v>103</v>
      </c>
      <c r="I10736">
        <v>2010</v>
      </c>
      <c r="J10736" t="s">
        <v>18</v>
      </c>
      <c r="K10736" t="s">
        <v>20</v>
      </c>
      <c r="L10736">
        <v>5</v>
      </c>
    </row>
    <row r="10737" spans="1:12" x14ac:dyDescent="0.25">
      <c r="A10737">
        <v>-74.722099999999998</v>
      </c>
      <c r="B10737">
        <v>40.313800000000001</v>
      </c>
      <c r="C10737" t="s">
        <v>35477</v>
      </c>
      <c r="D10737">
        <v>3553</v>
      </c>
      <c r="E10737">
        <v>70</v>
      </c>
      <c r="F10737" t="s">
        <v>10545</v>
      </c>
      <c r="G10737" t="s">
        <v>12</v>
      </c>
      <c r="H10737" t="s">
        <v>13</v>
      </c>
      <c r="I10737">
        <v>2010</v>
      </c>
      <c r="J10737" t="s">
        <v>24</v>
      </c>
      <c r="K10737" t="s">
        <v>15</v>
      </c>
      <c r="L10737">
        <v>4</v>
      </c>
    </row>
    <row r="10738" spans="1:12" x14ac:dyDescent="0.25">
      <c r="A10738">
        <v>-121.253</v>
      </c>
      <c r="B10738">
        <v>38.608110000000003</v>
      </c>
      <c r="C10738" t="s">
        <v>35478</v>
      </c>
      <c r="D10738">
        <v>5500</v>
      </c>
      <c r="E10738">
        <v>146</v>
      </c>
      <c r="F10738" t="s">
        <v>10546</v>
      </c>
      <c r="G10738" t="s">
        <v>12</v>
      </c>
      <c r="H10738" t="s">
        <v>17</v>
      </c>
      <c r="J10738" t="s">
        <v>54</v>
      </c>
      <c r="K10738" t="s">
        <v>15</v>
      </c>
      <c r="L10738">
        <v>4</v>
      </c>
    </row>
    <row r="10739" spans="1:12" x14ac:dyDescent="0.25">
      <c r="A10739">
        <v>-118.39599</v>
      </c>
      <c r="B10739">
        <v>34.010100000000001</v>
      </c>
      <c r="C10739" t="s">
        <v>35479</v>
      </c>
      <c r="D10739">
        <v>4100</v>
      </c>
      <c r="E10739">
        <v>99</v>
      </c>
      <c r="F10739" t="s">
        <v>10547</v>
      </c>
      <c r="G10739" t="s">
        <v>12</v>
      </c>
      <c r="H10739" t="s">
        <v>13</v>
      </c>
      <c r="I10739">
        <v>2010</v>
      </c>
      <c r="J10739" t="s">
        <v>24</v>
      </c>
      <c r="K10739" t="s">
        <v>15</v>
      </c>
      <c r="L10739">
        <v>4</v>
      </c>
    </row>
    <row r="10740" spans="1:12" x14ac:dyDescent="0.25">
      <c r="A10740">
        <v>-97.460400000000007</v>
      </c>
      <c r="B10740">
        <v>26.8962</v>
      </c>
      <c r="C10740" t="s">
        <v>35480</v>
      </c>
      <c r="D10740">
        <v>3450</v>
      </c>
      <c r="E10740">
        <v>103</v>
      </c>
      <c r="F10740" t="s">
        <v>10548</v>
      </c>
      <c r="G10740" t="s">
        <v>12</v>
      </c>
      <c r="H10740" t="s">
        <v>17</v>
      </c>
      <c r="I10740">
        <v>2001</v>
      </c>
      <c r="J10740" t="s">
        <v>18</v>
      </c>
      <c r="K10740" t="s">
        <v>20</v>
      </c>
      <c r="L10740">
        <v>4</v>
      </c>
    </row>
    <row r="10741" spans="1:12" x14ac:dyDescent="0.25">
      <c r="A10741">
        <v>-77.382099999999994</v>
      </c>
      <c r="B10741">
        <v>38.629100000000001</v>
      </c>
      <c r="C10741" t="s">
        <v>35481</v>
      </c>
      <c r="D10741">
        <v>1950</v>
      </c>
      <c r="E10741">
        <v>124</v>
      </c>
      <c r="F10741" t="s">
        <v>10549</v>
      </c>
      <c r="G10741" t="s">
        <v>12</v>
      </c>
      <c r="H10741" t="s">
        <v>31</v>
      </c>
      <c r="I10741">
        <v>2004</v>
      </c>
      <c r="J10741" t="s">
        <v>74</v>
      </c>
      <c r="K10741" t="s">
        <v>15</v>
      </c>
      <c r="L10741">
        <v>4</v>
      </c>
    </row>
    <row r="10742" spans="1:12" x14ac:dyDescent="0.25">
      <c r="A10742">
        <v>-98.233599999999996</v>
      </c>
      <c r="B10742">
        <v>26.242100000000001</v>
      </c>
      <c r="C10742" t="s">
        <v>35482</v>
      </c>
      <c r="D10742">
        <v>1025</v>
      </c>
      <c r="E10742">
        <v>101</v>
      </c>
      <c r="F10742" t="s">
        <v>10550</v>
      </c>
      <c r="G10742" t="s">
        <v>12</v>
      </c>
      <c r="H10742" t="s">
        <v>17</v>
      </c>
      <c r="I10742">
        <v>2001</v>
      </c>
      <c r="J10742" t="s">
        <v>18</v>
      </c>
      <c r="K10742" t="s">
        <v>20</v>
      </c>
      <c r="L10742">
        <v>4</v>
      </c>
    </row>
    <row r="10743" spans="1:12" x14ac:dyDescent="0.25">
      <c r="A10743">
        <v>-121.858</v>
      </c>
      <c r="B10743">
        <v>37.685609999999997</v>
      </c>
      <c r="C10743" t="s">
        <v>35483</v>
      </c>
      <c r="D10743">
        <v>2525</v>
      </c>
      <c r="E10743">
        <v>51</v>
      </c>
      <c r="F10743" t="s">
        <v>10551</v>
      </c>
      <c r="G10743" t="s">
        <v>12</v>
      </c>
      <c r="H10743" t="s">
        <v>13</v>
      </c>
      <c r="I10743">
        <v>2012</v>
      </c>
      <c r="J10743" t="s">
        <v>100</v>
      </c>
      <c r="K10743" t="s">
        <v>15</v>
      </c>
      <c r="L10743">
        <v>4</v>
      </c>
    </row>
    <row r="10744" spans="1:12" x14ac:dyDescent="0.25">
      <c r="A10744">
        <v>-110.91</v>
      </c>
      <c r="B10744">
        <v>32.159399999999998</v>
      </c>
      <c r="C10744" t="s">
        <v>35484</v>
      </c>
      <c r="D10744">
        <v>3300</v>
      </c>
      <c r="E10744">
        <v>119</v>
      </c>
      <c r="F10744" t="s">
        <v>10552</v>
      </c>
      <c r="G10744" t="s">
        <v>12</v>
      </c>
      <c r="H10744" t="s">
        <v>17</v>
      </c>
      <c r="J10744" t="s">
        <v>18</v>
      </c>
      <c r="K10744" t="s">
        <v>20</v>
      </c>
      <c r="L10744">
        <v>4</v>
      </c>
    </row>
    <row r="10745" spans="1:12" x14ac:dyDescent="0.25">
      <c r="A10745">
        <v>-118.30399</v>
      </c>
      <c r="B10745">
        <v>34.045699999999997</v>
      </c>
      <c r="C10745" t="s">
        <v>35485</v>
      </c>
      <c r="D10745">
        <v>10599</v>
      </c>
      <c r="E10745">
        <v>128</v>
      </c>
      <c r="F10745" t="s">
        <v>10553</v>
      </c>
      <c r="G10745" t="s">
        <v>181</v>
      </c>
      <c r="H10745" t="s">
        <v>182</v>
      </c>
      <c r="I10745">
        <v>2004</v>
      </c>
      <c r="J10745" t="s">
        <v>18</v>
      </c>
      <c r="K10745" t="s">
        <v>20</v>
      </c>
      <c r="L10745">
        <v>4</v>
      </c>
    </row>
    <row r="10746" spans="1:12" hidden="1" x14ac:dyDescent="0.25">
      <c r="A10746">
        <v>-117.51799</v>
      </c>
      <c r="B10746">
        <v>32.349400000000003</v>
      </c>
      <c r="C10746" t="s">
        <v>35486</v>
      </c>
      <c r="D10746">
        <v>10500</v>
      </c>
      <c r="E10746">
        <v>231</v>
      </c>
      <c r="F10746" t="s">
        <v>10554</v>
      </c>
      <c r="G10746" t="s">
        <v>102</v>
      </c>
      <c r="H10746" t="s">
        <v>103</v>
      </c>
      <c r="I10746">
        <v>2010</v>
      </c>
      <c r="J10746" t="s">
        <v>18</v>
      </c>
      <c r="K10746" t="s">
        <v>20</v>
      </c>
      <c r="L10746">
        <v>5</v>
      </c>
    </row>
    <row r="10747" spans="1:12" x14ac:dyDescent="0.25">
      <c r="A10747">
        <v>-84.319299999999998</v>
      </c>
      <c r="B10747">
        <v>33.842300000000002</v>
      </c>
      <c r="C10747" t="s">
        <v>35487</v>
      </c>
      <c r="D10747">
        <v>4275</v>
      </c>
      <c r="E10747">
        <v>104</v>
      </c>
      <c r="F10747" t="s">
        <v>10555</v>
      </c>
      <c r="G10747" t="s">
        <v>12</v>
      </c>
      <c r="H10747" t="s">
        <v>13</v>
      </c>
      <c r="I10747">
        <v>2010</v>
      </c>
      <c r="J10747" t="s">
        <v>152</v>
      </c>
      <c r="K10747" t="s">
        <v>15</v>
      </c>
      <c r="L10747">
        <v>4</v>
      </c>
    </row>
    <row r="10748" spans="1:12" hidden="1" x14ac:dyDescent="0.25">
      <c r="A10748">
        <v>-77.221289999999996</v>
      </c>
      <c r="B10748">
        <v>38.814900000000002</v>
      </c>
      <c r="C10748" t="s">
        <v>35488</v>
      </c>
      <c r="D10748">
        <v>900</v>
      </c>
      <c r="E10748">
        <v>125</v>
      </c>
      <c r="F10748" t="s">
        <v>10556</v>
      </c>
      <c r="G10748" t="s">
        <v>87</v>
      </c>
      <c r="H10748" t="s">
        <v>88</v>
      </c>
      <c r="I10748">
        <v>1987</v>
      </c>
      <c r="J10748" t="s">
        <v>18</v>
      </c>
      <c r="K10748" t="s">
        <v>20</v>
      </c>
      <c r="L10748">
        <v>6</v>
      </c>
    </row>
    <row r="10749" spans="1:12" x14ac:dyDescent="0.25">
      <c r="A10749">
        <v>-96.878889999999998</v>
      </c>
      <c r="B10749">
        <v>32.741410000000002</v>
      </c>
      <c r="C10749" t="s">
        <v>35489</v>
      </c>
      <c r="D10749">
        <v>4150</v>
      </c>
      <c r="E10749">
        <v>147</v>
      </c>
      <c r="F10749" t="s">
        <v>10557</v>
      </c>
      <c r="G10749" t="s">
        <v>12</v>
      </c>
      <c r="H10749" t="s">
        <v>13</v>
      </c>
      <c r="I10749">
        <v>2009</v>
      </c>
      <c r="J10749" t="s">
        <v>27</v>
      </c>
      <c r="K10749" t="s">
        <v>15</v>
      </c>
      <c r="L10749">
        <v>4</v>
      </c>
    </row>
    <row r="10750" spans="1:12" x14ac:dyDescent="0.25">
      <c r="A10750">
        <v>-77.386899999999997</v>
      </c>
      <c r="B10750">
        <v>38.636110000000002</v>
      </c>
      <c r="C10750" t="s">
        <v>35490</v>
      </c>
      <c r="D10750">
        <v>1850</v>
      </c>
      <c r="E10750">
        <v>122</v>
      </c>
      <c r="F10750" t="s">
        <v>10558</v>
      </c>
      <c r="G10750" t="s">
        <v>12</v>
      </c>
      <c r="H10750" t="s">
        <v>31</v>
      </c>
      <c r="I10750">
        <v>2004</v>
      </c>
      <c r="J10750" t="s">
        <v>74</v>
      </c>
      <c r="K10750" t="s">
        <v>15</v>
      </c>
      <c r="L10750">
        <v>4</v>
      </c>
    </row>
    <row r="10751" spans="1:12" x14ac:dyDescent="0.25">
      <c r="A10751">
        <v>-122.194</v>
      </c>
      <c r="B10751">
        <v>37.813600000000001</v>
      </c>
      <c r="C10751" t="s">
        <v>35491</v>
      </c>
      <c r="D10751">
        <v>7425</v>
      </c>
      <c r="E10751">
        <v>129</v>
      </c>
      <c r="F10751" t="s">
        <v>10559</v>
      </c>
      <c r="G10751" t="s">
        <v>12</v>
      </c>
      <c r="H10751" t="s">
        <v>71</v>
      </c>
      <c r="I10751">
        <v>2005</v>
      </c>
      <c r="J10751" t="s">
        <v>32</v>
      </c>
      <c r="K10751" t="s">
        <v>15</v>
      </c>
      <c r="L10751">
        <v>4</v>
      </c>
    </row>
    <row r="10752" spans="1:12" x14ac:dyDescent="0.25">
      <c r="A10752">
        <v>-83.172389999999993</v>
      </c>
      <c r="B10752">
        <v>42.351999999999997</v>
      </c>
      <c r="C10752" t="s">
        <v>35492</v>
      </c>
      <c r="D10752">
        <v>6374</v>
      </c>
      <c r="E10752">
        <v>131</v>
      </c>
      <c r="F10752" t="s">
        <v>10560</v>
      </c>
      <c r="G10752" t="s">
        <v>12</v>
      </c>
      <c r="H10752" t="s">
        <v>13</v>
      </c>
      <c r="I10752">
        <v>2010</v>
      </c>
      <c r="J10752" t="s">
        <v>100</v>
      </c>
      <c r="K10752" t="s">
        <v>15</v>
      </c>
      <c r="L10752">
        <v>4</v>
      </c>
    </row>
    <row r="10753" spans="1:12" x14ac:dyDescent="0.25">
      <c r="A10753">
        <v>-117.258</v>
      </c>
      <c r="B10753">
        <v>34.066699999999997</v>
      </c>
      <c r="C10753" t="s">
        <v>35493</v>
      </c>
      <c r="D10753">
        <v>5875</v>
      </c>
      <c r="E10753">
        <v>104</v>
      </c>
      <c r="F10753" t="s">
        <v>10561</v>
      </c>
      <c r="G10753" t="s">
        <v>12</v>
      </c>
      <c r="H10753" t="s">
        <v>13</v>
      </c>
      <c r="I10753">
        <v>2009</v>
      </c>
      <c r="J10753" t="s">
        <v>37</v>
      </c>
      <c r="K10753" t="s">
        <v>15</v>
      </c>
      <c r="L10753">
        <v>4</v>
      </c>
    </row>
    <row r="10754" spans="1:12" x14ac:dyDescent="0.25">
      <c r="A10754">
        <v>-118.282</v>
      </c>
      <c r="B10754">
        <v>33.994399999999999</v>
      </c>
      <c r="C10754" t="s">
        <v>35494</v>
      </c>
      <c r="D10754">
        <v>10500</v>
      </c>
      <c r="E10754">
        <v>120</v>
      </c>
      <c r="F10754" t="s">
        <v>10562</v>
      </c>
      <c r="G10754" t="s">
        <v>181</v>
      </c>
      <c r="H10754" t="s">
        <v>182</v>
      </c>
      <c r="I10754">
        <v>2004</v>
      </c>
      <c r="J10754" t="s">
        <v>18</v>
      </c>
      <c r="K10754" t="s">
        <v>20</v>
      </c>
      <c r="L10754">
        <v>4</v>
      </c>
    </row>
    <row r="10755" spans="1:12" x14ac:dyDescent="0.25">
      <c r="A10755">
        <v>-117.80099</v>
      </c>
      <c r="B10755">
        <v>33.746609999999997</v>
      </c>
      <c r="C10755" t="s">
        <v>35495</v>
      </c>
      <c r="D10755">
        <v>7599</v>
      </c>
      <c r="E10755">
        <v>88</v>
      </c>
      <c r="F10755" t="s">
        <v>8552</v>
      </c>
      <c r="G10755" t="s">
        <v>12</v>
      </c>
      <c r="H10755" t="s">
        <v>71</v>
      </c>
      <c r="I10755">
        <v>2004</v>
      </c>
      <c r="J10755" t="s">
        <v>27</v>
      </c>
      <c r="K10755" t="s">
        <v>15</v>
      </c>
      <c r="L10755">
        <v>4</v>
      </c>
    </row>
    <row r="10756" spans="1:12" x14ac:dyDescent="0.25">
      <c r="A10756">
        <v>-74.364400000000003</v>
      </c>
      <c r="B10756">
        <v>40.380000000000003</v>
      </c>
      <c r="C10756" t="s">
        <v>35496</v>
      </c>
      <c r="D10756">
        <v>4900</v>
      </c>
      <c r="E10756">
        <v>93</v>
      </c>
      <c r="F10756" t="s">
        <v>765</v>
      </c>
      <c r="G10756" t="s">
        <v>12</v>
      </c>
      <c r="H10756" t="s">
        <v>31</v>
      </c>
      <c r="I10756">
        <v>2005</v>
      </c>
      <c r="J10756" t="s">
        <v>32</v>
      </c>
      <c r="K10756" t="s">
        <v>15</v>
      </c>
      <c r="L10756">
        <v>4</v>
      </c>
    </row>
    <row r="10757" spans="1:12" hidden="1" x14ac:dyDescent="0.25">
      <c r="A10757">
        <v>-122.41499</v>
      </c>
      <c r="B10757">
        <v>37.8048</v>
      </c>
      <c r="C10757" t="s">
        <v>35497</v>
      </c>
      <c r="D10757">
        <v>4700</v>
      </c>
      <c r="E10757">
        <v>44</v>
      </c>
      <c r="F10757" t="s">
        <v>10563</v>
      </c>
      <c r="G10757" t="s">
        <v>114</v>
      </c>
      <c r="H10757">
        <v>407</v>
      </c>
      <c r="I10757">
        <v>2005</v>
      </c>
      <c r="J10757" t="s">
        <v>226</v>
      </c>
      <c r="K10757" t="s">
        <v>15</v>
      </c>
      <c r="L10757">
        <v>6</v>
      </c>
    </row>
    <row r="10758" spans="1:12" x14ac:dyDescent="0.25">
      <c r="A10758">
        <v>-96.869900000000001</v>
      </c>
      <c r="B10758">
        <v>32.734610000000004</v>
      </c>
      <c r="C10758" t="s">
        <v>35498</v>
      </c>
      <c r="D10758">
        <v>4150</v>
      </c>
      <c r="E10758">
        <v>156</v>
      </c>
      <c r="F10758" t="s">
        <v>10564</v>
      </c>
      <c r="G10758" t="s">
        <v>12</v>
      </c>
      <c r="H10758" t="s">
        <v>13</v>
      </c>
      <c r="I10758">
        <v>2009</v>
      </c>
      <c r="J10758" t="s">
        <v>27</v>
      </c>
      <c r="K10758" t="s">
        <v>15</v>
      </c>
      <c r="L10758">
        <v>4</v>
      </c>
    </row>
    <row r="10759" spans="1:12" x14ac:dyDescent="0.25">
      <c r="A10759">
        <v>-85.623400000000004</v>
      </c>
      <c r="B10759">
        <v>42.274700000000003</v>
      </c>
      <c r="C10759" t="s">
        <v>35499</v>
      </c>
      <c r="D10759">
        <v>4325</v>
      </c>
      <c r="E10759">
        <v>123</v>
      </c>
      <c r="F10759" t="s">
        <v>10565</v>
      </c>
      <c r="G10759" t="s">
        <v>12</v>
      </c>
      <c r="H10759" t="s">
        <v>17</v>
      </c>
      <c r="I10759">
        <v>2003</v>
      </c>
      <c r="J10759" t="s">
        <v>18</v>
      </c>
      <c r="K10759" t="s">
        <v>20</v>
      </c>
      <c r="L10759">
        <v>4</v>
      </c>
    </row>
    <row r="10760" spans="1:12" x14ac:dyDescent="0.25">
      <c r="A10760">
        <v>-117.539</v>
      </c>
      <c r="B10760">
        <v>33.912399999999998</v>
      </c>
      <c r="C10760" t="s">
        <v>35500</v>
      </c>
      <c r="D10760">
        <v>10389</v>
      </c>
      <c r="E10760">
        <v>108</v>
      </c>
      <c r="F10760" t="s">
        <v>1129</v>
      </c>
      <c r="G10760" t="s">
        <v>181</v>
      </c>
      <c r="H10760" t="s">
        <v>182</v>
      </c>
      <c r="I10760">
        <v>2004</v>
      </c>
      <c r="J10760" t="s">
        <v>18</v>
      </c>
      <c r="K10760" t="s">
        <v>20</v>
      </c>
      <c r="L10760">
        <v>4</v>
      </c>
    </row>
    <row r="10761" spans="1:12" x14ac:dyDescent="0.25">
      <c r="A10761">
        <v>-121.247</v>
      </c>
      <c r="B10761">
        <v>38.578800000000001</v>
      </c>
      <c r="C10761" t="s">
        <v>35501</v>
      </c>
      <c r="D10761">
        <v>5500</v>
      </c>
      <c r="E10761">
        <v>144</v>
      </c>
      <c r="F10761" t="s">
        <v>10566</v>
      </c>
      <c r="G10761" t="s">
        <v>12</v>
      </c>
      <c r="H10761" t="s">
        <v>17</v>
      </c>
      <c r="J10761" t="s">
        <v>54</v>
      </c>
      <c r="K10761" t="s">
        <v>15</v>
      </c>
      <c r="L10761">
        <v>4</v>
      </c>
    </row>
    <row r="10762" spans="1:12" hidden="1" x14ac:dyDescent="0.25">
      <c r="A10762">
        <v>-80.908199999999994</v>
      </c>
      <c r="B10762">
        <v>24.733699999999999</v>
      </c>
      <c r="C10762" t="s">
        <v>35502</v>
      </c>
      <c r="D10762">
        <v>7400</v>
      </c>
      <c r="E10762">
        <v>170</v>
      </c>
      <c r="F10762" t="s">
        <v>10567</v>
      </c>
      <c r="G10762" t="s">
        <v>203</v>
      </c>
      <c r="H10762" t="s">
        <v>204</v>
      </c>
      <c r="I10762">
        <v>2009</v>
      </c>
      <c r="J10762" t="s">
        <v>18</v>
      </c>
      <c r="K10762" t="s">
        <v>20</v>
      </c>
      <c r="L10762">
        <v>5</v>
      </c>
    </row>
    <row r="10763" spans="1:12" hidden="1" x14ac:dyDescent="0.25">
      <c r="A10763">
        <v>-98.139899999999997</v>
      </c>
      <c r="B10763">
        <v>26.4057</v>
      </c>
      <c r="C10763" t="s">
        <v>35503</v>
      </c>
      <c r="D10763">
        <v>875</v>
      </c>
      <c r="E10763">
        <v>94</v>
      </c>
      <c r="F10763" t="s">
        <v>10568</v>
      </c>
      <c r="G10763" t="s">
        <v>114</v>
      </c>
      <c r="H10763" t="s">
        <v>115</v>
      </c>
      <c r="J10763" t="s">
        <v>116</v>
      </c>
      <c r="K10763" t="s">
        <v>20</v>
      </c>
      <c r="L10763">
        <v>6</v>
      </c>
    </row>
    <row r="10764" spans="1:12" x14ac:dyDescent="0.25">
      <c r="A10764">
        <v>-96.864490000000004</v>
      </c>
      <c r="B10764">
        <v>32.721400000000003</v>
      </c>
      <c r="C10764" t="s">
        <v>35504</v>
      </c>
      <c r="D10764">
        <v>4150</v>
      </c>
      <c r="E10764">
        <v>149</v>
      </c>
      <c r="F10764" t="s">
        <v>10569</v>
      </c>
      <c r="G10764" t="s">
        <v>12</v>
      </c>
      <c r="H10764" t="s">
        <v>13</v>
      </c>
      <c r="I10764">
        <v>2009</v>
      </c>
      <c r="J10764" t="s">
        <v>27</v>
      </c>
      <c r="K10764" t="s">
        <v>15</v>
      </c>
      <c r="L10764">
        <v>4</v>
      </c>
    </row>
    <row r="10765" spans="1:12" x14ac:dyDescent="0.25">
      <c r="A10765">
        <v>-77.086399999999998</v>
      </c>
      <c r="B10765">
        <v>38.808799999999998</v>
      </c>
      <c r="C10765" t="s">
        <v>35505</v>
      </c>
      <c r="D10765">
        <v>6200</v>
      </c>
      <c r="E10765">
        <v>95</v>
      </c>
      <c r="F10765" t="s">
        <v>10570</v>
      </c>
      <c r="G10765" t="s">
        <v>12</v>
      </c>
      <c r="H10765" t="s">
        <v>13</v>
      </c>
      <c r="I10765">
        <v>2009</v>
      </c>
      <c r="J10765" t="s">
        <v>27</v>
      </c>
      <c r="K10765" t="s">
        <v>15</v>
      </c>
      <c r="L10765">
        <v>4</v>
      </c>
    </row>
    <row r="10766" spans="1:12" hidden="1" x14ac:dyDescent="0.25">
      <c r="A10766">
        <v>-77.488389999999995</v>
      </c>
      <c r="B10766">
        <v>38.750700000000002</v>
      </c>
      <c r="C10766" t="s">
        <v>35506</v>
      </c>
      <c r="D10766">
        <v>4725</v>
      </c>
      <c r="E10766">
        <v>37</v>
      </c>
      <c r="F10766" t="s">
        <v>10571</v>
      </c>
      <c r="G10766" t="s">
        <v>224</v>
      </c>
      <c r="H10766" t="s">
        <v>221</v>
      </c>
      <c r="I10766">
        <v>2012</v>
      </c>
      <c r="J10766" t="s">
        <v>222</v>
      </c>
      <c r="K10766" t="s">
        <v>20</v>
      </c>
      <c r="L10766">
        <v>6</v>
      </c>
    </row>
    <row r="10767" spans="1:12" x14ac:dyDescent="0.25">
      <c r="A10767">
        <v>-77.265990000000002</v>
      </c>
      <c r="B10767">
        <v>38.814999999999998</v>
      </c>
      <c r="C10767" t="s">
        <v>35507</v>
      </c>
      <c r="D10767">
        <v>6525</v>
      </c>
      <c r="E10767">
        <v>86</v>
      </c>
      <c r="F10767" t="s">
        <v>10572</v>
      </c>
      <c r="G10767" t="s">
        <v>12</v>
      </c>
      <c r="H10767" t="s">
        <v>13</v>
      </c>
      <c r="I10767">
        <v>2009</v>
      </c>
      <c r="J10767" t="s">
        <v>27</v>
      </c>
      <c r="K10767" t="s">
        <v>15</v>
      </c>
      <c r="L10767">
        <v>4</v>
      </c>
    </row>
    <row r="10768" spans="1:12" x14ac:dyDescent="0.25">
      <c r="A10768">
        <v>-84.465389999999999</v>
      </c>
      <c r="B10768">
        <v>39.128900000000002</v>
      </c>
      <c r="C10768" t="s">
        <v>35508</v>
      </c>
      <c r="D10768">
        <v>6275</v>
      </c>
      <c r="E10768">
        <v>69</v>
      </c>
      <c r="F10768" t="s">
        <v>10573</v>
      </c>
      <c r="G10768" t="s">
        <v>12</v>
      </c>
      <c r="H10768" t="s">
        <v>13</v>
      </c>
      <c r="I10768">
        <v>2010</v>
      </c>
      <c r="J10768" t="s">
        <v>35</v>
      </c>
      <c r="K10768" t="s">
        <v>15</v>
      </c>
      <c r="L10768">
        <v>4</v>
      </c>
    </row>
    <row r="10769" spans="1:12" x14ac:dyDescent="0.25">
      <c r="A10769">
        <v>-77.475290000000001</v>
      </c>
      <c r="B10769">
        <v>38.875599999999999</v>
      </c>
      <c r="C10769" t="s">
        <v>35509</v>
      </c>
      <c r="D10769">
        <v>8525</v>
      </c>
      <c r="E10769">
        <v>98</v>
      </c>
      <c r="F10769" t="s">
        <v>10574</v>
      </c>
      <c r="G10769" t="s">
        <v>12</v>
      </c>
      <c r="H10769" t="s">
        <v>13</v>
      </c>
      <c r="I10769">
        <v>2009</v>
      </c>
      <c r="J10769" t="s">
        <v>27</v>
      </c>
      <c r="K10769" t="s">
        <v>15</v>
      </c>
      <c r="L10769">
        <v>4</v>
      </c>
    </row>
    <row r="10770" spans="1:12" x14ac:dyDescent="0.25">
      <c r="A10770">
        <v>-121.25</v>
      </c>
      <c r="B10770">
        <v>38.573300000000003</v>
      </c>
      <c r="C10770" t="s">
        <v>35510</v>
      </c>
      <c r="D10770">
        <v>5500</v>
      </c>
      <c r="E10770">
        <v>141</v>
      </c>
      <c r="F10770" t="s">
        <v>10569</v>
      </c>
      <c r="G10770" t="s">
        <v>12</v>
      </c>
      <c r="H10770" t="s">
        <v>17</v>
      </c>
      <c r="J10770" t="s">
        <v>54</v>
      </c>
      <c r="K10770" t="s">
        <v>15</v>
      </c>
      <c r="L10770">
        <v>4</v>
      </c>
    </row>
    <row r="10771" spans="1:12" hidden="1" x14ac:dyDescent="0.25">
      <c r="A10771">
        <v>-77.218289999999996</v>
      </c>
      <c r="B10771">
        <v>38.843710000000002</v>
      </c>
      <c r="C10771" t="s">
        <v>35511</v>
      </c>
      <c r="D10771">
        <v>900</v>
      </c>
      <c r="E10771">
        <v>111</v>
      </c>
      <c r="F10771" t="s">
        <v>10575</v>
      </c>
      <c r="G10771" t="s">
        <v>87</v>
      </c>
      <c r="H10771" t="s">
        <v>88</v>
      </c>
      <c r="I10771">
        <v>1987</v>
      </c>
      <c r="J10771" t="s">
        <v>18</v>
      </c>
      <c r="K10771" t="s">
        <v>20</v>
      </c>
      <c r="L10771">
        <v>6</v>
      </c>
    </row>
    <row r="10772" spans="1:12" x14ac:dyDescent="0.25">
      <c r="A10772">
        <v>-110.88800000000001</v>
      </c>
      <c r="B10772">
        <v>32.176900000000003</v>
      </c>
      <c r="C10772" t="s">
        <v>24861</v>
      </c>
      <c r="D10772">
        <v>0</v>
      </c>
      <c r="E10772">
        <v>24</v>
      </c>
      <c r="F10772" t="s">
        <v>10576</v>
      </c>
      <c r="G10772" t="s">
        <v>12</v>
      </c>
      <c r="H10772" t="s">
        <v>17</v>
      </c>
      <c r="J10772" t="s">
        <v>18</v>
      </c>
      <c r="K10772" t="s">
        <v>20</v>
      </c>
      <c r="L10772">
        <v>4</v>
      </c>
    </row>
    <row r="10773" spans="1:12" x14ac:dyDescent="0.25">
      <c r="A10773">
        <v>-118.34599</v>
      </c>
      <c r="B10773">
        <v>34.744799999999998</v>
      </c>
      <c r="C10773" t="s">
        <v>35512</v>
      </c>
      <c r="D10773">
        <v>26000</v>
      </c>
      <c r="E10773">
        <v>201</v>
      </c>
      <c r="F10773" t="s">
        <v>1078</v>
      </c>
      <c r="G10773" t="s">
        <v>181</v>
      </c>
      <c r="H10773" t="s">
        <v>182</v>
      </c>
      <c r="I10773">
        <v>2004</v>
      </c>
      <c r="J10773" t="s">
        <v>18</v>
      </c>
      <c r="K10773" t="s">
        <v>20</v>
      </c>
      <c r="L10773">
        <v>4</v>
      </c>
    </row>
    <row r="10774" spans="1:12" x14ac:dyDescent="0.25">
      <c r="A10774">
        <v>-121.04599</v>
      </c>
      <c r="B10774">
        <v>35.4255</v>
      </c>
      <c r="C10774" t="s">
        <v>35513</v>
      </c>
      <c r="D10774">
        <v>14400</v>
      </c>
      <c r="E10774">
        <v>155</v>
      </c>
      <c r="F10774" t="s">
        <v>10577</v>
      </c>
      <c r="G10774" t="s">
        <v>181</v>
      </c>
      <c r="H10774" t="s">
        <v>182</v>
      </c>
      <c r="I10774">
        <v>2004</v>
      </c>
      <c r="J10774" t="s">
        <v>18</v>
      </c>
      <c r="K10774" t="s">
        <v>20</v>
      </c>
      <c r="L10774">
        <v>4</v>
      </c>
    </row>
    <row r="10775" spans="1:12" x14ac:dyDescent="0.25">
      <c r="A10775">
        <v>-96.864890000000003</v>
      </c>
      <c r="B10775">
        <v>32.714799999999997</v>
      </c>
      <c r="C10775" t="s">
        <v>35514</v>
      </c>
      <c r="D10775">
        <v>4150</v>
      </c>
      <c r="E10775">
        <v>143</v>
      </c>
      <c r="F10775" t="s">
        <v>1078</v>
      </c>
      <c r="G10775" t="s">
        <v>12</v>
      </c>
      <c r="H10775" t="s">
        <v>13</v>
      </c>
      <c r="I10775">
        <v>2009</v>
      </c>
      <c r="J10775" t="s">
        <v>27</v>
      </c>
      <c r="K10775" t="s">
        <v>15</v>
      </c>
      <c r="L10775">
        <v>4</v>
      </c>
    </row>
    <row r="10776" spans="1:12" x14ac:dyDescent="0.25">
      <c r="A10776">
        <v>-118.336</v>
      </c>
      <c r="B10776">
        <v>33.779600000000002</v>
      </c>
      <c r="C10776" t="s">
        <v>35515</v>
      </c>
      <c r="D10776">
        <v>8450</v>
      </c>
      <c r="E10776">
        <v>116</v>
      </c>
      <c r="F10776" t="s">
        <v>10578</v>
      </c>
      <c r="G10776" t="s">
        <v>12</v>
      </c>
      <c r="H10776" t="s">
        <v>31</v>
      </c>
      <c r="I10776">
        <v>2010</v>
      </c>
      <c r="J10776" t="s">
        <v>37</v>
      </c>
      <c r="K10776" t="s">
        <v>15</v>
      </c>
      <c r="L10776">
        <v>4</v>
      </c>
    </row>
    <row r="10777" spans="1:12" hidden="1" x14ac:dyDescent="0.25">
      <c r="A10777">
        <v>-117.523</v>
      </c>
      <c r="B10777">
        <v>32.393599999999999</v>
      </c>
      <c r="C10777" t="s">
        <v>35516</v>
      </c>
      <c r="D10777">
        <v>10500</v>
      </c>
      <c r="E10777">
        <v>202</v>
      </c>
      <c r="F10777" t="s">
        <v>1329</v>
      </c>
      <c r="G10777" t="s">
        <v>102</v>
      </c>
      <c r="H10777" t="s">
        <v>103</v>
      </c>
      <c r="I10777">
        <v>2010</v>
      </c>
      <c r="J10777" t="s">
        <v>18</v>
      </c>
      <c r="K10777" t="s">
        <v>20</v>
      </c>
      <c r="L10777">
        <v>5</v>
      </c>
    </row>
    <row r="10778" spans="1:12" x14ac:dyDescent="0.25">
      <c r="A10778">
        <v>-111.06699999999999</v>
      </c>
      <c r="B10778">
        <v>32.033900000000003</v>
      </c>
      <c r="C10778" t="s">
        <v>35517</v>
      </c>
      <c r="D10778">
        <v>5550</v>
      </c>
      <c r="E10778">
        <v>101</v>
      </c>
      <c r="F10778" t="s">
        <v>10579</v>
      </c>
      <c r="G10778" t="s">
        <v>12</v>
      </c>
      <c r="H10778" t="s">
        <v>17</v>
      </c>
      <c r="J10778" t="s">
        <v>18</v>
      </c>
      <c r="K10778" t="s">
        <v>20</v>
      </c>
      <c r="L10778">
        <v>4</v>
      </c>
    </row>
    <row r="10779" spans="1:12" x14ac:dyDescent="0.25">
      <c r="A10779">
        <v>-96.867199999999997</v>
      </c>
      <c r="B10779">
        <v>32.710900000000002</v>
      </c>
      <c r="C10779" t="s">
        <v>35518</v>
      </c>
      <c r="D10779">
        <v>4150</v>
      </c>
      <c r="E10779">
        <v>153</v>
      </c>
      <c r="F10779" t="s">
        <v>1329</v>
      </c>
      <c r="G10779" t="s">
        <v>12</v>
      </c>
      <c r="H10779" t="s">
        <v>13</v>
      </c>
      <c r="I10779">
        <v>2009</v>
      </c>
      <c r="J10779" t="s">
        <v>27</v>
      </c>
      <c r="K10779" t="s">
        <v>15</v>
      </c>
      <c r="L10779">
        <v>4</v>
      </c>
    </row>
    <row r="10780" spans="1:12" hidden="1" x14ac:dyDescent="0.25">
      <c r="A10780">
        <v>-77.218090000000004</v>
      </c>
      <c r="B10780">
        <v>38.848199999999999</v>
      </c>
      <c r="C10780" t="s">
        <v>35519</v>
      </c>
      <c r="D10780">
        <v>900</v>
      </c>
      <c r="E10780">
        <v>110</v>
      </c>
      <c r="F10780" t="s">
        <v>10580</v>
      </c>
      <c r="G10780" t="s">
        <v>87</v>
      </c>
      <c r="H10780" t="s">
        <v>88</v>
      </c>
      <c r="I10780">
        <v>1987</v>
      </c>
      <c r="J10780" t="s">
        <v>18</v>
      </c>
      <c r="K10780" t="s">
        <v>20</v>
      </c>
      <c r="L10780">
        <v>6</v>
      </c>
    </row>
    <row r="10781" spans="1:12" x14ac:dyDescent="0.25">
      <c r="A10781">
        <v>-77.408090000000001</v>
      </c>
      <c r="B10781">
        <v>38.661700000000003</v>
      </c>
      <c r="C10781" t="s">
        <v>35520</v>
      </c>
      <c r="D10781">
        <v>2075</v>
      </c>
      <c r="E10781">
        <v>118</v>
      </c>
      <c r="F10781" t="s">
        <v>10580</v>
      </c>
      <c r="G10781" t="s">
        <v>12</v>
      </c>
      <c r="H10781" t="s">
        <v>31</v>
      </c>
      <c r="I10781">
        <v>2004</v>
      </c>
      <c r="J10781" t="s">
        <v>74</v>
      </c>
      <c r="K10781" t="s">
        <v>15</v>
      </c>
      <c r="L10781">
        <v>4</v>
      </c>
    </row>
    <row r="10782" spans="1:12" x14ac:dyDescent="0.25">
      <c r="A10782">
        <v>-96.868899999999996</v>
      </c>
      <c r="B10782">
        <v>32.707909999999998</v>
      </c>
      <c r="C10782" t="s">
        <v>35521</v>
      </c>
      <c r="D10782">
        <v>4149</v>
      </c>
      <c r="E10782">
        <v>135</v>
      </c>
      <c r="F10782" t="s">
        <v>10581</v>
      </c>
      <c r="G10782" t="s">
        <v>12</v>
      </c>
      <c r="H10782" t="s">
        <v>13</v>
      </c>
      <c r="I10782">
        <v>2009</v>
      </c>
      <c r="J10782" t="s">
        <v>27</v>
      </c>
      <c r="K10782" t="s">
        <v>15</v>
      </c>
      <c r="L10782">
        <v>4</v>
      </c>
    </row>
    <row r="10783" spans="1:12" x14ac:dyDescent="0.25">
      <c r="A10783">
        <v>-74.329400000000007</v>
      </c>
      <c r="B10783">
        <v>40.418100000000003</v>
      </c>
      <c r="C10783" t="s">
        <v>35522</v>
      </c>
      <c r="D10783">
        <v>4300</v>
      </c>
      <c r="E10783">
        <v>68</v>
      </c>
      <c r="F10783" t="s">
        <v>1644</v>
      </c>
      <c r="G10783" t="s">
        <v>12</v>
      </c>
      <c r="H10783" t="s">
        <v>31</v>
      </c>
      <c r="I10783">
        <v>2005</v>
      </c>
      <c r="J10783" t="s">
        <v>32</v>
      </c>
      <c r="K10783" t="s">
        <v>15</v>
      </c>
      <c r="L10783">
        <v>4</v>
      </c>
    </row>
    <row r="10784" spans="1:12" x14ac:dyDescent="0.25">
      <c r="A10784">
        <v>-98.524299999999997</v>
      </c>
      <c r="B10784">
        <v>26.27101</v>
      </c>
      <c r="C10784" t="s">
        <v>35523</v>
      </c>
      <c r="D10784">
        <v>4350</v>
      </c>
      <c r="E10784">
        <v>100</v>
      </c>
      <c r="F10784" t="s">
        <v>10582</v>
      </c>
      <c r="G10784" t="s">
        <v>12</v>
      </c>
      <c r="H10784" t="s">
        <v>17</v>
      </c>
      <c r="I10784">
        <v>2001</v>
      </c>
      <c r="J10784" t="s">
        <v>18</v>
      </c>
      <c r="K10784" t="s">
        <v>20</v>
      </c>
      <c r="L10784">
        <v>4</v>
      </c>
    </row>
    <row r="10785" spans="1:12" x14ac:dyDescent="0.25">
      <c r="A10785">
        <v>-95.590100000000007</v>
      </c>
      <c r="B10785">
        <v>29.758109999999999</v>
      </c>
      <c r="C10785" t="s">
        <v>35524</v>
      </c>
      <c r="D10785">
        <v>5350</v>
      </c>
      <c r="E10785">
        <v>76</v>
      </c>
      <c r="F10785" t="s">
        <v>10583</v>
      </c>
      <c r="G10785" t="s">
        <v>12</v>
      </c>
      <c r="H10785" t="s">
        <v>13</v>
      </c>
      <c r="I10785">
        <v>2010</v>
      </c>
      <c r="J10785" t="s">
        <v>48</v>
      </c>
      <c r="K10785" t="s">
        <v>15</v>
      </c>
      <c r="L10785">
        <v>4</v>
      </c>
    </row>
    <row r="10786" spans="1:12" x14ac:dyDescent="0.25">
      <c r="A10786">
        <v>-96.877790000000005</v>
      </c>
      <c r="B10786">
        <v>32.700200000000002</v>
      </c>
      <c r="C10786" t="s">
        <v>35525</v>
      </c>
      <c r="D10786">
        <v>4150</v>
      </c>
      <c r="E10786">
        <v>135</v>
      </c>
      <c r="F10786" t="s">
        <v>10584</v>
      </c>
      <c r="G10786" t="s">
        <v>12</v>
      </c>
      <c r="H10786" t="s">
        <v>13</v>
      </c>
      <c r="I10786">
        <v>2009</v>
      </c>
      <c r="J10786" t="s">
        <v>27</v>
      </c>
      <c r="K10786" t="s">
        <v>15</v>
      </c>
      <c r="L10786">
        <v>4</v>
      </c>
    </row>
    <row r="10787" spans="1:12" hidden="1" x14ac:dyDescent="0.25">
      <c r="A10787">
        <v>-77.217389999999995</v>
      </c>
      <c r="B10787">
        <v>38.865099999999998</v>
      </c>
      <c r="C10787" t="s">
        <v>35526</v>
      </c>
      <c r="D10787">
        <v>900</v>
      </c>
      <c r="E10787">
        <v>89</v>
      </c>
      <c r="F10787" t="s">
        <v>10585</v>
      </c>
      <c r="G10787" t="s">
        <v>87</v>
      </c>
      <c r="H10787" t="s">
        <v>88</v>
      </c>
      <c r="I10787">
        <v>1987</v>
      </c>
      <c r="J10787" t="s">
        <v>18</v>
      </c>
      <c r="K10787" t="s">
        <v>20</v>
      </c>
      <c r="L10787">
        <v>6</v>
      </c>
    </row>
    <row r="10788" spans="1:12" x14ac:dyDescent="0.25">
      <c r="A10788">
        <v>-77.288899999999998</v>
      </c>
      <c r="B10788">
        <v>38.453699999999998</v>
      </c>
      <c r="C10788" t="s">
        <v>35527</v>
      </c>
      <c r="D10788">
        <v>2025</v>
      </c>
      <c r="E10788">
        <v>127</v>
      </c>
      <c r="F10788" t="s">
        <v>10586</v>
      </c>
      <c r="G10788" t="s">
        <v>12</v>
      </c>
      <c r="H10788" t="s">
        <v>17</v>
      </c>
      <c r="I10788">
        <v>2015</v>
      </c>
      <c r="J10788" t="s">
        <v>48</v>
      </c>
      <c r="K10788" t="s">
        <v>15</v>
      </c>
      <c r="L10788">
        <v>4</v>
      </c>
    </row>
    <row r="10789" spans="1:12" x14ac:dyDescent="0.25">
      <c r="A10789">
        <v>-77.435190000000006</v>
      </c>
      <c r="B10789">
        <v>38.695099999999996</v>
      </c>
      <c r="C10789" t="s">
        <v>35528</v>
      </c>
      <c r="D10789">
        <v>2100</v>
      </c>
      <c r="E10789">
        <v>134</v>
      </c>
      <c r="F10789" t="s">
        <v>10585</v>
      </c>
      <c r="G10789" t="s">
        <v>12</v>
      </c>
      <c r="H10789" t="s">
        <v>31</v>
      </c>
      <c r="I10789">
        <v>2004</v>
      </c>
      <c r="J10789" t="s">
        <v>74</v>
      </c>
      <c r="K10789" t="s">
        <v>15</v>
      </c>
      <c r="L10789">
        <v>4</v>
      </c>
    </row>
    <row r="10790" spans="1:12" x14ac:dyDescent="0.25">
      <c r="A10790">
        <v>-121.273</v>
      </c>
      <c r="B10790">
        <v>38.557600000000001</v>
      </c>
      <c r="C10790" t="s">
        <v>35529</v>
      </c>
      <c r="D10790">
        <v>5500</v>
      </c>
      <c r="E10790">
        <v>111</v>
      </c>
      <c r="F10790" t="s">
        <v>10585</v>
      </c>
      <c r="G10790" t="s">
        <v>12</v>
      </c>
      <c r="H10790" t="s">
        <v>17</v>
      </c>
      <c r="J10790" t="s">
        <v>54</v>
      </c>
      <c r="K10790" t="s">
        <v>15</v>
      </c>
      <c r="L10790">
        <v>4</v>
      </c>
    </row>
    <row r="10791" spans="1:12" x14ac:dyDescent="0.25">
      <c r="A10791">
        <v>-118.379</v>
      </c>
      <c r="B10791">
        <v>33.983499999999999</v>
      </c>
      <c r="C10791" t="s">
        <v>35530</v>
      </c>
      <c r="D10791">
        <v>9600</v>
      </c>
      <c r="E10791">
        <v>103</v>
      </c>
      <c r="F10791" t="s">
        <v>10587</v>
      </c>
      <c r="G10791" t="s">
        <v>12</v>
      </c>
      <c r="H10791" t="s">
        <v>71</v>
      </c>
      <c r="I10791">
        <v>2004</v>
      </c>
      <c r="J10791" t="s">
        <v>27</v>
      </c>
      <c r="K10791" t="s">
        <v>15</v>
      </c>
      <c r="L10791">
        <v>4</v>
      </c>
    </row>
    <row r="10792" spans="1:12" x14ac:dyDescent="0.25">
      <c r="A10792">
        <v>-117.99</v>
      </c>
      <c r="B10792">
        <v>34.098100000000002</v>
      </c>
      <c r="C10792" t="s">
        <v>35531</v>
      </c>
      <c r="D10792">
        <v>11700</v>
      </c>
      <c r="E10792">
        <v>236</v>
      </c>
      <c r="F10792" t="s">
        <v>10588</v>
      </c>
      <c r="G10792" t="s">
        <v>181</v>
      </c>
      <c r="H10792" t="s">
        <v>182</v>
      </c>
      <c r="I10792">
        <v>2003</v>
      </c>
      <c r="J10792" t="s">
        <v>18</v>
      </c>
      <c r="K10792" t="s">
        <v>20</v>
      </c>
      <c r="L10792">
        <v>4</v>
      </c>
    </row>
    <row r="10793" spans="1:12" hidden="1" x14ac:dyDescent="0.25">
      <c r="A10793">
        <v>-122.313</v>
      </c>
      <c r="B10793">
        <v>48.426209999999998</v>
      </c>
      <c r="C10793" t="s">
        <v>35532</v>
      </c>
      <c r="D10793">
        <v>4350</v>
      </c>
      <c r="E10793">
        <v>93</v>
      </c>
      <c r="F10793" t="s">
        <v>10589</v>
      </c>
      <c r="G10793" t="s">
        <v>220</v>
      </c>
      <c r="H10793" t="s">
        <v>221</v>
      </c>
      <c r="I10793">
        <v>2009</v>
      </c>
      <c r="J10793" t="s">
        <v>18</v>
      </c>
      <c r="K10793" t="s">
        <v>20</v>
      </c>
      <c r="L10793">
        <v>2</v>
      </c>
    </row>
    <row r="10794" spans="1:12" hidden="1" x14ac:dyDescent="0.25">
      <c r="A10794">
        <v>-117.60399</v>
      </c>
      <c r="B10794">
        <v>32.911099999999998</v>
      </c>
      <c r="C10794" t="s">
        <v>35533</v>
      </c>
      <c r="D10794">
        <v>7999</v>
      </c>
      <c r="E10794">
        <v>114</v>
      </c>
      <c r="F10794" t="s">
        <v>10590</v>
      </c>
      <c r="G10794" t="s">
        <v>102</v>
      </c>
      <c r="H10794" t="s">
        <v>103</v>
      </c>
      <c r="I10794">
        <v>2010</v>
      </c>
      <c r="J10794" t="s">
        <v>18</v>
      </c>
      <c r="K10794" t="s">
        <v>20</v>
      </c>
      <c r="L10794">
        <v>5</v>
      </c>
    </row>
    <row r="10795" spans="1:12" hidden="1" x14ac:dyDescent="0.25">
      <c r="A10795">
        <v>-117.51799</v>
      </c>
      <c r="B10795">
        <v>32.4268</v>
      </c>
      <c r="C10795" t="s">
        <v>35534</v>
      </c>
      <c r="D10795">
        <v>10500</v>
      </c>
      <c r="E10795">
        <v>161</v>
      </c>
      <c r="F10795" t="s">
        <v>7110</v>
      </c>
      <c r="G10795" t="s">
        <v>102</v>
      </c>
      <c r="H10795" t="s">
        <v>103</v>
      </c>
      <c r="I10795">
        <v>2010</v>
      </c>
      <c r="J10795" t="s">
        <v>18</v>
      </c>
      <c r="K10795" t="s">
        <v>20</v>
      </c>
      <c r="L10795">
        <v>5</v>
      </c>
    </row>
    <row r="10796" spans="1:12" hidden="1" x14ac:dyDescent="0.25">
      <c r="A10796">
        <v>-121.839</v>
      </c>
      <c r="B10796">
        <v>38.222299999999997</v>
      </c>
      <c r="C10796" t="s">
        <v>35535</v>
      </c>
      <c r="D10796">
        <v>3600</v>
      </c>
      <c r="E10796">
        <v>94</v>
      </c>
      <c r="F10796" t="s">
        <v>10591</v>
      </c>
      <c r="G10796" t="s">
        <v>220</v>
      </c>
      <c r="H10796" t="s">
        <v>221</v>
      </c>
      <c r="I10796">
        <v>2009</v>
      </c>
      <c r="J10796" t="s">
        <v>222</v>
      </c>
      <c r="K10796" t="s">
        <v>20</v>
      </c>
      <c r="L10796">
        <v>6</v>
      </c>
    </row>
    <row r="10797" spans="1:12" x14ac:dyDescent="0.25">
      <c r="A10797">
        <v>-75.010099999999994</v>
      </c>
      <c r="B10797">
        <v>40.093609999999998</v>
      </c>
      <c r="C10797" t="s">
        <v>35536</v>
      </c>
      <c r="D10797">
        <v>3475</v>
      </c>
      <c r="E10797">
        <v>72</v>
      </c>
      <c r="F10797" t="s">
        <v>10592</v>
      </c>
      <c r="G10797" t="s">
        <v>12</v>
      </c>
      <c r="H10797" t="s">
        <v>13</v>
      </c>
      <c r="I10797">
        <v>2011</v>
      </c>
      <c r="J10797" t="s">
        <v>35</v>
      </c>
      <c r="K10797" t="s">
        <v>15</v>
      </c>
      <c r="L10797">
        <v>4</v>
      </c>
    </row>
    <row r="10798" spans="1:12" hidden="1" x14ac:dyDescent="0.25">
      <c r="A10798">
        <v>-117.51699000000001</v>
      </c>
      <c r="B10798">
        <v>32.429400000000001</v>
      </c>
      <c r="C10798" t="s">
        <v>35537</v>
      </c>
      <c r="D10798">
        <v>10500</v>
      </c>
      <c r="E10798">
        <v>169</v>
      </c>
      <c r="F10798" t="s">
        <v>10593</v>
      </c>
      <c r="G10798" t="s">
        <v>102</v>
      </c>
      <c r="H10798" t="s">
        <v>103</v>
      </c>
      <c r="I10798">
        <v>2010</v>
      </c>
      <c r="J10798" t="s">
        <v>18</v>
      </c>
      <c r="K10798" t="s">
        <v>20</v>
      </c>
      <c r="L10798">
        <v>5</v>
      </c>
    </row>
    <row r="10799" spans="1:12" x14ac:dyDescent="0.25">
      <c r="A10799">
        <v>-71.471100000000007</v>
      </c>
      <c r="B10799">
        <v>42.1751</v>
      </c>
      <c r="C10799" t="s">
        <v>35538</v>
      </c>
      <c r="D10799">
        <v>5550</v>
      </c>
      <c r="E10799">
        <v>75</v>
      </c>
      <c r="F10799" t="s">
        <v>10594</v>
      </c>
      <c r="G10799" t="s">
        <v>12</v>
      </c>
      <c r="H10799" t="s">
        <v>13</v>
      </c>
      <c r="I10799">
        <v>2010</v>
      </c>
      <c r="J10799" t="s">
        <v>54</v>
      </c>
      <c r="K10799" t="s">
        <v>15</v>
      </c>
      <c r="L10799">
        <v>4</v>
      </c>
    </row>
    <row r="10800" spans="1:12" x14ac:dyDescent="0.25">
      <c r="A10800">
        <v>-118.43899</v>
      </c>
      <c r="B10800">
        <v>34.26491</v>
      </c>
      <c r="C10800" t="s">
        <v>35539</v>
      </c>
      <c r="D10800">
        <v>5524</v>
      </c>
      <c r="E10800">
        <v>159</v>
      </c>
      <c r="F10800" t="s">
        <v>2418</v>
      </c>
      <c r="G10800" t="s">
        <v>12</v>
      </c>
      <c r="H10800" t="s">
        <v>13</v>
      </c>
      <c r="I10800">
        <v>2009</v>
      </c>
      <c r="J10800" t="s">
        <v>37</v>
      </c>
      <c r="K10800" t="s">
        <v>15</v>
      </c>
      <c r="L10800">
        <v>4</v>
      </c>
    </row>
    <row r="10801" spans="1:12" hidden="1" x14ac:dyDescent="0.25">
      <c r="A10801">
        <v>-117.20699999999999</v>
      </c>
      <c r="B10801">
        <v>32.805</v>
      </c>
      <c r="C10801" t="s">
        <v>35540</v>
      </c>
      <c r="D10801">
        <v>1699</v>
      </c>
      <c r="E10801">
        <v>73</v>
      </c>
      <c r="F10801" t="s">
        <v>10595</v>
      </c>
      <c r="G10801" t="s">
        <v>220</v>
      </c>
      <c r="H10801" t="s">
        <v>221</v>
      </c>
      <c r="I10801">
        <v>2009</v>
      </c>
      <c r="J10801" t="s">
        <v>116</v>
      </c>
      <c r="K10801" t="s">
        <v>20</v>
      </c>
      <c r="L10801">
        <v>6</v>
      </c>
    </row>
    <row r="10802" spans="1:12" x14ac:dyDescent="0.25">
      <c r="A10802">
        <v>-71.150099999999995</v>
      </c>
      <c r="B10802">
        <v>42.103099999999998</v>
      </c>
      <c r="C10802" t="s">
        <v>35541</v>
      </c>
      <c r="D10802">
        <v>7099</v>
      </c>
      <c r="E10802">
        <v>110</v>
      </c>
      <c r="F10802" t="s">
        <v>10596</v>
      </c>
      <c r="G10802" t="s">
        <v>12</v>
      </c>
      <c r="H10802" t="s">
        <v>17</v>
      </c>
      <c r="I10802">
        <v>2015</v>
      </c>
      <c r="J10802" t="s">
        <v>48</v>
      </c>
      <c r="K10802" t="s">
        <v>15</v>
      </c>
      <c r="L10802">
        <v>4</v>
      </c>
    </row>
    <row r="10803" spans="1:12" hidden="1" x14ac:dyDescent="0.25">
      <c r="A10803">
        <v>-117.51299</v>
      </c>
      <c r="B10803">
        <v>32.4345</v>
      </c>
      <c r="C10803" t="s">
        <v>35542</v>
      </c>
      <c r="D10803">
        <v>10500</v>
      </c>
      <c r="E10803">
        <v>175</v>
      </c>
      <c r="F10803" t="s">
        <v>10597</v>
      </c>
      <c r="G10803" t="s">
        <v>102</v>
      </c>
      <c r="H10803" t="s">
        <v>103</v>
      </c>
      <c r="I10803">
        <v>2010</v>
      </c>
      <c r="J10803" t="s">
        <v>18</v>
      </c>
      <c r="K10803" t="s">
        <v>20</v>
      </c>
      <c r="L10803">
        <v>5</v>
      </c>
    </row>
    <row r="10804" spans="1:12" x14ac:dyDescent="0.25">
      <c r="A10804">
        <v>-121.968</v>
      </c>
      <c r="B10804">
        <v>37.589799999999997</v>
      </c>
      <c r="C10804" t="s">
        <v>35543</v>
      </c>
      <c r="D10804">
        <v>3300</v>
      </c>
      <c r="E10804">
        <v>106</v>
      </c>
      <c r="F10804" t="s">
        <v>10598</v>
      </c>
      <c r="G10804" t="s">
        <v>12</v>
      </c>
      <c r="H10804" t="s">
        <v>13</v>
      </c>
      <c r="I10804">
        <v>2012</v>
      </c>
      <c r="J10804" t="s">
        <v>100</v>
      </c>
      <c r="K10804" t="s">
        <v>15</v>
      </c>
      <c r="L10804">
        <v>4</v>
      </c>
    </row>
    <row r="10805" spans="1:12" x14ac:dyDescent="0.25">
      <c r="A10805">
        <v>-117.057</v>
      </c>
      <c r="B10805">
        <v>32.770000000000003</v>
      </c>
      <c r="C10805" t="s">
        <v>35544</v>
      </c>
      <c r="D10805">
        <v>4400</v>
      </c>
      <c r="E10805">
        <v>244</v>
      </c>
      <c r="F10805" t="s">
        <v>10599</v>
      </c>
      <c r="G10805" t="s">
        <v>12</v>
      </c>
      <c r="H10805" t="s">
        <v>13</v>
      </c>
      <c r="I10805">
        <v>2010</v>
      </c>
      <c r="J10805" t="s">
        <v>29</v>
      </c>
      <c r="K10805" t="s">
        <v>15</v>
      </c>
      <c r="L10805">
        <v>4</v>
      </c>
    </row>
    <row r="10806" spans="1:12" hidden="1" x14ac:dyDescent="0.25">
      <c r="A10806">
        <v>-76.939589999999995</v>
      </c>
      <c r="B10806">
        <v>38.921509999999998</v>
      </c>
      <c r="C10806" t="s">
        <v>35545</v>
      </c>
      <c r="D10806">
        <v>6150</v>
      </c>
      <c r="E10806">
        <v>77</v>
      </c>
      <c r="F10806" t="s">
        <v>10600</v>
      </c>
      <c r="G10806" t="s">
        <v>223</v>
      </c>
      <c r="H10806">
        <v>407</v>
      </c>
      <c r="I10806">
        <v>2012</v>
      </c>
      <c r="J10806" t="s">
        <v>100</v>
      </c>
      <c r="K10806" t="s">
        <v>15</v>
      </c>
      <c r="L10806">
        <v>6</v>
      </c>
    </row>
    <row r="10807" spans="1:12" x14ac:dyDescent="0.25">
      <c r="A10807">
        <v>-77.4435</v>
      </c>
      <c r="B10807">
        <v>38.869399999999999</v>
      </c>
      <c r="C10807" t="s">
        <v>35546</v>
      </c>
      <c r="D10807">
        <v>3550</v>
      </c>
      <c r="E10807">
        <v>122</v>
      </c>
      <c r="F10807" t="s">
        <v>10601</v>
      </c>
      <c r="G10807" t="s">
        <v>12</v>
      </c>
      <c r="H10807" t="s">
        <v>13</v>
      </c>
      <c r="I10807">
        <v>2009</v>
      </c>
      <c r="J10807" t="s">
        <v>27</v>
      </c>
      <c r="K10807" t="s">
        <v>15</v>
      </c>
      <c r="L10807">
        <v>4</v>
      </c>
    </row>
    <row r="10808" spans="1:12" x14ac:dyDescent="0.25">
      <c r="A10808">
        <v>-118.304</v>
      </c>
      <c r="B10808">
        <v>33.770000000000003</v>
      </c>
      <c r="C10808" t="s">
        <v>35547</v>
      </c>
      <c r="D10808">
        <v>8350</v>
      </c>
      <c r="E10808">
        <v>107</v>
      </c>
      <c r="F10808" t="s">
        <v>10602</v>
      </c>
      <c r="G10808" t="s">
        <v>12</v>
      </c>
      <c r="H10808" t="s">
        <v>31</v>
      </c>
      <c r="I10808">
        <v>2010</v>
      </c>
      <c r="J10808" t="s">
        <v>37</v>
      </c>
      <c r="K10808" t="s">
        <v>15</v>
      </c>
      <c r="L10808">
        <v>4</v>
      </c>
    </row>
    <row r="10809" spans="1:12" x14ac:dyDescent="0.25">
      <c r="A10809">
        <v>-117.67100000000001</v>
      </c>
      <c r="B10809">
        <v>33.594810000000003</v>
      </c>
      <c r="C10809" t="s">
        <v>35548</v>
      </c>
      <c r="D10809">
        <v>5650</v>
      </c>
      <c r="E10809">
        <v>63</v>
      </c>
      <c r="F10809" t="s">
        <v>10603</v>
      </c>
      <c r="G10809" t="s">
        <v>12</v>
      </c>
      <c r="H10809" t="s">
        <v>13</v>
      </c>
      <c r="I10809">
        <v>2010</v>
      </c>
      <c r="J10809" t="s">
        <v>24</v>
      </c>
      <c r="K10809" t="s">
        <v>15</v>
      </c>
      <c r="L10809">
        <v>4</v>
      </c>
    </row>
    <row r="10810" spans="1:12" x14ac:dyDescent="0.25">
      <c r="A10810">
        <v>-77.424390000000002</v>
      </c>
      <c r="B10810">
        <v>39.013300000000001</v>
      </c>
      <c r="C10810" t="s">
        <v>35549</v>
      </c>
      <c r="D10810">
        <v>8225</v>
      </c>
      <c r="E10810">
        <v>133</v>
      </c>
      <c r="F10810" t="s">
        <v>10604</v>
      </c>
      <c r="G10810" t="s">
        <v>12</v>
      </c>
      <c r="H10810" t="s">
        <v>17</v>
      </c>
      <c r="I10810">
        <v>2009</v>
      </c>
      <c r="J10810" t="s">
        <v>57</v>
      </c>
      <c r="K10810" t="s">
        <v>15</v>
      </c>
      <c r="L10810">
        <v>4</v>
      </c>
    </row>
    <row r="10811" spans="1:12" x14ac:dyDescent="0.25">
      <c r="A10811">
        <v>-96.908990000000003</v>
      </c>
      <c r="B10811">
        <v>32.702300000000001</v>
      </c>
      <c r="C10811" t="s">
        <v>35550</v>
      </c>
      <c r="D10811">
        <v>4150</v>
      </c>
      <c r="E10811">
        <v>128</v>
      </c>
      <c r="F10811" t="s">
        <v>10605</v>
      </c>
      <c r="G10811" t="s">
        <v>12</v>
      </c>
      <c r="H10811" t="s">
        <v>13</v>
      </c>
      <c r="I10811">
        <v>2009</v>
      </c>
      <c r="J10811" t="s">
        <v>27</v>
      </c>
      <c r="K10811" t="s">
        <v>15</v>
      </c>
      <c r="L10811">
        <v>4</v>
      </c>
    </row>
    <row r="10812" spans="1:12" x14ac:dyDescent="0.25">
      <c r="A10812">
        <v>-95.563699999999997</v>
      </c>
      <c r="B10812">
        <v>29.7515</v>
      </c>
      <c r="C10812" t="s">
        <v>35551</v>
      </c>
      <c r="D10812">
        <v>6449</v>
      </c>
      <c r="E10812">
        <v>70</v>
      </c>
      <c r="F10812" t="s">
        <v>10606</v>
      </c>
      <c r="G10812" t="s">
        <v>12</v>
      </c>
      <c r="H10812" t="s">
        <v>17</v>
      </c>
      <c r="I10812">
        <v>2009</v>
      </c>
      <c r="J10812" t="s">
        <v>27</v>
      </c>
      <c r="K10812" t="s">
        <v>15</v>
      </c>
      <c r="L10812">
        <v>4</v>
      </c>
    </row>
    <row r="10813" spans="1:12" x14ac:dyDescent="0.25">
      <c r="A10813">
        <v>-121.28699</v>
      </c>
      <c r="B10813">
        <v>38.572310000000002</v>
      </c>
      <c r="C10813" t="s">
        <v>35552</v>
      </c>
      <c r="D10813">
        <v>5499</v>
      </c>
      <c r="E10813">
        <v>120</v>
      </c>
      <c r="F10813" t="s">
        <v>10605</v>
      </c>
      <c r="G10813" t="s">
        <v>12</v>
      </c>
      <c r="H10813" t="s">
        <v>17</v>
      </c>
      <c r="J10813" t="s">
        <v>54</v>
      </c>
      <c r="K10813" t="s">
        <v>15</v>
      </c>
      <c r="L10813">
        <v>4</v>
      </c>
    </row>
    <row r="10814" spans="1:12" x14ac:dyDescent="0.25">
      <c r="A10814">
        <v>-96.9131</v>
      </c>
      <c r="B10814">
        <v>32.705910000000003</v>
      </c>
      <c r="C10814" t="s">
        <v>35553</v>
      </c>
      <c r="D10814">
        <v>4150</v>
      </c>
      <c r="E10814">
        <v>128</v>
      </c>
      <c r="F10814" t="s">
        <v>10607</v>
      </c>
      <c r="G10814" t="s">
        <v>12</v>
      </c>
      <c r="H10814" t="s">
        <v>13</v>
      </c>
      <c r="I10814">
        <v>2009</v>
      </c>
      <c r="J10814" t="s">
        <v>27</v>
      </c>
      <c r="K10814" t="s">
        <v>15</v>
      </c>
      <c r="L10814">
        <v>4</v>
      </c>
    </row>
    <row r="10815" spans="1:12" x14ac:dyDescent="0.25">
      <c r="A10815">
        <v>-117.64700000000001</v>
      </c>
      <c r="B10815">
        <v>34.1111</v>
      </c>
      <c r="C10815" t="s">
        <v>35554</v>
      </c>
      <c r="D10815">
        <v>5425</v>
      </c>
      <c r="E10815">
        <v>52</v>
      </c>
      <c r="F10815" t="s">
        <v>10608</v>
      </c>
      <c r="G10815" t="s">
        <v>12</v>
      </c>
      <c r="H10815" t="s">
        <v>13</v>
      </c>
      <c r="I10815">
        <v>2010</v>
      </c>
      <c r="J10815" t="s">
        <v>14</v>
      </c>
      <c r="K10815" t="s">
        <v>15</v>
      </c>
      <c r="L10815">
        <v>4</v>
      </c>
    </row>
    <row r="10816" spans="1:12" hidden="1" x14ac:dyDescent="0.25">
      <c r="A10816">
        <v>-117.49299999999999</v>
      </c>
      <c r="B10816">
        <v>32.4407</v>
      </c>
      <c r="C10816" t="s">
        <v>35555</v>
      </c>
      <c r="D10816">
        <v>10499</v>
      </c>
      <c r="E10816">
        <v>199</v>
      </c>
      <c r="F10816" t="s">
        <v>10609</v>
      </c>
      <c r="G10816" t="s">
        <v>102</v>
      </c>
      <c r="H10816" t="s">
        <v>103</v>
      </c>
      <c r="I10816">
        <v>2010</v>
      </c>
      <c r="J10816" t="s">
        <v>18</v>
      </c>
      <c r="K10816" t="s">
        <v>20</v>
      </c>
      <c r="L10816">
        <v>5</v>
      </c>
    </row>
    <row r="10817" spans="1:12" x14ac:dyDescent="0.25">
      <c r="A10817">
        <v>-111.193</v>
      </c>
      <c r="B10817">
        <v>32.466000000000001</v>
      </c>
      <c r="C10817" t="s">
        <v>35556</v>
      </c>
      <c r="D10817">
        <v>6325</v>
      </c>
      <c r="E10817">
        <v>107</v>
      </c>
      <c r="F10817" t="s">
        <v>10610</v>
      </c>
      <c r="G10817" t="s">
        <v>12</v>
      </c>
      <c r="H10817" t="s">
        <v>17</v>
      </c>
      <c r="J10817" t="s">
        <v>18</v>
      </c>
      <c r="K10817" t="s">
        <v>20</v>
      </c>
      <c r="L10817">
        <v>4</v>
      </c>
    </row>
    <row r="10818" spans="1:12" x14ac:dyDescent="0.25">
      <c r="A10818">
        <v>-77.4392</v>
      </c>
      <c r="B10818">
        <v>38.699010000000001</v>
      </c>
      <c r="C10818" t="s">
        <v>35557</v>
      </c>
      <c r="D10818">
        <v>2075</v>
      </c>
      <c r="E10818">
        <v>135</v>
      </c>
      <c r="F10818" t="s">
        <v>10611</v>
      </c>
      <c r="G10818" t="s">
        <v>12</v>
      </c>
      <c r="H10818" t="s">
        <v>31</v>
      </c>
      <c r="I10818">
        <v>2004</v>
      </c>
      <c r="J10818" t="s">
        <v>74</v>
      </c>
      <c r="K10818" t="s">
        <v>15</v>
      </c>
      <c r="L10818">
        <v>4</v>
      </c>
    </row>
    <row r="10819" spans="1:12" x14ac:dyDescent="0.25">
      <c r="A10819">
        <v>-118.43899</v>
      </c>
      <c r="B10819">
        <v>34.369700000000002</v>
      </c>
      <c r="C10819" t="s">
        <v>35558</v>
      </c>
      <c r="D10819">
        <v>7424</v>
      </c>
      <c r="E10819">
        <v>79</v>
      </c>
      <c r="F10819" t="s">
        <v>10612</v>
      </c>
      <c r="G10819" t="s">
        <v>12</v>
      </c>
      <c r="H10819" t="s">
        <v>13</v>
      </c>
      <c r="I10819">
        <v>2010</v>
      </c>
      <c r="J10819" t="s">
        <v>24</v>
      </c>
      <c r="K10819" t="s">
        <v>15</v>
      </c>
      <c r="L10819">
        <v>4</v>
      </c>
    </row>
    <row r="10820" spans="1:12" x14ac:dyDescent="0.25">
      <c r="A10820">
        <v>-121.286</v>
      </c>
      <c r="B10820">
        <v>38.578600000000002</v>
      </c>
      <c r="C10820" t="s">
        <v>35559</v>
      </c>
      <c r="D10820">
        <v>5500</v>
      </c>
      <c r="E10820">
        <v>120</v>
      </c>
      <c r="F10820" t="s">
        <v>10613</v>
      </c>
      <c r="G10820" t="s">
        <v>12</v>
      </c>
      <c r="H10820" t="s">
        <v>17</v>
      </c>
      <c r="J10820" t="s">
        <v>54</v>
      </c>
      <c r="K10820" t="s">
        <v>15</v>
      </c>
      <c r="L10820">
        <v>4</v>
      </c>
    </row>
    <row r="10821" spans="1:12" hidden="1" x14ac:dyDescent="0.25">
      <c r="A10821">
        <v>-118.33799999999999</v>
      </c>
      <c r="B10821">
        <v>34.139000000000003</v>
      </c>
      <c r="C10821" t="s">
        <v>35560</v>
      </c>
      <c r="D10821">
        <v>7225</v>
      </c>
      <c r="E10821">
        <v>216</v>
      </c>
      <c r="F10821" t="s">
        <v>10614</v>
      </c>
      <c r="G10821" t="s">
        <v>102</v>
      </c>
      <c r="H10821" t="s">
        <v>103</v>
      </c>
      <c r="I10821">
        <v>2010</v>
      </c>
      <c r="J10821" t="s">
        <v>18</v>
      </c>
      <c r="K10821" t="s">
        <v>20</v>
      </c>
      <c r="L10821">
        <v>5</v>
      </c>
    </row>
    <row r="10822" spans="1:12" x14ac:dyDescent="0.25">
      <c r="A10822">
        <v>-122.47899</v>
      </c>
      <c r="B10822">
        <v>37.642600000000002</v>
      </c>
      <c r="C10822" t="s">
        <v>35561</v>
      </c>
      <c r="D10822">
        <v>8400</v>
      </c>
      <c r="E10822">
        <v>102</v>
      </c>
      <c r="F10822" t="s">
        <v>1647</v>
      </c>
      <c r="G10822" t="s">
        <v>12</v>
      </c>
      <c r="H10822" t="s">
        <v>71</v>
      </c>
      <c r="I10822">
        <v>2005</v>
      </c>
      <c r="J10822" t="s">
        <v>32</v>
      </c>
      <c r="K10822" t="s">
        <v>15</v>
      </c>
      <c r="L10822">
        <v>4</v>
      </c>
    </row>
    <row r="10823" spans="1:12" x14ac:dyDescent="0.25">
      <c r="A10823">
        <v>-96.91619</v>
      </c>
      <c r="B10823">
        <v>32.709899999999998</v>
      </c>
      <c r="C10823" t="s">
        <v>35562</v>
      </c>
      <c r="D10823">
        <v>4150</v>
      </c>
      <c r="E10823">
        <v>128</v>
      </c>
      <c r="F10823" t="s">
        <v>10615</v>
      </c>
      <c r="G10823" t="s">
        <v>12</v>
      </c>
      <c r="H10823" t="s">
        <v>13</v>
      </c>
      <c r="I10823">
        <v>2009</v>
      </c>
      <c r="J10823" t="s">
        <v>27</v>
      </c>
      <c r="K10823" t="s">
        <v>15</v>
      </c>
      <c r="L10823">
        <v>4</v>
      </c>
    </row>
    <row r="10824" spans="1:12" x14ac:dyDescent="0.25">
      <c r="A10824">
        <v>-111.04900000000001</v>
      </c>
      <c r="B10824">
        <v>32.253399999999999</v>
      </c>
      <c r="C10824" t="s">
        <v>35563</v>
      </c>
      <c r="D10824">
        <v>9350</v>
      </c>
      <c r="E10824">
        <v>84</v>
      </c>
      <c r="F10824" t="s">
        <v>10616</v>
      </c>
      <c r="G10824" t="s">
        <v>12</v>
      </c>
      <c r="H10824" t="s">
        <v>17</v>
      </c>
      <c r="I10824">
        <v>2010</v>
      </c>
      <c r="J10824" t="s">
        <v>35</v>
      </c>
      <c r="K10824" t="s">
        <v>15</v>
      </c>
      <c r="L10824">
        <v>4</v>
      </c>
    </row>
    <row r="10825" spans="1:12" x14ac:dyDescent="0.25">
      <c r="A10825">
        <v>-77.049899999999994</v>
      </c>
      <c r="B10825">
        <v>38.947899999999997</v>
      </c>
      <c r="C10825" t="s">
        <v>35564</v>
      </c>
      <c r="D10825">
        <v>8149</v>
      </c>
      <c r="E10825">
        <v>99</v>
      </c>
      <c r="F10825" t="s">
        <v>10617</v>
      </c>
      <c r="G10825" t="s">
        <v>12</v>
      </c>
      <c r="H10825" t="s">
        <v>31</v>
      </c>
      <c r="I10825">
        <v>2010</v>
      </c>
      <c r="J10825" t="s">
        <v>37</v>
      </c>
      <c r="K10825" t="s">
        <v>15</v>
      </c>
      <c r="L10825">
        <v>4</v>
      </c>
    </row>
    <row r="10826" spans="1:12" x14ac:dyDescent="0.25">
      <c r="A10826">
        <v>-121.282</v>
      </c>
      <c r="B10826">
        <v>38.584600000000002</v>
      </c>
      <c r="C10826" t="s">
        <v>35565</v>
      </c>
      <c r="D10826">
        <v>5499</v>
      </c>
      <c r="E10826">
        <v>120</v>
      </c>
      <c r="F10826" t="s">
        <v>10618</v>
      </c>
      <c r="G10826" t="s">
        <v>12</v>
      </c>
      <c r="H10826" t="s">
        <v>17</v>
      </c>
      <c r="J10826" t="s">
        <v>54</v>
      </c>
      <c r="K10826" t="s">
        <v>15</v>
      </c>
      <c r="L10826">
        <v>4</v>
      </c>
    </row>
    <row r="10827" spans="1:12" x14ac:dyDescent="0.25">
      <c r="A10827">
        <v>-98.361699999999999</v>
      </c>
      <c r="B10827">
        <v>26.226900000000001</v>
      </c>
      <c r="C10827" t="s">
        <v>35566</v>
      </c>
      <c r="D10827">
        <v>5950</v>
      </c>
      <c r="E10827">
        <v>110</v>
      </c>
      <c r="F10827" t="s">
        <v>10619</v>
      </c>
      <c r="G10827" t="s">
        <v>12</v>
      </c>
      <c r="H10827" t="s">
        <v>17</v>
      </c>
      <c r="I10827">
        <v>2001</v>
      </c>
      <c r="J10827" t="s">
        <v>18</v>
      </c>
      <c r="K10827" t="s">
        <v>20</v>
      </c>
      <c r="L10827">
        <v>4</v>
      </c>
    </row>
    <row r="10828" spans="1:12" hidden="1" x14ac:dyDescent="0.25">
      <c r="A10828">
        <v>-77.215090000000004</v>
      </c>
      <c r="B10828">
        <v>38.895000000000003</v>
      </c>
      <c r="C10828" t="s">
        <v>35567</v>
      </c>
      <c r="D10828">
        <v>900</v>
      </c>
      <c r="E10828">
        <v>108</v>
      </c>
      <c r="F10828" t="s">
        <v>10620</v>
      </c>
      <c r="G10828" t="s">
        <v>87</v>
      </c>
      <c r="H10828" t="s">
        <v>88</v>
      </c>
      <c r="I10828">
        <v>1987</v>
      </c>
      <c r="J10828" t="s">
        <v>18</v>
      </c>
      <c r="K10828" t="s">
        <v>20</v>
      </c>
      <c r="L10828">
        <v>6</v>
      </c>
    </row>
    <row r="10829" spans="1:12" x14ac:dyDescent="0.25">
      <c r="A10829">
        <v>-118.36399</v>
      </c>
      <c r="B10829">
        <v>34.119</v>
      </c>
      <c r="C10829" t="s">
        <v>35568</v>
      </c>
      <c r="D10829">
        <v>5599</v>
      </c>
      <c r="E10829">
        <v>85</v>
      </c>
      <c r="F10829" t="s">
        <v>10621</v>
      </c>
      <c r="G10829" t="s">
        <v>12</v>
      </c>
      <c r="H10829" t="s">
        <v>31</v>
      </c>
      <c r="I10829">
        <v>2005</v>
      </c>
      <c r="J10829" t="s">
        <v>32</v>
      </c>
      <c r="K10829" t="s">
        <v>15</v>
      </c>
      <c r="L10829">
        <v>4</v>
      </c>
    </row>
    <row r="10830" spans="1:12" x14ac:dyDescent="0.25">
      <c r="A10830">
        <v>-93.446389999999994</v>
      </c>
      <c r="B10830">
        <v>45.118400000000001</v>
      </c>
      <c r="C10830" t="s">
        <v>35569</v>
      </c>
      <c r="D10830">
        <v>4400</v>
      </c>
      <c r="E10830">
        <v>41</v>
      </c>
      <c r="F10830" t="s">
        <v>10622</v>
      </c>
      <c r="G10830" t="s">
        <v>12</v>
      </c>
      <c r="H10830" t="s">
        <v>31</v>
      </c>
      <c r="I10830">
        <v>2003</v>
      </c>
      <c r="J10830" t="s">
        <v>27</v>
      </c>
      <c r="K10830" t="s">
        <v>15</v>
      </c>
      <c r="L10830">
        <v>4</v>
      </c>
    </row>
    <row r="10831" spans="1:12" x14ac:dyDescent="0.25">
      <c r="A10831">
        <v>-121.279</v>
      </c>
      <c r="B10831">
        <v>38.588009999999997</v>
      </c>
      <c r="C10831" t="s">
        <v>35570</v>
      </c>
      <c r="D10831">
        <v>5500</v>
      </c>
      <c r="E10831">
        <v>121</v>
      </c>
      <c r="F10831" t="s">
        <v>1180</v>
      </c>
      <c r="G10831" t="s">
        <v>12</v>
      </c>
      <c r="H10831" t="s">
        <v>17</v>
      </c>
      <c r="J10831" t="s">
        <v>54</v>
      </c>
      <c r="K10831" t="s">
        <v>15</v>
      </c>
      <c r="L10831">
        <v>4</v>
      </c>
    </row>
    <row r="10832" spans="1:12" x14ac:dyDescent="0.25">
      <c r="A10832">
        <v>-121.33799</v>
      </c>
      <c r="B10832">
        <v>38.608800000000002</v>
      </c>
      <c r="C10832" t="s">
        <v>35571</v>
      </c>
      <c r="D10832">
        <v>6225</v>
      </c>
      <c r="E10832">
        <v>78</v>
      </c>
      <c r="F10832" t="s">
        <v>10623</v>
      </c>
      <c r="G10832" t="s">
        <v>12</v>
      </c>
      <c r="H10832" t="s">
        <v>17</v>
      </c>
      <c r="J10832" t="s">
        <v>54</v>
      </c>
      <c r="K10832" t="s">
        <v>15</v>
      </c>
      <c r="L10832">
        <v>4</v>
      </c>
    </row>
    <row r="10833" spans="1:12" x14ac:dyDescent="0.25">
      <c r="A10833">
        <v>-71.154790000000006</v>
      </c>
      <c r="B10833">
        <v>42.068899999999999</v>
      </c>
      <c r="C10833" t="s">
        <v>35572</v>
      </c>
      <c r="D10833">
        <v>6300</v>
      </c>
      <c r="E10833">
        <v>82</v>
      </c>
      <c r="F10833" t="s">
        <v>10624</v>
      </c>
      <c r="G10833" t="s">
        <v>12</v>
      </c>
      <c r="H10833" t="s">
        <v>13</v>
      </c>
      <c r="I10833">
        <v>2010</v>
      </c>
      <c r="J10833" t="s">
        <v>54</v>
      </c>
      <c r="K10833" t="s">
        <v>15</v>
      </c>
      <c r="L10833">
        <v>4</v>
      </c>
    </row>
    <row r="10834" spans="1:12" x14ac:dyDescent="0.25">
      <c r="A10834">
        <v>-121.27399</v>
      </c>
      <c r="B10834">
        <v>38.590800000000002</v>
      </c>
      <c r="C10834" t="s">
        <v>35573</v>
      </c>
      <c r="D10834">
        <v>5500</v>
      </c>
      <c r="E10834">
        <v>123</v>
      </c>
      <c r="F10834" t="s">
        <v>1076</v>
      </c>
      <c r="G10834" t="s">
        <v>12</v>
      </c>
      <c r="H10834" t="s">
        <v>17</v>
      </c>
      <c r="J10834" t="s">
        <v>54</v>
      </c>
      <c r="K10834" t="s">
        <v>15</v>
      </c>
      <c r="L10834">
        <v>4</v>
      </c>
    </row>
    <row r="10835" spans="1:12" hidden="1" x14ac:dyDescent="0.25">
      <c r="A10835">
        <v>-117.46</v>
      </c>
      <c r="B10835">
        <v>32.44</v>
      </c>
      <c r="C10835" t="s">
        <v>35574</v>
      </c>
      <c r="D10835">
        <v>10500</v>
      </c>
      <c r="E10835">
        <v>211</v>
      </c>
      <c r="F10835" t="s">
        <v>10625</v>
      </c>
      <c r="G10835" t="s">
        <v>102</v>
      </c>
      <c r="H10835" t="s">
        <v>103</v>
      </c>
      <c r="I10835">
        <v>2010</v>
      </c>
      <c r="J10835" t="s">
        <v>18</v>
      </c>
      <c r="K10835" t="s">
        <v>20</v>
      </c>
      <c r="L10835">
        <v>5</v>
      </c>
    </row>
    <row r="10836" spans="1:12" x14ac:dyDescent="0.25">
      <c r="A10836">
        <v>-118.25399</v>
      </c>
      <c r="B10836">
        <v>34.653199999999998</v>
      </c>
      <c r="C10836" t="s">
        <v>35575</v>
      </c>
      <c r="D10836">
        <v>26000</v>
      </c>
      <c r="E10836">
        <v>184</v>
      </c>
      <c r="F10836" t="s">
        <v>10626</v>
      </c>
      <c r="G10836" t="s">
        <v>181</v>
      </c>
      <c r="H10836" t="s">
        <v>182</v>
      </c>
      <c r="I10836">
        <v>2004</v>
      </c>
      <c r="J10836" t="s">
        <v>18</v>
      </c>
      <c r="K10836" t="s">
        <v>20</v>
      </c>
      <c r="L10836">
        <v>4</v>
      </c>
    </row>
    <row r="10837" spans="1:12" hidden="1" x14ac:dyDescent="0.25">
      <c r="A10837">
        <v>-117.44499999999999</v>
      </c>
      <c r="B10837">
        <v>32.440600000000003</v>
      </c>
      <c r="C10837" t="s">
        <v>35576</v>
      </c>
      <c r="D10837">
        <v>10500</v>
      </c>
      <c r="E10837">
        <v>219</v>
      </c>
      <c r="F10837" t="s">
        <v>10627</v>
      </c>
      <c r="G10837" t="s">
        <v>102</v>
      </c>
      <c r="H10837" t="s">
        <v>103</v>
      </c>
      <c r="I10837">
        <v>2010</v>
      </c>
      <c r="J10837" t="s">
        <v>18</v>
      </c>
      <c r="K10837" t="s">
        <v>20</v>
      </c>
      <c r="L10837">
        <v>5</v>
      </c>
    </row>
    <row r="10838" spans="1:12" x14ac:dyDescent="0.25">
      <c r="A10838">
        <v>-77.250590000000003</v>
      </c>
      <c r="B10838">
        <v>38.762599999999999</v>
      </c>
      <c r="C10838" t="s">
        <v>35577</v>
      </c>
      <c r="D10838">
        <v>4887</v>
      </c>
      <c r="E10838">
        <v>86</v>
      </c>
      <c r="F10838" t="s">
        <v>10628</v>
      </c>
      <c r="G10838" t="s">
        <v>12</v>
      </c>
      <c r="H10838" t="s">
        <v>31</v>
      </c>
      <c r="I10838">
        <v>2010</v>
      </c>
      <c r="J10838" t="s">
        <v>37</v>
      </c>
      <c r="K10838" t="s">
        <v>15</v>
      </c>
      <c r="L10838">
        <v>4</v>
      </c>
    </row>
    <row r="10839" spans="1:12" x14ac:dyDescent="0.25">
      <c r="A10839">
        <v>-76.971090000000004</v>
      </c>
      <c r="B10839">
        <v>38.891100000000002</v>
      </c>
      <c r="C10839" t="s">
        <v>35578</v>
      </c>
      <c r="D10839">
        <v>7100</v>
      </c>
      <c r="E10839">
        <v>97</v>
      </c>
      <c r="F10839" t="s">
        <v>10629</v>
      </c>
      <c r="G10839" t="s">
        <v>12</v>
      </c>
      <c r="H10839" t="s">
        <v>13</v>
      </c>
      <c r="I10839">
        <v>2009</v>
      </c>
      <c r="J10839" t="s">
        <v>27</v>
      </c>
      <c r="K10839" t="s">
        <v>15</v>
      </c>
      <c r="L10839">
        <v>4</v>
      </c>
    </row>
    <row r="10840" spans="1:12" x14ac:dyDescent="0.25">
      <c r="A10840">
        <v>-73.226799999999997</v>
      </c>
      <c r="B10840">
        <v>44.723100000000002</v>
      </c>
      <c r="C10840" t="s">
        <v>35579</v>
      </c>
      <c r="D10840">
        <v>2450</v>
      </c>
      <c r="E10840">
        <v>96</v>
      </c>
      <c r="F10840" t="s">
        <v>10630</v>
      </c>
      <c r="G10840" t="s">
        <v>12</v>
      </c>
      <c r="H10840" t="s">
        <v>17</v>
      </c>
      <c r="I10840">
        <v>2003</v>
      </c>
      <c r="J10840" t="s">
        <v>18</v>
      </c>
      <c r="K10840" t="s">
        <v>20</v>
      </c>
      <c r="L10840">
        <v>4</v>
      </c>
    </row>
    <row r="10841" spans="1:12" x14ac:dyDescent="0.25">
      <c r="A10841">
        <v>-96.914500000000004</v>
      </c>
      <c r="B10841">
        <v>32.732709999999997</v>
      </c>
      <c r="C10841" t="s">
        <v>35580</v>
      </c>
      <c r="D10841">
        <v>4150</v>
      </c>
      <c r="E10841">
        <v>130</v>
      </c>
      <c r="F10841" t="s">
        <v>10631</v>
      </c>
      <c r="G10841" t="s">
        <v>12</v>
      </c>
      <c r="H10841" t="s">
        <v>13</v>
      </c>
      <c r="I10841">
        <v>2009</v>
      </c>
      <c r="J10841" t="s">
        <v>27</v>
      </c>
      <c r="K10841" t="s">
        <v>15</v>
      </c>
      <c r="L10841">
        <v>4</v>
      </c>
    </row>
    <row r="10842" spans="1:12" x14ac:dyDescent="0.25">
      <c r="A10842">
        <v>-97.148300000000006</v>
      </c>
      <c r="B10842">
        <v>26.038699999999999</v>
      </c>
      <c r="C10842" t="s">
        <v>35581</v>
      </c>
      <c r="D10842">
        <v>3500</v>
      </c>
      <c r="E10842">
        <v>90</v>
      </c>
      <c r="F10842" t="s">
        <v>10632</v>
      </c>
      <c r="G10842" t="s">
        <v>12</v>
      </c>
      <c r="H10842" t="s">
        <v>17</v>
      </c>
      <c r="I10842">
        <v>2001</v>
      </c>
      <c r="J10842" t="s">
        <v>18</v>
      </c>
      <c r="K10842" t="s">
        <v>20</v>
      </c>
      <c r="L10842">
        <v>4</v>
      </c>
    </row>
    <row r="10843" spans="1:12" x14ac:dyDescent="0.25">
      <c r="A10843">
        <v>-96.910889999999995</v>
      </c>
      <c r="B10843">
        <v>32.736600000000003</v>
      </c>
      <c r="C10843" t="s">
        <v>35582</v>
      </c>
      <c r="D10843">
        <v>4150</v>
      </c>
      <c r="E10843">
        <v>130</v>
      </c>
      <c r="F10843" t="s">
        <v>10633</v>
      </c>
      <c r="G10843" t="s">
        <v>12</v>
      </c>
      <c r="H10843" t="s">
        <v>13</v>
      </c>
      <c r="I10843">
        <v>2009</v>
      </c>
      <c r="J10843" t="s">
        <v>27</v>
      </c>
      <c r="K10843" t="s">
        <v>15</v>
      </c>
      <c r="L10843">
        <v>4</v>
      </c>
    </row>
    <row r="10844" spans="1:12" x14ac:dyDescent="0.25">
      <c r="A10844">
        <v>-121.255</v>
      </c>
      <c r="B10844">
        <v>38.594110000000001</v>
      </c>
      <c r="C10844" t="s">
        <v>35583</v>
      </c>
      <c r="D10844">
        <v>5500</v>
      </c>
      <c r="E10844">
        <v>133</v>
      </c>
      <c r="F10844" t="s">
        <v>10634</v>
      </c>
      <c r="G10844" t="s">
        <v>12</v>
      </c>
      <c r="H10844" t="s">
        <v>17</v>
      </c>
      <c r="J10844" t="s">
        <v>54</v>
      </c>
      <c r="K10844" t="s">
        <v>15</v>
      </c>
      <c r="L10844">
        <v>4</v>
      </c>
    </row>
    <row r="10845" spans="1:12" x14ac:dyDescent="0.25">
      <c r="A10845">
        <v>-96.906390000000002</v>
      </c>
      <c r="B10845">
        <v>32.739699999999999</v>
      </c>
      <c r="C10845" t="s">
        <v>35584</v>
      </c>
      <c r="D10845">
        <v>4150</v>
      </c>
      <c r="E10845">
        <v>130</v>
      </c>
      <c r="F10845" t="s">
        <v>10635</v>
      </c>
      <c r="G10845" t="s">
        <v>12</v>
      </c>
      <c r="H10845" t="s">
        <v>13</v>
      </c>
      <c r="I10845">
        <v>2009</v>
      </c>
      <c r="J10845" t="s">
        <v>27</v>
      </c>
      <c r="K10845" t="s">
        <v>15</v>
      </c>
      <c r="L10845">
        <v>4</v>
      </c>
    </row>
    <row r="10846" spans="1:12" x14ac:dyDescent="0.25">
      <c r="A10846">
        <v>-112.203</v>
      </c>
      <c r="B10846">
        <v>33.495710000000003</v>
      </c>
      <c r="C10846" t="s">
        <v>35585</v>
      </c>
      <c r="D10846">
        <v>8475</v>
      </c>
      <c r="E10846">
        <v>73</v>
      </c>
      <c r="F10846" t="s">
        <v>1297</v>
      </c>
      <c r="G10846" t="s">
        <v>12</v>
      </c>
      <c r="H10846" t="s">
        <v>17</v>
      </c>
      <c r="I10846">
        <v>2009</v>
      </c>
      <c r="J10846" t="s">
        <v>57</v>
      </c>
      <c r="K10846" t="s">
        <v>15</v>
      </c>
      <c r="L10846">
        <v>4</v>
      </c>
    </row>
    <row r="10847" spans="1:12" hidden="1" x14ac:dyDescent="0.25">
      <c r="A10847">
        <v>-117.38399</v>
      </c>
      <c r="B10847">
        <v>32.594299999999997</v>
      </c>
      <c r="C10847" t="s">
        <v>35586</v>
      </c>
      <c r="D10847">
        <v>3925</v>
      </c>
      <c r="E10847">
        <v>0</v>
      </c>
      <c r="F10847" t="s">
        <v>10636</v>
      </c>
      <c r="G10847" t="s">
        <v>102</v>
      </c>
      <c r="H10847" t="s">
        <v>103</v>
      </c>
      <c r="I10847">
        <v>2010</v>
      </c>
      <c r="J10847" t="s">
        <v>18</v>
      </c>
      <c r="K10847" t="s">
        <v>20</v>
      </c>
      <c r="L10847">
        <v>5</v>
      </c>
    </row>
    <row r="10848" spans="1:12" x14ac:dyDescent="0.25">
      <c r="A10848">
        <v>-121.241</v>
      </c>
      <c r="B10848">
        <v>38.588799999999999</v>
      </c>
      <c r="C10848" t="s">
        <v>35587</v>
      </c>
      <c r="D10848">
        <v>5500</v>
      </c>
      <c r="E10848">
        <v>140</v>
      </c>
      <c r="F10848" t="s">
        <v>10637</v>
      </c>
      <c r="G10848" t="s">
        <v>12</v>
      </c>
      <c r="H10848" t="s">
        <v>17</v>
      </c>
      <c r="J10848" t="s">
        <v>54</v>
      </c>
      <c r="K10848" t="s">
        <v>15</v>
      </c>
      <c r="L10848">
        <v>4</v>
      </c>
    </row>
    <row r="10849" spans="1:12" x14ac:dyDescent="0.25">
      <c r="A10849">
        <v>-74.135300000000001</v>
      </c>
      <c r="B10849">
        <v>40.6753</v>
      </c>
      <c r="C10849" t="s">
        <v>35588</v>
      </c>
      <c r="D10849">
        <v>4150</v>
      </c>
      <c r="E10849">
        <v>102</v>
      </c>
      <c r="F10849" t="s">
        <v>10638</v>
      </c>
      <c r="G10849" t="s">
        <v>12</v>
      </c>
      <c r="H10849" t="s">
        <v>31</v>
      </c>
      <c r="I10849">
        <v>2005</v>
      </c>
      <c r="J10849" t="s">
        <v>32</v>
      </c>
      <c r="K10849" t="s">
        <v>15</v>
      </c>
      <c r="L10849">
        <v>4</v>
      </c>
    </row>
    <row r="10850" spans="1:12" hidden="1" x14ac:dyDescent="0.25">
      <c r="A10850">
        <v>-77.249499999999998</v>
      </c>
      <c r="B10850">
        <v>38.883809999999997</v>
      </c>
      <c r="C10850" t="s">
        <v>35589</v>
      </c>
      <c r="D10850">
        <v>900</v>
      </c>
      <c r="E10850">
        <v>108</v>
      </c>
      <c r="F10850" t="s">
        <v>10639</v>
      </c>
      <c r="G10850" t="s">
        <v>87</v>
      </c>
      <c r="H10850" t="s">
        <v>88</v>
      </c>
      <c r="I10850">
        <v>1987</v>
      </c>
      <c r="J10850" t="s">
        <v>18</v>
      </c>
      <c r="K10850" t="s">
        <v>20</v>
      </c>
      <c r="L10850">
        <v>6</v>
      </c>
    </row>
    <row r="10851" spans="1:12" x14ac:dyDescent="0.25">
      <c r="A10851">
        <v>-110.867</v>
      </c>
      <c r="B10851">
        <v>32.151699999999998</v>
      </c>
      <c r="C10851" t="s">
        <v>35590</v>
      </c>
      <c r="D10851">
        <v>3450</v>
      </c>
      <c r="E10851">
        <v>100</v>
      </c>
      <c r="F10851" t="s">
        <v>10640</v>
      </c>
      <c r="G10851" t="s">
        <v>12</v>
      </c>
      <c r="H10851" t="s">
        <v>17</v>
      </c>
      <c r="J10851" t="s">
        <v>18</v>
      </c>
      <c r="K10851" t="s">
        <v>20</v>
      </c>
      <c r="L10851">
        <v>4</v>
      </c>
    </row>
    <row r="10852" spans="1:12" x14ac:dyDescent="0.25">
      <c r="A10852">
        <v>-77.389089999999996</v>
      </c>
      <c r="B10852">
        <v>43.233609999999999</v>
      </c>
      <c r="C10852" t="s">
        <v>35591</v>
      </c>
      <c r="D10852">
        <v>5325</v>
      </c>
      <c r="E10852">
        <v>72</v>
      </c>
      <c r="F10852" t="s">
        <v>10641</v>
      </c>
      <c r="G10852" t="s">
        <v>12</v>
      </c>
      <c r="H10852" t="s">
        <v>17</v>
      </c>
      <c r="I10852">
        <v>2003</v>
      </c>
      <c r="J10852" t="s">
        <v>18</v>
      </c>
      <c r="K10852" t="s">
        <v>20</v>
      </c>
      <c r="L10852">
        <v>4</v>
      </c>
    </row>
    <row r="10853" spans="1:12" hidden="1" x14ac:dyDescent="0.25">
      <c r="A10853">
        <v>-77.255589999999998</v>
      </c>
      <c r="B10853">
        <v>38.876600000000003</v>
      </c>
      <c r="C10853" t="s">
        <v>35592</v>
      </c>
      <c r="D10853">
        <v>900</v>
      </c>
      <c r="E10853">
        <v>104</v>
      </c>
      <c r="F10853" t="s">
        <v>10642</v>
      </c>
      <c r="G10853" t="s">
        <v>87</v>
      </c>
      <c r="H10853" t="s">
        <v>88</v>
      </c>
      <c r="I10853">
        <v>1987</v>
      </c>
      <c r="J10853" t="s">
        <v>18</v>
      </c>
      <c r="K10853" t="s">
        <v>20</v>
      </c>
      <c r="L10853">
        <v>6</v>
      </c>
    </row>
    <row r="10854" spans="1:12" x14ac:dyDescent="0.25">
      <c r="A10854">
        <v>-121.75</v>
      </c>
      <c r="B10854">
        <v>48.613599999999998</v>
      </c>
      <c r="C10854" t="s">
        <v>35593</v>
      </c>
      <c r="D10854">
        <v>9225</v>
      </c>
      <c r="E10854">
        <v>119</v>
      </c>
      <c r="F10854" t="s">
        <v>10643</v>
      </c>
      <c r="G10854" t="s">
        <v>12</v>
      </c>
      <c r="H10854" t="s">
        <v>17</v>
      </c>
      <c r="I10854">
        <v>2001</v>
      </c>
      <c r="J10854" t="s">
        <v>18</v>
      </c>
      <c r="K10854" t="s">
        <v>20</v>
      </c>
      <c r="L10854">
        <v>4</v>
      </c>
    </row>
    <row r="10855" spans="1:12" x14ac:dyDescent="0.25">
      <c r="A10855">
        <v>-118.32899999999999</v>
      </c>
      <c r="B10855">
        <v>33.824800000000003</v>
      </c>
      <c r="C10855" t="s">
        <v>35594</v>
      </c>
      <c r="D10855">
        <v>11499</v>
      </c>
      <c r="E10855">
        <v>188</v>
      </c>
      <c r="F10855" t="s">
        <v>10644</v>
      </c>
      <c r="G10855" t="s">
        <v>181</v>
      </c>
      <c r="H10855" t="s">
        <v>182</v>
      </c>
      <c r="I10855">
        <v>2003</v>
      </c>
      <c r="J10855" t="s">
        <v>18</v>
      </c>
      <c r="K10855" t="s">
        <v>20</v>
      </c>
      <c r="L10855">
        <v>4</v>
      </c>
    </row>
    <row r="10856" spans="1:12" x14ac:dyDescent="0.25">
      <c r="A10856">
        <v>-96.88449</v>
      </c>
      <c r="B10856">
        <v>32.742800000000003</v>
      </c>
      <c r="C10856" t="s">
        <v>35595</v>
      </c>
      <c r="D10856">
        <v>4150</v>
      </c>
      <c r="E10856">
        <v>133</v>
      </c>
      <c r="F10856" t="s">
        <v>10645</v>
      </c>
      <c r="G10856" t="s">
        <v>12</v>
      </c>
      <c r="H10856" t="s">
        <v>13</v>
      </c>
      <c r="I10856">
        <v>2009</v>
      </c>
      <c r="J10856" t="s">
        <v>27</v>
      </c>
      <c r="K10856" t="s">
        <v>15</v>
      </c>
      <c r="L10856">
        <v>4</v>
      </c>
    </row>
    <row r="10857" spans="1:12" x14ac:dyDescent="0.25">
      <c r="A10857">
        <v>-121.06100000000001</v>
      </c>
      <c r="B10857">
        <v>38.73601</v>
      </c>
      <c r="C10857" t="s">
        <v>35596</v>
      </c>
      <c r="D10857">
        <v>5600</v>
      </c>
      <c r="E10857">
        <v>47</v>
      </c>
      <c r="F10857" t="s">
        <v>10646</v>
      </c>
      <c r="G10857" t="s">
        <v>12</v>
      </c>
      <c r="H10857" t="s">
        <v>17</v>
      </c>
      <c r="J10857" t="s">
        <v>54</v>
      </c>
      <c r="K10857" t="s">
        <v>15</v>
      </c>
      <c r="L10857">
        <v>4</v>
      </c>
    </row>
    <row r="10858" spans="1:12" x14ac:dyDescent="0.25">
      <c r="A10858">
        <v>-74.0441</v>
      </c>
      <c r="B10858">
        <v>40.6907</v>
      </c>
      <c r="C10858" t="s">
        <v>35597</v>
      </c>
      <c r="D10858">
        <v>4025</v>
      </c>
      <c r="E10858">
        <v>120</v>
      </c>
      <c r="F10858" t="s">
        <v>10647</v>
      </c>
      <c r="G10858" t="s">
        <v>12</v>
      </c>
      <c r="H10858" t="s">
        <v>13</v>
      </c>
      <c r="I10858">
        <v>2010</v>
      </c>
      <c r="J10858" t="s">
        <v>24</v>
      </c>
      <c r="K10858" t="s">
        <v>15</v>
      </c>
      <c r="L10858">
        <v>4</v>
      </c>
    </row>
    <row r="10859" spans="1:12" x14ac:dyDescent="0.25">
      <c r="A10859">
        <v>-118.45</v>
      </c>
      <c r="B10859">
        <v>33.994799999999998</v>
      </c>
      <c r="C10859" t="s">
        <v>35598</v>
      </c>
      <c r="D10859">
        <v>9600</v>
      </c>
      <c r="E10859">
        <v>135</v>
      </c>
      <c r="F10859" t="s">
        <v>10648</v>
      </c>
      <c r="G10859" t="s">
        <v>12</v>
      </c>
      <c r="H10859" t="s">
        <v>71</v>
      </c>
      <c r="I10859">
        <v>2004</v>
      </c>
      <c r="J10859" t="s">
        <v>27</v>
      </c>
      <c r="K10859" t="s">
        <v>15</v>
      </c>
      <c r="L10859">
        <v>4</v>
      </c>
    </row>
    <row r="10860" spans="1:12" x14ac:dyDescent="0.25">
      <c r="A10860">
        <v>-96.881889999999999</v>
      </c>
      <c r="B10860">
        <v>32.742100000000001</v>
      </c>
      <c r="C10860" t="s">
        <v>35599</v>
      </c>
      <c r="D10860">
        <v>4150</v>
      </c>
      <c r="E10860">
        <v>133</v>
      </c>
      <c r="F10860" t="s">
        <v>10649</v>
      </c>
      <c r="G10860" t="s">
        <v>12</v>
      </c>
      <c r="H10860" t="s">
        <v>13</v>
      </c>
      <c r="I10860">
        <v>2009</v>
      </c>
      <c r="J10860" t="s">
        <v>27</v>
      </c>
      <c r="K10860" t="s">
        <v>15</v>
      </c>
      <c r="L10860">
        <v>4</v>
      </c>
    </row>
    <row r="10861" spans="1:12" x14ac:dyDescent="0.25">
      <c r="A10861">
        <v>-117.67</v>
      </c>
      <c r="B10861">
        <v>33.544510000000002</v>
      </c>
      <c r="C10861" t="s">
        <v>35600</v>
      </c>
      <c r="D10861">
        <v>5400</v>
      </c>
      <c r="E10861">
        <v>99</v>
      </c>
      <c r="F10861" t="s">
        <v>10650</v>
      </c>
      <c r="G10861" t="s">
        <v>12</v>
      </c>
      <c r="H10861" t="s">
        <v>13</v>
      </c>
      <c r="I10861">
        <v>2010</v>
      </c>
      <c r="J10861" t="s">
        <v>24</v>
      </c>
      <c r="K10861" t="s">
        <v>15</v>
      </c>
      <c r="L10861">
        <v>4</v>
      </c>
    </row>
    <row r="10862" spans="1:12" x14ac:dyDescent="0.25">
      <c r="A10862">
        <v>-95.538600000000002</v>
      </c>
      <c r="B10862">
        <v>29.748999999999999</v>
      </c>
      <c r="C10862" t="s">
        <v>35601</v>
      </c>
      <c r="D10862">
        <v>6575</v>
      </c>
      <c r="E10862">
        <v>60</v>
      </c>
      <c r="F10862" t="s">
        <v>1057</v>
      </c>
      <c r="G10862" t="s">
        <v>12</v>
      </c>
      <c r="H10862" t="s">
        <v>17</v>
      </c>
      <c r="I10862">
        <v>2009</v>
      </c>
      <c r="J10862" t="s">
        <v>27</v>
      </c>
      <c r="K10862" t="s">
        <v>15</v>
      </c>
      <c r="L10862">
        <v>4</v>
      </c>
    </row>
    <row r="10863" spans="1:12" x14ac:dyDescent="0.25">
      <c r="A10863">
        <v>-118.21199</v>
      </c>
      <c r="B10863">
        <v>34.611199999999997</v>
      </c>
      <c r="C10863" t="s">
        <v>35602</v>
      </c>
      <c r="D10863">
        <v>25700</v>
      </c>
      <c r="E10863">
        <v>167</v>
      </c>
      <c r="F10863" t="s">
        <v>10651</v>
      </c>
      <c r="G10863" t="s">
        <v>181</v>
      </c>
      <c r="H10863" t="s">
        <v>182</v>
      </c>
      <c r="I10863">
        <v>2004</v>
      </c>
      <c r="J10863" t="s">
        <v>18</v>
      </c>
      <c r="K10863" t="s">
        <v>20</v>
      </c>
      <c r="L10863">
        <v>4</v>
      </c>
    </row>
    <row r="10864" spans="1:12" x14ac:dyDescent="0.25">
      <c r="A10864">
        <v>-123.023</v>
      </c>
      <c r="B10864">
        <v>45.302199999999999</v>
      </c>
      <c r="C10864" t="s">
        <v>35603</v>
      </c>
      <c r="D10864">
        <v>6075</v>
      </c>
      <c r="E10864">
        <v>118</v>
      </c>
      <c r="F10864" t="s">
        <v>10652</v>
      </c>
      <c r="G10864" t="s">
        <v>12</v>
      </c>
      <c r="H10864" t="s">
        <v>17</v>
      </c>
      <c r="I10864">
        <v>2009</v>
      </c>
      <c r="J10864" t="s">
        <v>27</v>
      </c>
      <c r="K10864" t="s">
        <v>15</v>
      </c>
      <c r="L10864">
        <v>4</v>
      </c>
    </row>
    <row r="10865" spans="1:12" hidden="1" x14ac:dyDescent="0.25">
      <c r="A10865">
        <v>-77.261290000000002</v>
      </c>
      <c r="B10865">
        <v>38.870100000000001</v>
      </c>
      <c r="C10865" t="s">
        <v>35604</v>
      </c>
      <c r="D10865">
        <v>900</v>
      </c>
      <c r="E10865">
        <v>99</v>
      </c>
      <c r="F10865" t="s">
        <v>10653</v>
      </c>
      <c r="G10865" t="s">
        <v>87</v>
      </c>
      <c r="H10865" t="s">
        <v>88</v>
      </c>
      <c r="I10865">
        <v>1987</v>
      </c>
      <c r="J10865" t="s">
        <v>18</v>
      </c>
      <c r="K10865" t="s">
        <v>20</v>
      </c>
      <c r="L10865">
        <v>6</v>
      </c>
    </row>
    <row r="10866" spans="1:12" x14ac:dyDescent="0.25">
      <c r="A10866">
        <v>-96.874700000000004</v>
      </c>
      <c r="B10866">
        <v>32.738300000000002</v>
      </c>
      <c r="C10866" t="s">
        <v>35605</v>
      </c>
      <c r="D10866">
        <v>4159</v>
      </c>
      <c r="E10866">
        <v>147</v>
      </c>
      <c r="F10866" t="s">
        <v>10654</v>
      </c>
      <c r="G10866" t="s">
        <v>12</v>
      </c>
      <c r="H10866" t="s">
        <v>13</v>
      </c>
      <c r="I10866">
        <v>2009</v>
      </c>
      <c r="J10866" t="s">
        <v>27</v>
      </c>
      <c r="K10866" t="s">
        <v>15</v>
      </c>
      <c r="L10866">
        <v>4</v>
      </c>
    </row>
    <row r="10867" spans="1:12" x14ac:dyDescent="0.25">
      <c r="A10867">
        <v>-121.23099000000001</v>
      </c>
      <c r="B10867">
        <v>38.570309999999999</v>
      </c>
      <c r="C10867" t="s">
        <v>35606</v>
      </c>
      <c r="D10867">
        <v>5499</v>
      </c>
      <c r="E10867">
        <v>142</v>
      </c>
      <c r="F10867" t="s">
        <v>10654</v>
      </c>
      <c r="G10867" t="s">
        <v>12</v>
      </c>
      <c r="H10867" t="s">
        <v>17</v>
      </c>
      <c r="J10867" t="s">
        <v>54</v>
      </c>
      <c r="K10867" t="s">
        <v>15</v>
      </c>
      <c r="L10867">
        <v>4</v>
      </c>
    </row>
    <row r="10868" spans="1:12" hidden="1" x14ac:dyDescent="0.25">
      <c r="A10868">
        <v>-117.366</v>
      </c>
      <c r="B10868">
        <v>32.473109999999998</v>
      </c>
      <c r="C10868" t="s">
        <v>35607</v>
      </c>
      <c r="D10868">
        <v>10500</v>
      </c>
      <c r="E10868">
        <v>248</v>
      </c>
      <c r="F10868" t="s">
        <v>10655</v>
      </c>
      <c r="G10868" t="s">
        <v>102</v>
      </c>
      <c r="H10868" t="s">
        <v>103</v>
      </c>
      <c r="I10868">
        <v>2010</v>
      </c>
      <c r="J10868" t="s">
        <v>18</v>
      </c>
      <c r="K10868" t="s">
        <v>20</v>
      </c>
      <c r="L10868">
        <v>5</v>
      </c>
    </row>
    <row r="10869" spans="1:12" x14ac:dyDescent="0.25">
      <c r="A10869">
        <v>-121.23099000000001</v>
      </c>
      <c r="B10869">
        <v>38.567810000000001</v>
      </c>
      <c r="C10869" t="s">
        <v>35608</v>
      </c>
      <c r="D10869">
        <v>5499</v>
      </c>
      <c r="E10869">
        <v>142</v>
      </c>
      <c r="F10869" t="s">
        <v>10656</v>
      </c>
      <c r="G10869" t="s">
        <v>12</v>
      </c>
      <c r="H10869" t="s">
        <v>17</v>
      </c>
      <c r="J10869" t="s">
        <v>54</v>
      </c>
      <c r="K10869" t="s">
        <v>15</v>
      </c>
      <c r="L10869">
        <v>4</v>
      </c>
    </row>
    <row r="10870" spans="1:12" x14ac:dyDescent="0.25">
      <c r="A10870">
        <v>-110.85299999999999</v>
      </c>
      <c r="B10870">
        <v>32.052300000000002</v>
      </c>
      <c r="C10870" t="s">
        <v>35609</v>
      </c>
      <c r="D10870">
        <v>5700</v>
      </c>
      <c r="E10870">
        <v>127</v>
      </c>
      <c r="F10870" t="s">
        <v>10657</v>
      </c>
      <c r="G10870" t="s">
        <v>12</v>
      </c>
      <c r="H10870" t="s">
        <v>17</v>
      </c>
      <c r="J10870" t="s">
        <v>18</v>
      </c>
      <c r="K10870" t="s">
        <v>20</v>
      </c>
      <c r="L10870">
        <v>4</v>
      </c>
    </row>
    <row r="10871" spans="1:12" hidden="1" x14ac:dyDescent="0.25">
      <c r="A10871">
        <v>-117.36099</v>
      </c>
      <c r="B10871">
        <v>32.475900000000003</v>
      </c>
      <c r="C10871" t="s">
        <v>35610</v>
      </c>
      <c r="D10871">
        <v>10500</v>
      </c>
      <c r="E10871">
        <v>247</v>
      </c>
      <c r="F10871" t="s">
        <v>10658</v>
      </c>
      <c r="G10871" t="s">
        <v>102</v>
      </c>
      <c r="H10871" t="s">
        <v>103</v>
      </c>
      <c r="I10871">
        <v>2010</v>
      </c>
      <c r="J10871" t="s">
        <v>18</v>
      </c>
      <c r="K10871" t="s">
        <v>20</v>
      </c>
      <c r="L10871">
        <v>5</v>
      </c>
    </row>
    <row r="10872" spans="1:12" hidden="1" x14ac:dyDescent="0.25">
      <c r="A10872">
        <v>-118.05298999999999</v>
      </c>
      <c r="B10872">
        <v>33.707500000000003</v>
      </c>
      <c r="C10872" t="s">
        <v>35611</v>
      </c>
      <c r="D10872">
        <v>700</v>
      </c>
      <c r="E10872">
        <v>141</v>
      </c>
      <c r="F10872" t="s">
        <v>10659</v>
      </c>
      <c r="G10872" t="s">
        <v>220</v>
      </c>
      <c r="H10872" t="s">
        <v>221</v>
      </c>
      <c r="I10872">
        <v>2009</v>
      </c>
      <c r="J10872" t="s">
        <v>18</v>
      </c>
      <c r="K10872" t="s">
        <v>20</v>
      </c>
      <c r="L10872">
        <v>6</v>
      </c>
    </row>
    <row r="10873" spans="1:12" x14ac:dyDescent="0.25">
      <c r="A10873">
        <v>-121.23499</v>
      </c>
      <c r="B10873">
        <v>38.560299999999998</v>
      </c>
      <c r="C10873" t="s">
        <v>35612</v>
      </c>
      <c r="D10873">
        <v>5500</v>
      </c>
      <c r="E10873">
        <v>135</v>
      </c>
      <c r="F10873" t="s">
        <v>10660</v>
      </c>
      <c r="G10873" t="s">
        <v>12</v>
      </c>
      <c r="H10873" t="s">
        <v>17</v>
      </c>
      <c r="J10873" t="s">
        <v>54</v>
      </c>
      <c r="K10873" t="s">
        <v>15</v>
      </c>
      <c r="L10873">
        <v>4</v>
      </c>
    </row>
    <row r="10874" spans="1:12" x14ac:dyDescent="0.25">
      <c r="A10874">
        <v>-82.762</v>
      </c>
      <c r="B10874">
        <v>42.917999999999999</v>
      </c>
      <c r="C10874" t="s">
        <v>35613</v>
      </c>
      <c r="D10874">
        <v>3425</v>
      </c>
      <c r="E10874">
        <v>136</v>
      </c>
      <c r="F10874" t="s">
        <v>10661</v>
      </c>
      <c r="G10874" t="s">
        <v>12</v>
      </c>
      <c r="H10874" t="s">
        <v>17</v>
      </c>
      <c r="I10874">
        <v>2003</v>
      </c>
      <c r="J10874" t="s">
        <v>18</v>
      </c>
      <c r="K10874" t="s">
        <v>20</v>
      </c>
      <c r="L10874">
        <v>4</v>
      </c>
    </row>
    <row r="10875" spans="1:12" x14ac:dyDescent="0.25">
      <c r="A10875">
        <v>-84.308700000000002</v>
      </c>
      <c r="B10875">
        <v>33.533499999999997</v>
      </c>
      <c r="C10875" t="s">
        <v>35614</v>
      </c>
      <c r="D10875">
        <v>3025</v>
      </c>
      <c r="E10875">
        <v>69</v>
      </c>
      <c r="F10875" t="s">
        <v>564</v>
      </c>
      <c r="G10875" t="s">
        <v>12</v>
      </c>
      <c r="H10875" t="s">
        <v>13</v>
      </c>
      <c r="I10875">
        <v>2010</v>
      </c>
      <c r="J10875" t="s">
        <v>24</v>
      </c>
      <c r="K10875" t="s">
        <v>15</v>
      </c>
      <c r="L10875">
        <v>4</v>
      </c>
    </row>
    <row r="10876" spans="1:12" x14ac:dyDescent="0.25">
      <c r="A10876">
        <v>-95.640789999999996</v>
      </c>
      <c r="B10876">
        <v>29.710999999999999</v>
      </c>
      <c r="C10876" t="s">
        <v>35615</v>
      </c>
      <c r="D10876">
        <v>6425</v>
      </c>
      <c r="E10876">
        <v>68</v>
      </c>
      <c r="F10876" t="s">
        <v>1573</v>
      </c>
      <c r="G10876" t="s">
        <v>12</v>
      </c>
      <c r="H10876" t="s">
        <v>17</v>
      </c>
      <c r="I10876">
        <v>2009</v>
      </c>
      <c r="J10876" t="s">
        <v>27</v>
      </c>
      <c r="K10876" t="s">
        <v>15</v>
      </c>
      <c r="L10876">
        <v>4</v>
      </c>
    </row>
    <row r="10877" spans="1:12" x14ac:dyDescent="0.25">
      <c r="A10877">
        <v>-117.56</v>
      </c>
      <c r="B10877">
        <v>33.927900000000001</v>
      </c>
      <c r="C10877" t="s">
        <v>35616</v>
      </c>
      <c r="D10877">
        <v>12500</v>
      </c>
      <c r="E10877">
        <v>143</v>
      </c>
      <c r="F10877" t="s">
        <v>10662</v>
      </c>
      <c r="G10877" t="s">
        <v>181</v>
      </c>
      <c r="H10877" t="s">
        <v>182</v>
      </c>
      <c r="I10877">
        <v>2003</v>
      </c>
      <c r="J10877" t="s">
        <v>18</v>
      </c>
      <c r="K10877" t="s">
        <v>20</v>
      </c>
      <c r="L10877">
        <v>4</v>
      </c>
    </row>
    <row r="10878" spans="1:12" hidden="1" x14ac:dyDescent="0.25">
      <c r="A10878">
        <v>-117.34899</v>
      </c>
      <c r="B10878">
        <v>32.484909999999999</v>
      </c>
      <c r="C10878" t="s">
        <v>35617</v>
      </c>
      <c r="D10878">
        <v>10500</v>
      </c>
      <c r="E10878">
        <v>233</v>
      </c>
      <c r="F10878" t="s">
        <v>10663</v>
      </c>
      <c r="G10878" t="s">
        <v>102</v>
      </c>
      <c r="H10878" t="s">
        <v>103</v>
      </c>
      <c r="I10878">
        <v>2010</v>
      </c>
      <c r="J10878" t="s">
        <v>18</v>
      </c>
      <c r="K10878" t="s">
        <v>20</v>
      </c>
      <c r="L10878">
        <v>5</v>
      </c>
    </row>
    <row r="10879" spans="1:12" x14ac:dyDescent="0.25">
      <c r="A10879">
        <v>-95.628990000000002</v>
      </c>
      <c r="B10879">
        <v>29.779710000000001</v>
      </c>
      <c r="C10879" t="s">
        <v>35618</v>
      </c>
      <c r="D10879">
        <v>4175</v>
      </c>
      <c r="E10879">
        <v>144</v>
      </c>
      <c r="F10879" t="s">
        <v>1699</v>
      </c>
      <c r="G10879" t="s">
        <v>12</v>
      </c>
      <c r="H10879" t="s">
        <v>13</v>
      </c>
      <c r="I10879">
        <v>2012</v>
      </c>
      <c r="J10879" t="s">
        <v>192</v>
      </c>
      <c r="K10879" t="s">
        <v>15</v>
      </c>
      <c r="L10879">
        <v>4</v>
      </c>
    </row>
    <row r="10880" spans="1:12" x14ac:dyDescent="0.25">
      <c r="A10880">
        <v>-76.928799999999995</v>
      </c>
      <c r="B10880">
        <v>38.456699999999998</v>
      </c>
      <c r="C10880" t="s">
        <v>35619</v>
      </c>
      <c r="D10880">
        <v>2850</v>
      </c>
      <c r="E10880">
        <v>119</v>
      </c>
      <c r="F10880" t="s">
        <v>10664</v>
      </c>
      <c r="G10880" t="s">
        <v>12</v>
      </c>
      <c r="H10880" t="s">
        <v>13</v>
      </c>
      <c r="I10880">
        <v>2009</v>
      </c>
      <c r="J10880" t="s">
        <v>27</v>
      </c>
      <c r="K10880" t="s">
        <v>15</v>
      </c>
      <c r="L10880">
        <v>4</v>
      </c>
    </row>
    <row r="10881" spans="1:12" x14ac:dyDescent="0.25">
      <c r="A10881">
        <v>-121.23899</v>
      </c>
      <c r="B10881">
        <v>38.556199999999997</v>
      </c>
      <c r="C10881" t="s">
        <v>35620</v>
      </c>
      <c r="D10881">
        <v>5500</v>
      </c>
      <c r="E10881">
        <v>133</v>
      </c>
      <c r="F10881" t="s">
        <v>10663</v>
      </c>
      <c r="G10881" t="s">
        <v>12</v>
      </c>
      <c r="H10881" t="s">
        <v>17</v>
      </c>
      <c r="J10881" t="s">
        <v>54</v>
      </c>
      <c r="K10881" t="s">
        <v>15</v>
      </c>
      <c r="L10881">
        <v>4</v>
      </c>
    </row>
    <row r="10882" spans="1:12" hidden="1" x14ac:dyDescent="0.25">
      <c r="A10882">
        <v>-77.653599999999997</v>
      </c>
      <c r="B10882">
        <v>38.884999999999998</v>
      </c>
      <c r="C10882" t="s">
        <v>35621</v>
      </c>
      <c r="D10882">
        <v>875</v>
      </c>
      <c r="E10882">
        <v>101</v>
      </c>
      <c r="F10882" t="s">
        <v>10665</v>
      </c>
      <c r="G10882" t="s">
        <v>224</v>
      </c>
      <c r="H10882" t="s">
        <v>221</v>
      </c>
      <c r="I10882">
        <v>2012</v>
      </c>
      <c r="J10882" t="s">
        <v>222</v>
      </c>
      <c r="K10882" t="s">
        <v>20</v>
      </c>
      <c r="L10882">
        <v>6</v>
      </c>
    </row>
    <row r="10883" spans="1:12" x14ac:dyDescent="0.25">
      <c r="A10883">
        <v>-84.585099999999997</v>
      </c>
      <c r="B10883">
        <v>39.091209999999997</v>
      </c>
      <c r="C10883" t="s">
        <v>35622</v>
      </c>
      <c r="D10883">
        <v>6225</v>
      </c>
      <c r="E10883">
        <v>87</v>
      </c>
      <c r="F10883" t="s">
        <v>10666</v>
      </c>
      <c r="G10883" t="s">
        <v>12</v>
      </c>
      <c r="H10883" t="s">
        <v>31</v>
      </c>
      <c r="I10883">
        <v>2010</v>
      </c>
      <c r="J10883" t="s">
        <v>37</v>
      </c>
      <c r="K10883" t="s">
        <v>15</v>
      </c>
      <c r="L10883">
        <v>4</v>
      </c>
    </row>
    <row r="10884" spans="1:12" hidden="1" x14ac:dyDescent="0.25">
      <c r="A10884">
        <v>-117.34</v>
      </c>
      <c r="B10884">
        <v>32.491210000000002</v>
      </c>
      <c r="C10884" t="s">
        <v>35623</v>
      </c>
      <c r="D10884">
        <v>10500</v>
      </c>
      <c r="E10884">
        <v>236</v>
      </c>
      <c r="F10884" t="s">
        <v>10667</v>
      </c>
      <c r="G10884" t="s">
        <v>102</v>
      </c>
      <c r="H10884" t="s">
        <v>103</v>
      </c>
      <c r="I10884">
        <v>2010</v>
      </c>
      <c r="J10884" t="s">
        <v>18</v>
      </c>
      <c r="K10884" t="s">
        <v>20</v>
      </c>
      <c r="L10884">
        <v>5</v>
      </c>
    </row>
    <row r="10885" spans="1:12" hidden="1" x14ac:dyDescent="0.25">
      <c r="A10885">
        <v>-77.271690000000007</v>
      </c>
      <c r="B10885">
        <v>38.858600000000003</v>
      </c>
      <c r="C10885" t="s">
        <v>35624</v>
      </c>
      <c r="D10885">
        <v>900</v>
      </c>
      <c r="E10885">
        <v>92</v>
      </c>
      <c r="F10885" t="s">
        <v>10668</v>
      </c>
      <c r="G10885" t="s">
        <v>87</v>
      </c>
      <c r="H10885" t="s">
        <v>88</v>
      </c>
      <c r="I10885">
        <v>1987</v>
      </c>
      <c r="J10885" t="s">
        <v>18</v>
      </c>
      <c r="K10885" t="s">
        <v>20</v>
      </c>
      <c r="L10885">
        <v>6</v>
      </c>
    </row>
    <row r="10886" spans="1:12" x14ac:dyDescent="0.25">
      <c r="A10886">
        <v>-117.645</v>
      </c>
      <c r="B10886">
        <v>33.582700000000003</v>
      </c>
      <c r="C10886" t="s">
        <v>35625</v>
      </c>
      <c r="D10886">
        <v>5375</v>
      </c>
      <c r="E10886">
        <v>77</v>
      </c>
      <c r="F10886" t="s">
        <v>1171</v>
      </c>
      <c r="G10886" t="s">
        <v>12</v>
      </c>
      <c r="H10886" t="s">
        <v>13</v>
      </c>
      <c r="I10886">
        <v>2010</v>
      </c>
      <c r="J10886" t="s">
        <v>24</v>
      </c>
      <c r="K10886" t="s">
        <v>15</v>
      </c>
      <c r="L10886">
        <v>4</v>
      </c>
    </row>
    <row r="10887" spans="1:12" x14ac:dyDescent="0.25">
      <c r="A10887">
        <v>-95.6554</v>
      </c>
      <c r="B10887">
        <v>29.774609999999999</v>
      </c>
      <c r="C10887" t="s">
        <v>35626</v>
      </c>
      <c r="D10887">
        <v>6575</v>
      </c>
      <c r="E10887">
        <v>56</v>
      </c>
      <c r="F10887" t="s">
        <v>999</v>
      </c>
      <c r="G10887" t="s">
        <v>12</v>
      </c>
      <c r="H10887" t="s">
        <v>17</v>
      </c>
      <c r="I10887">
        <v>2009</v>
      </c>
      <c r="J10887" t="s">
        <v>27</v>
      </c>
      <c r="K10887" t="s">
        <v>15</v>
      </c>
      <c r="L10887">
        <v>4</v>
      </c>
    </row>
    <row r="10888" spans="1:12" x14ac:dyDescent="0.25">
      <c r="A10888">
        <v>-112.209</v>
      </c>
      <c r="B10888">
        <v>33.465910000000001</v>
      </c>
      <c r="C10888" t="s">
        <v>35627</v>
      </c>
      <c r="D10888">
        <v>8475</v>
      </c>
      <c r="E10888">
        <v>80</v>
      </c>
      <c r="F10888" t="s">
        <v>1233</v>
      </c>
      <c r="G10888" t="s">
        <v>12</v>
      </c>
      <c r="H10888" t="s">
        <v>17</v>
      </c>
      <c r="I10888">
        <v>2009</v>
      </c>
      <c r="J10888" t="s">
        <v>57</v>
      </c>
      <c r="K10888" t="s">
        <v>15</v>
      </c>
      <c r="L10888">
        <v>4</v>
      </c>
    </row>
    <row r="10889" spans="1:12" hidden="1" x14ac:dyDescent="0.25">
      <c r="A10889">
        <v>-117.32599</v>
      </c>
      <c r="B10889">
        <v>32.516399999999997</v>
      </c>
      <c r="C10889" t="s">
        <v>35628</v>
      </c>
      <c r="D10889">
        <v>10500</v>
      </c>
      <c r="E10889">
        <v>175</v>
      </c>
      <c r="F10889" t="s">
        <v>1681</v>
      </c>
      <c r="G10889" t="s">
        <v>102</v>
      </c>
      <c r="H10889" t="s">
        <v>103</v>
      </c>
      <c r="I10889">
        <v>2010</v>
      </c>
      <c r="J10889" t="s">
        <v>18</v>
      </c>
      <c r="K10889" t="s">
        <v>20</v>
      </c>
      <c r="L10889">
        <v>5</v>
      </c>
    </row>
    <row r="10890" spans="1:12" hidden="1" x14ac:dyDescent="0.25">
      <c r="A10890">
        <v>-98.285899999999998</v>
      </c>
      <c r="B10890">
        <v>26.250499999999999</v>
      </c>
      <c r="C10890" t="s">
        <v>35629</v>
      </c>
      <c r="D10890">
        <v>875</v>
      </c>
      <c r="E10890">
        <v>97</v>
      </c>
      <c r="F10890" t="s">
        <v>10669</v>
      </c>
      <c r="G10890" t="s">
        <v>114</v>
      </c>
      <c r="H10890" t="s">
        <v>115</v>
      </c>
      <c r="J10890" t="s">
        <v>116</v>
      </c>
      <c r="K10890" t="s">
        <v>20</v>
      </c>
      <c r="L10890">
        <v>6</v>
      </c>
    </row>
    <row r="10891" spans="1:12" x14ac:dyDescent="0.25">
      <c r="A10891">
        <v>-122.45</v>
      </c>
      <c r="B10891">
        <v>37.735709999999997</v>
      </c>
      <c r="C10891" t="s">
        <v>35630</v>
      </c>
      <c r="D10891">
        <v>4300</v>
      </c>
      <c r="E10891">
        <v>96</v>
      </c>
      <c r="F10891" t="s">
        <v>891</v>
      </c>
      <c r="G10891" t="s">
        <v>12</v>
      </c>
      <c r="H10891" t="s">
        <v>13</v>
      </c>
      <c r="I10891">
        <v>2012</v>
      </c>
      <c r="J10891" t="s">
        <v>100</v>
      </c>
      <c r="K10891" t="s">
        <v>15</v>
      </c>
      <c r="L10891">
        <v>4</v>
      </c>
    </row>
    <row r="10892" spans="1:12" x14ac:dyDescent="0.25">
      <c r="A10892">
        <v>-72.9636</v>
      </c>
      <c r="B10892">
        <v>45.002899999999997</v>
      </c>
      <c r="C10892" t="s">
        <v>35631</v>
      </c>
      <c r="D10892">
        <v>2350</v>
      </c>
      <c r="E10892">
        <v>133</v>
      </c>
      <c r="F10892" t="s">
        <v>10670</v>
      </c>
      <c r="G10892" t="s">
        <v>12</v>
      </c>
      <c r="H10892" t="s">
        <v>17</v>
      </c>
      <c r="I10892">
        <v>2003</v>
      </c>
      <c r="J10892" t="s">
        <v>18</v>
      </c>
      <c r="K10892" t="s">
        <v>20</v>
      </c>
      <c r="L10892">
        <v>4</v>
      </c>
    </row>
    <row r="10893" spans="1:12" x14ac:dyDescent="0.25">
      <c r="A10893">
        <v>-121.271</v>
      </c>
      <c r="B10893">
        <v>38.552509999999998</v>
      </c>
      <c r="C10893" t="s">
        <v>35632</v>
      </c>
      <c r="D10893">
        <v>5499</v>
      </c>
      <c r="E10893">
        <v>118</v>
      </c>
      <c r="F10893" t="s">
        <v>10671</v>
      </c>
      <c r="G10893" t="s">
        <v>12</v>
      </c>
      <c r="H10893" t="s">
        <v>17</v>
      </c>
      <c r="J10893" t="s">
        <v>54</v>
      </c>
      <c r="K10893" t="s">
        <v>15</v>
      </c>
      <c r="L10893">
        <v>4</v>
      </c>
    </row>
    <row r="10894" spans="1:12" x14ac:dyDescent="0.25">
      <c r="A10894">
        <v>-122.41298999999999</v>
      </c>
      <c r="B10894">
        <v>37.7883</v>
      </c>
      <c r="C10894" t="s">
        <v>35633</v>
      </c>
      <c r="D10894">
        <v>4350</v>
      </c>
      <c r="E10894">
        <v>42</v>
      </c>
      <c r="F10894" t="s">
        <v>10672</v>
      </c>
      <c r="G10894" t="s">
        <v>12</v>
      </c>
      <c r="H10894" t="s">
        <v>13</v>
      </c>
      <c r="I10894">
        <v>2012</v>
      </c>
      <c r="J10894" t="s">
        <v>100</v>
      </c>
      <c r="K10894" t="s">
        <v>15</v>
      </c>
      <c r="L10894">
        <v>4</v>
      </c>
    </row>
    <row r="10895" spans="1:12" x14ac:dyDescent="0.25">
      <c r="A10895">
        <v>-96.897589999999994</v>
      </c>
      <c r="B10895">
        <v>32.69811</v>
      </c>
      <c r="C10895" t="s">
        <v>35634</v>
      </c>
      <c r="D10895">
        <v>4150</v>
      </c>
      <c r="E10895">
        <v>135</v>
      </c>
      <c r="F10895" t="s">
        <v>10673</v>
      </c>
      <c r="G10895" t="s">
        <v>12</v>
      </c>
      <c r="H10895" t="s">
        <v>13</v>
      </c>
      <c r="I10895">
        <v>2009</v>
      </c>
      <c r="J10895" t="s">
        <v>27</v>
      </c>
      <c r="K10895" t="s">
        <v>15</v>
      </c>
      <c r="L10895">
        <v>4</v>
      </c>
    </row>
    <row r="10896" spans="1:12" hidden="1" x14ac:dyDescent="0.25">
      <c r="A10896">
        <v>-83.268000000000001</v>
      </c>
      <c r="B10896">
        <v>42.541200000000003</v>
      </c>
      <c r="C10896" t="s">
        <v>35635</v>
      </c>
      <c r="D10896">
        <v>3800</v>
      </c>
      <c r="E10896">
        <v>80</v>
      </c>
      <c r="F10896" t="s">
        <v>10674</v>
      </c>
      <c r="G10896" t="s">
        <v>224</v>
      </c>
      <c r="H10896" t="s">
        <v>221</v>
      </c>
      <c r="I10896">
        <v>2012</v>
      </c>
      <c r="J10896" t="s">
        <v>222</v>
      </c>
      <c r="K10896" t="s">
        <v>20</v>
      </c>
      <c r="L10896">
        <v>6</v>
      </c>
    </row>
    <row r="10897" spans="1:12" x14ac:dyDescent="0.25">
      <c r="A10897">
        <v>-95.618799999999993</v>
      </c>
      <c r="B10897">
        <v>29.716999999999999</v>
      </c>
      <c r="C10897" t="s">
        <v>35636</v>
      </c>
      <c r="D10897">
        <v>4225</v>
      </c>
      <c r="E10897">
        <v>93</v>
      </c>
      <c r="F10897" t="s">
        <v>10675</v>
      </c>
      <c r="G10897" t="s">
        <v>12</v>
      </c>
      <c r="H10897" t="s">
        <v>13</v>
      </c>
      <c r="I10897">
        <v>2010</v>
      </c>
      <c r="J10897" t="s">
        <v>152</v>
      </c>
      <c r="K10897" t="s">
        <v>15</v>
      </c>
      <c r="L10897">
        <v>4</v>
      </c>
    </row>
    <row r="10898" spans="1:12" hidden="1" x14ac:dyDescent="0.25">
      <c r="A10898">
        <v>-95.656400000000005</v>
      </c>
      <c r="B10898">
        <v>29.7316</v>
      </c>
      <c r="C10898" t="s">
        <v>35637</v>
      </c>
      <c r="D10898">
        <v>4300</v>
      </c>
      <c r="E10898">
        <v>37</v>
      </c>
      <c r="F10898" t="s">
        <v>10676</v>
      </c>
      <c r="G10898" t="s">
        <v>114</v>
      </c>
      <c r="H10898">
        <v>407</v>
      </c>
      <c r="I10898">
        <v>2006</v>
      </c>
      <c r="J10898" t="s">
        <v>226</v>
      </c>
      <c r="K10898" t="s">
        <v>15</v>
      </c>
      <c r="L10898">
        <v>6</v>
      </c>
    </row>
    <row r="10899" spans="1:12" x14ac:dyDescent="0.25">
      <c r="A10899">
        <v>-121.283</v>
      </c>
      <c r="B10899">
        <v>38.562100000000001</v>
      </c>
      <c r="C10899" t="s">
        <v>35638</v>
      </c>
      <c r="D10899">
        <v>5499</v>
      </c>
      <c r="E10899">
        <v>118</v>
      </c>
      <c r="F10899" t="s">
        <v>10673</v>
      </c>
      <c r="G10899" t="s">
        <v>12</v>
      </c>
      <c r="H10899" t="s">
        <v>17</v>
      </c>
      <c r="J10899" t="s">
        <v>54</v>
      </c>
      <c r="K10899" t="s">
        <v>15</v>
      </c>
      <c r="L10899">
        <v>4</v>
      </c>
    </row>
    <row r="10900" spans="1:12" x14ac:dyDescent="0.25">
      <c r="A10900">
        <v>-117.995</v>
      </c>
      <c r="B10900">
        <v>34.341900000000003</v>
      </c>
      <c r="C10900" t="s">
        <v>35639</v>
      </c>
      <c r="D10900">
        <v>15600</v>
      </c>
      <c r="E10900">
        <v>168</v>
      </c>
      <c r="F10900" t="s">
        <v>10677</v>
      </c>
      <c r="G10900" t="s">
        <v>181</v>
      </c>
      <c r="H10900" t="s">
        <v>182</v>
      </c>
      <c r="I10900">
        <v>2003</v>
      </c>
      <c r="J10900" t="s">
        <v>18</v>
      </c>
      <c r="K10900" t="s">
        <v>20</v>
      </c>
      <c r="L10900">
        <v>4</v>
      </c>
    </row>
    <row r="10901" spans="1:12" x14ac:dyDescent="0.25">
      <c r="A10901">
        <v>-81.235399999999998</v>
      </c>
      <c r="B10901">
        <v>35.284799999999997</v>
      </c>
      <c r="C10901" t="s">
        <v>35640</v>
      </c>
      <c r="D10901">
        <v>4375</v>
      </c>
      <c r="E10901">
        <v>65</v>
      </c>
      <c r="F10901" t="s">
        <v>10678</v>
      </c>
      <c r="G10901" t="s">
        <v>12</v>
      </c>
      <c r="H10901" t="s">
        <v>13</v>
      </c>
      <c r="I10901">
        <v>2009</v>
      </c>
      <c r="J10901" t="s">
        <v>27</v>
      </c>
      <c r="K10901" t="s">
        <v>15</v>
      </c>
      <c r="L10901">
        <v>4</v>
      </c>
    </row>
    <row r="10902" spans="1:12" hidden="1" x14ac:dyDescent="0.25">
      <c r="A10902">
        <v>-117.35799</v>
      </c>
      <c r="B10902">
        <v>32.53651</v>
      </c>
      <c r="C10902" t="s">
        <v>35641</v>
      </c>
      <c r="D10902">
        <v>10500</v>
      </c>
      <c r="E10902">
        <v>219</v>
      </c>
      <c r="F10902" t="s">
        <v>10679</v>
      </c>
      <c r="G10902" t="s">
        <v>102</v>
      </c>
      <c r="H10902" t="s">
        <v>103</v>
      </c>
      <c r="I10902">
        <v>2010</v>
      </c>
      <c r="J10902" t="s">
        <v>18</v>
      </c>
      <c r="K10902" t="s">
        <v>20</v>
      </c>
      <c r="L10902">
        <v>5</v>
      </c>
    </row>
    <row r="10903" spans="1:12" x14ac:dyDescent="0.25">
      <c r="A10903">
        <v>-118.84199</v>
      </c>
      <c r="B10903">
        <v>34.050600000000003</v>
      </c>
      <c r="C10903" t="s">
        <v>35642</v>
      </c>
      <c r="D10903">
        <v>14300</v>
      </c>
      <c r="E10903">
        <v>85</v>
      </c>
      <c r="F10903" t="s">
        <v>10680</v>
      </c>
      <c r="G10903" t="s">
        <v>181</v>
      </c>
      <c r="H10903" t="s">
        <v>182</v>
      </c>
      <c r="I10903">
        <v>2004</v>
      </c>
      <c r="J10903" t="s">
        <v>18</v>
      </c>
      <c r="K10903" t="s">
        <v>20</v>
      </c>
      <c r="L10903">
        <v>4</v>
      </c>
    </row>
    <row r="10904" spans="1:12" x14ac:dyDescent="0.25">
      <c r="A10904">
        <v>-96.905889999999999</v>
      </c>
      <c r="B10904">
        <v>32.700699999999998</v>
      </c>
      <c r="C10904" t="s">
        <v>35643</v>
      </c>
      <c r="D10904">
        <v>4150</v>
      </c>
      <c r="E10904">
        <v>132</v>
      </c>
      <c r="F10904" t="s">
        <v>10681</v>
      </c>
      <c r="G10904" t="s">
        <v>12</v>
      </c>
      <c r="H10904" t="s">
        <v>13</v>
      </c>
      <c r="I10904">
        <v>2009</v>
      </c>
      <c r="J10904" t="s">
        <v>27</v>
      </c>
      <c r="K10904" t="s">
        <v>15</v>
      </c>
      <c r="L10904">
        <v>4</v>
      </c>
    </row>
    <row r="10905" spans="1:12" hidden="1" x14ac:dyDescent="0.25">
      <c r="A10905">
        <v>-77.305400000000006</v>
      </c>
      <c r="B10905">
        <v>38.837510000000002</v>
      </c>
      <c r="C10905" t="s">
        <v>35644</v>
      </c>
      <c r="D10905">
        <v>900</v>
      </c>
      <c r="E10905">
        <v>129</v>
      </c>
      <c r="F10905" t="s">
        <v>10682</v>
      </c>
      <c r="G10905" t="s">
        <v>87</v>
      </c>
      <c r="H10905" t="s">
        <v>88</v>
      </c>
      <c r="I10905">
        <v>1987</v>
      </c>
      <c r="J10905" t="s">
        <v>18</v>
      </c>
      <c r="K10905" t="s">
        <v>20</v>
      </c>
      <c r="L10905">
        <v>6</v>
      </c>
    </row>
    <row r="10906" spans="1:12" x14ac:dyDescent="0.25">
      <c r="A10906">
        <v>-111.09099999999999</v>
      </c>
      <c r="B10906">
        <v>32.0623</v>
      </c>
      <c r="C10906" t="s">
        <v>35645</v>
      </c>
      <c r="D10906">
        <v>5925</v>
      </c>
      <c r="E10906">
        <v>119</v>
      </c>
      <c r="F10906" t="s">
        <v>10683</v>
      </c>
      <c r="G10906" t="s">
        <v>12</v>
      </c>
      <c r="H10906" t="s">
        <v>17</v>
      </c>
      <c r="J10906" t="s">
        <v>18</v>
      </c>
      <c r="K10906" t="s">
        <v>20</v>
      </c>
      <c r="L10906">
        <v>4</v>
      </c>
    </row>
    <row r="10907" spans="1:12" x14ac:dyDescent="0.25">
      <c r="A10907">
        <v>-111.3</v>
      </c>
      <c r="B10907">
        <v>32.127499999999998</v>
      </c>
      <c r="C10907" t="s">
        <v>35646</v>
      </c>
      <c r="D10907">
        <v>4500</v>
      </c>
      <c r="E10907">
        <v>97</v>
      </c>
      <c r="F10907" t="s">
        <v>10684</v>
      </c>
      <c r="G10907" t="s">
        <v>12</v>
      </c>
      <c r="H10907" t="s">
        <v>17</v>
      </c>
      <c r="J10907" t="s">
        <v>18</v>
      </c>
      <c r="K10907" t="s">
        <v>20</v>
      </c>
      <c r="L10907">
        <v>4</v>
      </c>
    </row>
    <row r="10908" spans="1:12" hidden="1" x14ac:dyDescent="0.25">
      <c r="A10908">
        <v>-117.37</v>
      </c>
      <c r="B10908">
        <v>32.5336</v>
      </c>
      <c r="C10908" t="s">
        <v>35647</v>
      </c>
      <c r="D10908">
        <v>10500</v>
      </c>
      <c r="E10908">
        <v>225</v>
      </c>
      <c r="F10908" t="s">
        <v>10685</v>
      </c>
      <c r="G10908" t="s">
        <v>102</v>
      </c>
      <c r="H10908" t="s">
        <v>103</v>
      </c>
      <c r="I10908">
        <v>2010</v>
      </c>
      <c r="J10908" t="s">
        <v>18</v>
      </c>
      <c r="K10908" t="s">
        <v>20</v>
      </c>
      <c r="L10908">
        <v>5</v>
      </c>
    </row>
    <row r="10909" spans="1:12" x14ac:dyDescent="0.25">
      <c r="A10909">
        <v>-77.291499999999999</v>
      </c>
      <c r="B10909">
        <v>38.777900000000002</v>
      </c>
      <c r="C10909" t="s">
        <v>35648</v>
      </c>
      <c r="D10909">
        <v>8424</v>
      </c>
      <c r="E10909">
        <v>83</v>
      </c>
      <c r="F10909" t="s">
        <v>10686</v>
      </c>
      <c r="G10909" t="s">
        <v>12</v>
      </c>
      <c r="H10909" t="s">
        <v>17</v>
      </c>
      <c r="I10909">
        <v>2009</v>
      </c>
      <c r="J10909" t="s">
        <v>57</v>
      </c>
      <c r="K10909" t="s">
        <v>15</v>
      </c>
      <c r="L10909">
        <v>4</v>
      </c>
    </row>
    <row r="10910" spans="1:12" hidden="1" x14ac:dyDescent="0.25">
      <c r="A10910">
        <v>-84.353200000000001</v>
      </c>
      <c r="B10910">
        <v>37.838209999999997</v>
      </c>
      <c r="C10910" t="s">
        <v>35649</v>
      </c>
      <c r="D10910">
        <v>25000</v>
      </c>
      <c r="E10910">
        <v>145</v>
      </c>
      <c r="F10910" t="s">
        <v>10687</v>
      </c>
      <c r="G10910" t="s">
        <v>211</v>
      </c>
      <c r="H10910" t="s">
        <v>248</v>
      </c>
      <c r="J10910" t="s">
        <v>249</v>
      </c>
      <c r="K10910" t="s">
        <v>20</v>
      </c>
      <c r="L10910">
        <v>5</v>
      </c>
    </row>
    <row r="10911" spans="1:12" x14ac:dyDescent="0.25">
      <c r="A10911">
        <v>-117.723</v>
      </c>
      <c r="B10911">
        <v>34.044400000000003</v>
      </c>
      <c r="C10911" t="s">
        <v>35650</v>
      </c>
      <c r="D10911">
        <v>5375</v>
      </c>
      <c r="E10911">
        <v>125</v>
      </c>
      <c r="F10911" t="s">
        <v>10688</v>
      </c>
      <c r="G10911" t="s">
        <v>181</v>
      </c>
      <c r="H10911" t="s">
        <v>182</v>
      </c>
      <c r="I10911">
        <v>2003</v>
      </c>
      <c r="J10911" t="s">
        <v>18</v>
      </c>
      <c r="K10911" t="s">
        <v>20</v>
      </c>
      <c r="L10911">
        <v>4</v>
      </c>
    </row>
    <row r="10912" spans="1:12" hidden="1" x14ac:dyDescent="0.25">
      <c r="A10912">
        <v>-73.899699999999996</v>
      </c>
      <c r="B10912">
        <v>40.7742</v>
      </c>
      <c r="C10912" t="s">
        <v>35651</v>
      </c>
      <c r="D10912">
        <v>1700</v>
      </c>
      <c r="E10912">
        <v>96</v>
      </c>
      <c r="F10912" t="s">
        <v>10689</v>
      </c>
      <c r="G10912" t="s">
        <v>63</v>
      </c>
      <c r="H10912" t="s">
        <v>119</v>
      </c>
      <c r="I10912">
        <v>2008</v>
      </c>
      <c r="J10912" t="s">
        <v>18</v>
      </c>
      <c r="K10912" t="s">
        <v>20</v>
      </c>
      <c r="L10912">
        <v>6</v>
      </c>
    </row>
    <row r="10913" spans="1:12" x14ac:dyDescent="0.25">
      <c r="A10913">
        <v>-96.910589999999999</v>
      </c>
      <c r="B10913">
        <v>32.704000000000001</v>
      </c>
      <c r="C10913" t="s">
        <v>35652</v>
      </c>
      <c r="D10913">
        <v>4175</v>
      </c>
      <c r="E10913">
        <v>134</v>
      </c>
      <c r="F10913" t="s">
        <v>10685</v>
      </c>
      <c r="G10913" t="s">
        <v>12</v>
      </c>
      <c r="H10913" t="s">
        <v>13</v>
      </c>
      <c r="I10913">
        <v>2009</v>
      </c>
      <c r="J10913" t="s">
        <v>27</v>
      </c>
      <c r="K10913" t="s">
        <v>15</v>
      </c>
      <c r="L10913">
        <v>4</v>
      </c>
    </row>
    <row r="10914" spans="1:12" x14ac:dyDescent="0.25">
      <c r="A10914">
        <v>-95.598699999999994</v>
      </c>
      <c r="B10914">
        <v>29.7258</v>
      </c>
      <c r="C10914" t="s">
        <v>35653</v>
      </c>
      <c r="D10914">
        <v>2825</v>
      </c>
      <c r="E10914">
        <v>119</v>
      </c>
      <c r="F10914" t="s">
        <v>10690</v>
      </c>
      <c r="G10914" t="s">
        <v>12</v>
      </c>
      <c r="H10914" t="s">
        <v>13</v>
      </c>
      <c r="I10914">
        <v>2009</v>
      </c>
      <c r="J10914" t="s">
        <v>27</v>
      </c>
      <c r="K10914" t="s">
        <v>15</v>
      </c>
      <c r="L10914">
        <v>4</v>
      </c>
    </row>
    <row r="10915" spans="1:12" x14ac:dyDescent="0.25">
      <c r="A10915">
        <v>-121.28700000000001</v>
      </c>
      <c r="B10915">
        <v>38.5747</v>
      </c>
      <c r="C10915" t="s">
        <v>35654</v>
      </c>
      <c r="D10915">
        <v>5500</v>
      </c>
      <c r="E10915">
        <v>120</v>
      </c>
      <c r="F10915" t="s">
        <v>10691</v>
      </c>
      <c r="G10915" t="s">
        <v>12</v>
      </c>
      <c r="H10915" t="s">
        <v>17</v>
      </c>
      <c r="J10915" t="s">
        <v>54</v>
      </c>
      <c r="K10915" t="s">
        <v>15</v>
      </c>
      <c r="L10915">
        <v>4</v>
      </c>
    </row>
    <row r="10916" spans="1:12" x14ac:dyDescent="0.25">
      <c r="A10916">
        <v>-93.343289999999996</v>
      </c>
      <c r="B10916">
        <v>44.848700000000001</v>
      </c>
      <c r="C10916" t="s">
        <v>35655</v>
      </c>
      <c r="D10916">
        <v>4500</v>
      </c>
      <c r="E10916">
        <v>48</v>
      </c>
      <c r="F10916" t="s">
        <v>10692</v>
      </c>
      <c r="G10916" t="s">
        <v>12</v>
      </c>
      <c r="H10916" t="s">
        <v>31</v>
      </c>
      <c r="I10916">
        <v>2003</v>
      </c>
      <c r="J10916" t="s">
        <v>27</v>
      </c>
      <c r="K10916" t="s">
        <v>15</v>
      </c>
      <c r="L10916">
        <v>4</v>
      </c>
    </row>
    <row r="10917" spans="1:12" x14ac:dyDescent="0.25">
      <c r="A10917">
        <v>-98.19</v>
      </c>
      <c r="B10917">
        <v>26.248799999999999</v>
      </c>
      <c r="C10917" t="s">
        <v>35656</v>
      </c>
      <c r="D10917">
        <v>4275</v>
      </c>
      <c r="E10917">
        <v>115</v>
      </c>
      <c r="F10917" t="s">
        <v>10693</v>
      </c>
      <c r="G10917" t="s">
        <v>12</v>
      </c>
      <c r="H10917" t="s">
        <v>17</v>
      </c>
      <c r="I10917">
        <v>2001</v>
      </c>
      <c r="J10917" t="s">
        <v>18</v>
      </c>
      <c r="K10917" t="s">
        <v>20</v>
      </c>
      <c r="L10917">
        <v>4</v>
      </c>
    </row>
    <row r="10918" spans="1:12" x14ac:dyDescent="0.25">
      <c r="A10918">
        <v>-96.914389999999997</v>
      </c>
      <c r="B10918">
        <v>32.7074</v>
      </c>
      <c r="C10918" t="s">
        <v>35657</v>
      </c>
      <c r="D10918">
        <v>4150</v>
      </c>
      <c r="E10918">
        <v>130</v>
      </c>
      <c r="F10918" t="s">
        <v>10694</v>
      </c>
      <c r="G10918" t="s">
        <v>12</v>
      </c>
      <c r="H10918" t="s">
        <v>13</v>
      </c>
      <c r="I10918">
        <v>2009</v>
      </c>
      <c r="J10918" t="s">
        <v>27</v>
      </c>
      <c r="K10918" t="s">
        <v>15</v>
      </c>
      <c r="L10918">
        <v>4</v>
      </c>
    </row>
    <row r="10919" spans="1:12" x14ac:dyDescent="0.25">
      <c r="A10919">
        <v>-80.22139</v>
      </c>
      <c r="B10919">
        <v>25.7407</v>
      </c>
      <c r="C10919" t="s">
        <v>35658</v>
      </c>
      <c r="D10919">
        <v>5524</v>
      </c>
      <c r="E10919">
        <v>89</v>
      </c>
      <c r="F10919" t="s">
        <v>10695</v>
      </c>
      <c r="G10919" t="s">
        <v>12</v>
      </c>
      <c r="H10919" t="s">
        <v>13</v>
      </c>
      <c r="I10919">
        <v>2010</v>
      </c>
      <c r="J10919" t="s">
        <v>236</v>
      </c>
      <c r="K10919" t="s">
        <v>15</v>
      </c>
      <c r="L10919">
        <v>4</v>
      </c>
    </row>
    <row r="10920" spans="1:12" hidden="1" x14ac:dyDescent="0.25">
      <c r="A10920">
        <v>-117.38200000000001</v>
      </c>
      <c r="B10920">
        <v>32.526800000000001</v>
      </c>
      <c r="C10920" t="s">
        <v>35659</v>
      </c>
      <c r="D10920">
        <v>10500</v>
      </c>
      <c r="E10920">
        <v>236</v>
      </c>
      <c r="F10920" t="s">
        <v>10696</v>
      </c>
      <c r="G10920" t="s">
        <v>102</v>
      </c>
      <c r="H10920" t="s">
        <v>103</v>
      </c>
      <c r="I10920">
        <v>2010</v>
      </c>
      <c r="J10920" t="s">
        <v>18</v>
      </c>
      <c r="K10920" t="s">
        <v>20</v>
      </c>
      <c r="L10920">
        <v>5</v>
      </c>
    </row>
    <row r="10921" spans="1:12" x14ac:dyDescent="0.25">
      <c r="A10921">
        <v>-121.223</v>
      </c>
      <c r="B10921">
        <v>38.557899999999997</v>
      </c>
      <c r="C10921" t="s">
        <v>35660</v>
      </c>
      <c r="D10921">
        <v>5475</v>
      </c>
      <c r="E10921">
        <v>99</v>
      </c>
      <c r="F10921" t="s">
        <v>10697</v>
      </c>
      <c r="G10921" t="s">
        <v>12</v>
      </c>
      <c r="H10921" t="s">
        <v>13</v>
      </c>
      <c r="I10921">
        <v>2010</v>
      </c>
      <c r="J10921" t="s">
        <v>24</v>
      </c>
      <c r="K10921" t="s">
        <v>15</v>
      </c>
      <c r="L10921">
        <v>4</v>
      </c>
    </row>
    <row r="10922" spans="1:12" x14ac:dyDescent="0.25">
      <c r="A10922">
        <v>-98.465199999999996</v>
      </c>
      <c r="B10922">
        <v>27.263400000000001</v>
      </c>
      <c r="C10922" t="s">
        <v>35661</v>
      </c>
      <c r="D10922">
        <v>4450</v>
      </c>
      <c r="E10922">
        <v>97</v>
      </c>
      <c r="F10922" t="s">
        <v>10698</v>
      </c>
      <c r="G10922" t="s">
        <v>12</v>
      </c>
      <c r="H10922" t="s">
        <v>17</v>
      </c>
      <c r="I10922">
        <v>2001</v>
      </c>
      <c r="J10922" t="s">
        <v>18</v>
      </c>
      <c r="K10922" t="s">
        <v>20</v>
      </c>
      <c r="L10922">
        <v>4</v>
      </c>
    </row>
    <row r="10923" spans="1:12" hidden="1" x14ac:dyDescent="0.25">
      <c r="A10923">
        <v>-98.235600000000005</v>
      </c>
      <c r="B10923">
        <v>26.185300000000002</v>
      </c>
      <c r="C10923" t="s">
        <v>35662</v>
      </c>
      <c r="D10923">
        <v>375</v>
      </c>
      <c r="E10923">
        <v>59</v>
      </c>
      <c r="F10923" t="s">
        <v>10699</v>
      </c>
      <c r="G10923" t="s">
        <v>114</v>
      </c>
      <c r="H10923" t="s">
        <v>115</v>
      </c>
      <c r="J10923" t="s">
        <v>116</v>
      </c>
      <c r="K10923" t="s">
        <v>20</v>
      </c>
      <c r="L10923">
        <v>6</v>
      </c>
    </row>
    <row r="10924" spans="1:12" x14ac:dyDescent="0.25">
      <c r="A10924">
        <v>-77.013499999999993</v>
      </c>
      <c r="B10924">
        <v>38.846400000000003</v>
      </c>
      <c r="C10924" t="s">
        <v>35663</v>
      </c>
      <c r="D10924">
        <v>8225</v>
      </c>
      <c r="E10924">
        <v>84</v>
      </c>
      <c r="F10924" t="s">
        <v>10700</v>
      </c>
      <c r="G10924" t="s">
        <v>12</v>
      </c>
      <c r="H10924" t="s">
        <v>31</v>
      </c>
      <c r="I10924">
        <v>2010</v>
      </c>
      <c r="J10924" t="s">
        <v>37</v>
      </c>
      <c r="K10924" t="s">
        <v>15</v>
      </c>
      <c r="L10924">
        <v>4</v>
      </c>
    </row>
    <row r="10925" spans="1:12" hidden="1" x14ac:dyDescent="0.25">
      <c r="A10925">
        <v>-117.39399</v>
      </c>
      <c r="B10925">
        <v>32.519300000000001</v>
      </c>
      <c r="C10925" t="s">
        <v>35664</v>
      </c>
      <c r="D10925">
        <v>10500</v>
      </c>
      <c r="E10925">
        <v>241</v>
      </c>
      <c r="F10925" t="s">
        <v>10701</v>
      </c>
      <c r="G10925" t="s">
        <v>102</v>
      </c>
      <c r="H10925" t="s">
        <v>103</v>
      </c>
      <c r="I10925">
        <v>2010</v>
      </c>
      <c r="J10925" t="s">
        <v>18</v>
      </c>
      <c r="K10925" t="s">
        <v>20</v>
      </c>
      <c r="L10925">
        <v>5</v>
      </c>
    </row>
    <row r="10926" spans="1:12" hidden="1" x14ac:dyDescent="0.25">
      <c r="A10926">
        <v>-77.324789999999993</v>
      </c>
      <c r="B10926">
        <v>38.828699999999998</v>
      </c>
      <c r="C10926" t="s">
        <v>35665</v>
      </c>
      <c r="D10926">
        <v>925</v>
      </c>
      <c r="E10926">
        <v>116</v>
      </c>
      <c r="F10926" t="s">
        <v>10701</v>
      </c>
      <c r="G10926" t="s">
        <v>87</v>
      </c>
      <c r="H10926" t="s">
        <v>88</v>
      </c>
      <c r="I10926">
        <v>1987</v>
      </c>
      <c r="J10926" t="s">
        <v>18</v>
      </c>
      <c r="K10926" t="s">
        <v>20</v>
      </c>
      <c r="L10926">
        <v>6</v>
      </c>
    </row>
    <row r="10927" spans="1:12" x14ac:dyDescent="0.25">
      <c r="A10927">
        <v>-121.28198999999999</v>
      </c>
      <c r="B10927">
        <v>38.584699999999998</v>
      </c>
      <c r="C10927" t="s">
        <v>35666</v>
      </c>
      <c r="D10927">
        <v>5499</v>
      </c>
      <c r="E10927">
        <v>121</v>
      </c>
      <c r="F10927" t="s">
        <v>10701</v>
      </c>
      <c r="G10927" t="s">
        <v>12</v>
      </c>
      <c r="H10927" t="s">
        <v>17</v>
      </c>
      <c r="J10927" t="s">
        <v>54</v>
      </c>
      <c r="K10927" t="s">
        <v>15</v>
      </c>
      <c r="L10927">
        <v>4</v>
      </c>
    </row>
    <row r="10928" spans="1:12" x14ac:dyDescent="0.25">
      <c r="A10928">
        <v>-118.313</v>
      </c>
      <c r="B10928">
        <v>33.8125</v>
      </c>
      <c r="C10928" t="s">
        <v>35667</v>
      </c>
      <c r="D10928">
        <v>5200</v>
      </c>
      <c r="E10928">
        <v>90</v>
      </c>
      <c r="F10928" t="s">
        <v>10702</v>
      </c>
      <c r="G10928" t="s">
        <v>12</v>
      </c>
      <c r="H10928" t="s">
        <v>13</v>
      </c>
      <c r="I10928">
        <v>2009</v>
      </c>
      <c r="J10928" t="s">
        <v>37</v>
      </c>
      <c r="K10928" t="s">
        <v>15</v>
      </c>
      <c r="L10928">
        <v>4</v>
      </c>
    </row>
    <row r="10929" spans="1:12" x14ac:dyDescent="0.25">
      <c r="A10929">
        <v>-96.91789</v>
      </c>
      <c r="B10929">
        <v>32.728200000000001</v>
      </c>
      <c r="C10929" t="s">
        <v>35668</v>
      </c>
      <c r="D10929">
        <v>4150</v>
      </c>
      <c r="E10929">
        <v>132</v>
      </c>
      <c r="F10929" t="s">
        <v>10703</v>
      </c>
      <c r="G10929" t="s">
        <v>12</v>
      </c>
      <c r="H10929" t="s">
        <v>13</v>
      </c>
      <c r="I10929">
        <v>2009</v>
      </c>
      <c r="J10929" t="s">
        <v>27</v>
      </c>
      <c r="K10929" t="s">
        <v>15</v>
      </c>
      <c r="L10929">
        <v>4</v>
      </c>
    </row>
    <row r="10930" spans="1:12" x14ac:dyDescent="0.25">
      <c r="A10930">
        <v>-77.312899999999999</v>
      </c>
      <c r="B10930">
        <v>38.975810000000003</v>
      </c>
      <c r="C10930" t="s">
        <v>35669</v>
      </c>
      <c r="D10930">
        <v>5400</v>
      </c>
      <c r="E10930">
        <v>80</v>
      </c>
      <c r="F10930" t="s">
        <v>10704</v>
      </c>
      <c r="G10930" t="s">
        <v>12</v>
      </c>
      <c r="H10930" t="s">
        <v>71</v>
      </c>
      <c r="I10930">
        <v>2004</v>
      </c>
      <c r="J10930" t="s">
        <v>32</v>
      </c>
      <c r="K10930" t="s">
        <v>15</v>
      </c>
      <c r="L10930">
        <v>4</v>
      </c>
    </row>
    <row r="10931" spans="1:12" x14ac:dyDescent="0.25">
      <c r="A10931">
        <v>-96.916700000000006</v>
      </c>
      <c r="B10931">
        <v>32.730510000000002</v>
      </c>
      <c r="C10931" t="s">
        <v>35670</v>
      </c>
      <c r="D10931">
        <v>4150</v>
      </c>
      <c r="E10931">
        <v>132</v>
      </c>
      <c r="F10931" t="s">
        <v>10705</v>
      </c>
      <c r="G10931" t="s">
        <v>12</v>
      </c>
      <c r="H10931" t="s">
        <v>13</v>
      </c>
      <c r="I10931">
        <v>2009</v>
      </c>
      <c r="J10931" t="s">
        <v>27</v>
      </c>
      <c r="K10931" t="s">
        <v>15</v>
      </c>
      <c r="L10931">
        <v>4</v>
      </c>
    </row>
    <row r="10932" spans="1:12" hidden="1" x14ac:dyDescent="0.25">
      <c r="A10932">
        <v>-117.425</v>
      </c>
      <c r="B10932">
        <v>32.502110000000002</v>
      </c>
      <c r="C10932" t="s">
        <v>35671</v>
      </c>
      <c r="D10932">
        <v>10500</v>
      </c>
      <c r="E10932">
        <v>278</v>
      </c>
      <c r="F10932" t="s">
        <v>10706</v>
      </c>
      <c r="G10932" t="s">
        <v>102</v>
      </c>
      <c r="H10932" t="s">
        <v>103</v>
      </c>
      <c r="I10932">
        <v>2010</v>
      </c>
      <c r="J10932" t="s">
        <v>18</v>
      </c>
      <c r="K10932" t="s">
        <v>20</v>
      </c>
      <c r="L10932">
        <v>5</v>
      </c>
    </row>
    <row r="10933" spans="1:12" hidden="1" x14ac:dyDescent="0.25">
      <c r="A10933">
        <v>-77.338989999999995</v>
      </c>
      <c r="B10933">
        <v>38.812010000000001</v>
      </c>
      <c r="C10933" t="s">
        <v>35672</v>
      </c>
      <c r="D10933">
        <v>900</v>
      </c>
      <c r="E10933">
        <v>112</v>
      </c>
      <c r="F10933" t="s">
        <v>10707</v>
      </c>
      <c r="G10933" t="s">
        <v>87</v>
      </c>
      <c r="H10933" t="s">
        <v>88</v>
      </c>
      <c r="I10933">
        <v>1987</v>
      </c>
      <c r="J10933" t="s">
        <v>18</v>
      </c>
      <c r="K10933" t="s">
        <v>20</v>
      </c>
      <c r="L10933">
        <v>6</v>
      </c>
    </row>
    <row r="10934" spans="1:12" x14ac:dyDescent="0.25">
      <c r="A10934">
        <v>-112.133</v>
      </c>
      <c r="B10934">
        <v>33.503100000000003</v>
      </c>
      <c r="C10934" t="s">
        <v>35673</v>
      </c>
      <c r="D10934">
        <v>8950</v>
      </c>
      <c r="E10934">
        <v>163</v>
      </c>
      <c r="F10934" t="s">
        <v>10708</v>
      </c>
      <c r="G10934" t="s">
        <v>12</v>
      </c>
      <c r="H10934" t="s">
        <v>17</v>
      </c>
      <c r="I10934">
        <v>2009</v>
      </c>
      <c r="J10934" t="s">
        <v>57</v>
      </c>
      <c r="K10934" t="s">
        <v>15</v>
      </c>
      <c r="L10934">
        <v>4</v>
      </c>
    </row>
    <row r="10935" spans="1:12" x14ac:dyDescent="0.25">
      <c r="A10935">
        <v>-74.020700000000005</v>
      </c>
      <c r="B10935">
        <v>40.624600000000001</v>
      </c>
      <c r="C10935" t="s">
        <v>35674</v>
      </c>
      <c r="D10935">
        <v>7225</v>
      </c>
      <c r="E10935">
        <v>140</v>
      </c>
      <c r="F10935" t="s">
        <v>495</v>
      </c>
      <c r="G10935" t="s">
        <v>12</v>
      </c>
      <c r="H10935" t="s">
        <v>13</v>
      </c>
      <c r="I10935">
        <v>2010</v>
      </c>
      <c r="J10935" t="s">
        <v>35</v>
      </c>
      <c r="K10935" t="s">
        <v>15</v>
      </c>
      <c r="L10935">
        <v>4</v>
      </c>
    </row>
    <row r="10936" spans="1:12" x14ac:dyDescent="0.25">
      <c r="A10936">
        <v>-118.38599000000001</v>
      </c>
      <c r="B10936">
        <v>34.154899999999998</v>
      </c>
      <c r="C10936" t="s">
        <v>35675</v>
      </c>
      <c r="D10936">
        <v>5275</v>
      </c>
      <c r="E10936">
        <v>107</v>
      </c>
      <c r="F10936" t="s">
        <v>10709</v>
      </c>
      <c r="G10936" t="s">
        <v>12</v>
      </c>
      <c r="H10936" t="s">
        <v>13</v>
      </c>
      <c r="I10936">
        <v>2010</v>
      </c>
      <c r="J10936" t="s">
        <v>24</v>
      </c>
      <c r="K10936" t="s">
        <v>15</v>
      </c>
      <c r="L10936">
        <v>4</v>
      </c>
    </row>
    <row r="10937" spans="1:12" x14ac:dyDescent="0.25">
      <c r="A10937">
        <v>-96.891400000000004</v>
      </c>
      <c r="B10937">
        <v>32.74391</v>
      </c>
      <c r="C10937" t="s">
        <v>35676</v>
      </c>
      <c r="D10937">
        <v>4150</v>
      </c>
      <c r="E10937">
        <v>137</v>
      </c>
      <c r="F10937" t="s">
        <v>10710</v>
      </c>
      <c r="G10937" t="s">
        <v>12</v>
      </c>
      <c r="H10937" t="s">
        <v>13</v>
      </c>
      <c r="I10937">
        <v>2009</v>
      </c>
      <c r="J10937" t="s">
        <v>27</v>
      </c>
      <c r="K10937" t="s">
        <v>15</v>
      </c>
      <c r="L10937">
        <v>4</v>
      </c>
    </row>
    <row r="10938" spans="1:12" hidden="1" x14ac:dyDescent="0.25">
      <c r="A10938">
        <v>-83.241399999999999</v>
      </c>
      <c r="B10938">
        <v>42.2117</v>
      </c>
      <c r="C10938" t="s">
        <v>35677</v>
      </c>
      <c r="D10938">
        <v>1875</v>
      </c>
      <c r="E10938">
        <v>15</v>
      </c>
      <c r="F10938" t="s">
        <v>10711</v>
      </c>
      <c r="G10938" t="s">
        <v>224</v>
      </c>
      <c r="H10938" t="s">
        <v>221</v>
      </c>
      <c r="I10938">
        <v>2012</v>
      </c>
      <c r="J10938" t="s">
        <v>222</v>
      </c>
      <c r="K10938" t="s">
        <v>20</v>
      </c>
      <c r="L10938">
        <v>6</v>
      </c>
    </row>
    <row r="10939" spans="1:12" x14ac:dyDescent="0.25">
      <c r="A10939">
        <v>-71.172300000000007</v>
      </c>
      <c r="B10939">
        <v>42.357700000000001</v>
      </c>
      <c r="C10939" t="s">
        <v>35678</v>
      </c>
      <c r="D10939">
        <v>5050</v>
      </c>
      <c r="E10939">
        <v>144</v>
      </c>
      <c r="F10939" t="s">
        <v>10712</v>
      </c>
      <c r="G10939" t="s">
        <v>12</v>
      </c>
      <c r="H10939" t="s">
        <v>13</v>
      </c>
      <c r="I10939">
        <v>2010</v>
      </c>
      <c r="J10939" t="s">
        <v>54</v>
      </c>
      <c r="K10939" t="s">
        <v>15</v>
      </c>
      <c r="L10939">
        <v>4</v>
      </c>
    </row>
    <row r="10940" spans="1:12" x14ac:dyDescent="0.25">
      <c r="A10940">
        <v>-117.35899999999999</v>
      </c>
      <c r="B10940">
        <v>34.129800000000003</v>
      </c>
      <c r="C10940" t="s">
        <v>35679</v>
      </c>
      <c r="D10940">
        <v>6400</v>
      </c>
      <c r="E10940">
        <v>133</v>
      </c>
      <c r="F10940" t="s">
        <v>10713</v>
      </c>
      <c r="G10940" t="s">
        <v>12</v>
      </c>
      <c r="H10940" t="s">
        <v>13</v>
      </c>
      <c r="I10940">
        <v>2010</v>
      </c>
      <c r="J10940" t="s">
        <v>24</v>
      </c>
      <c r="K10940" t="s">
        <v>15</v>
      </c>
      <c r="L10940">
        <v>4</v>
      </c>
    </row>
    <row r="10941" spans="1:12" x14ac:dyDescent="0.25">
      <c r="A10941">
        <v>-121.23599</v>
      </c>
      <c r="B10941">
        <v>38.585299999999997</v>
      </c>
      <c r="C10941" t="s">
        <v>35680</v>
      </c>
      <c r="D10941">
        <v>5500</v>
      </c>
      <c r="E10941">
        <v>144</v>
      </c>
      <c r="F10941" t="s">
        <v>10714</v>
      </c>
      <c r="G10941" t="s">
        <v>12</v>
      </c>
      <c r="H10941" t="s">
        <v>17</v>
      </c>
      <c r="J10941" t="s">
        <v>54</v>
      </c>
      <c r="K10941" t="s">
        <v>15</v>
      </c>
      <c r="L10941">
        <v>4</v>
      </c>
    </row>
    <row r="10942" spans="1:12" x14ac:dyDescent="0.25">
      <c r="A10942">
        <v>-98.244399999999999</v>
      </c>
      <c r="B10942">
        <v>26.18261</v>
      </c>
      <c r="C10942" t="s">
        <v>35681</v>
      </c>
      <c r="D10942">
        <v>0</v>
      </c>
      <c r="E10942">
        <v>18</v>
      </c>
      <c r="F10942" t="s">
        <v>10715</v>
      </c>
      <c r="G10942" t="s">
        <v>12</v>
      </c>
      <c r="H10942" t="s">
        <v>17</v>
      </c>
      <c r="I10942">
        <v>2001</v>
      </c>
      <c r="J10942" t="s">
        <v>18</v>
      </c>
      <c r="K10942" t="s">
        <v>20</v>
      </c>
      <c r="L10942">
        <v>4</v>
      </c>
    </row>
    <row r="10943" spans="1:12" x14ac:dyDescent="0.25">
      <c r="A10943">
        <v>-77.242800000000003</v>
      </c>
      <c r="B10943">
        <v>38.814509999999999</v>
      </c>
      <c r="C10943" t="s">
        <v>35682</v>
      </c>
      <c r="D10943">
        <v>8175</v>
      </c>
      <c r="E10943">
        <v>95</v>
      </c>
      <c r="F10943" t="s">
        <v>10716</v>
      </c>
      <c r="G10943" t="s">
        <v>12</v>
      </c>
      <c r="H10943" t="s">
        <v>17</v>
      </c>
      <c r="I10943">
        <v>2009</v>
      </c>
      <c r="J10943" t="s">
        <v>57</v>
      </c>
      <c r="K10943" t="s">
        <v>15</v>
      </c>
      <c r="L10943">
        <v>4</v>
      </c>
    </row>
    <row r="10944" spans="1:12" x14ac:dyDescent="0.25">
      <c r="A10944">
        <v>-79.175190000000001</v>
      </c>
      <c r="B10944">
        <v>42.558010000000003</v>
      </c>
      <c r="C10944" t="s">
        <v>35683</v>
      </c>
      <c r="D10944">
        <v>3750</v>
      </c>
      <c r="E10944">
        <v>0</v>
      </c>
      <c r="F10944" t="s">
        <v>10717</v>
      </c>
      <c r="G10944" t="s">
        <v>12</v>
      </c>
      <c r="H10944" t="s">
        <v>13</v>
      </c>
      <c r="I10944">
        <v>2009</v>
      </c>
      <c r="J10944" t="s">
        <v>27</v>
      </c>
      <c r="K10944" t="s">
        <v>15</v>
      </c>
      <c r="L10944">
        <v>4</v>
      </c>
    </row>
    <row r="10945" spans="1:12" hidden="1" x14ac:dyDescent="0.25">
      <c r="A10945">
        <v>-77.360600000000005</v>
      </c>
      <c r="B10945">
        <v>38.801400000000001</v>
      </c>
      <c r="C10945" t="s">
        <v>35684</v>
      </c>
      <c r="D10945">
        <v>900</v>
      </c>
      <c r="E10945">
        <v>112</v>
      </c>
      <c r="F10945" t="s">
        <v>10718</v>
      </c>
      <c r="G10945" t="s">
        <v>87</v>
      </c>
      <c r="H10945" t="s">
        <v>88</v>
      </c>
      <c r="I10945">
        <v>1987</v>
      </c>
      <c r="J10945" t="s">
        <v>18</v>
      </c>
      <c r="K10945" t="s">
        <v>20</v>
      </c>
      <c r="L10945">
        <v>6</v>
      </c>
    </row>
    <row r="10946" spans="1:12" x14ac:dyDescent="0.25">
      <c r="A10946">
        <v>-115.28100000000001</v>
      </c>
      <c r="B10946">
        <v>36.107500000000002</v>
      </c>
      <c r="C10946" t="s">
        <v>35685</v>
      </c>
      <c r="D10946">
        <v>14500</v>
      </c>
      <c r="E10946">
        <v>223</v>
      </c>
      <c r="F10946" t="s">
        <v>10719</v>
      </c>
      <c r="G10946" t="s">
        <v>181</v>
      </c>
      <c r="H10946" t="s">
        <v>182</v>
      </c>
      <c r="I10946">
        <v>2004</v>
      </c>
      <c r="J10946" t="s">
        <v>18</v>
      </c>
      <c r="K10946" t="s">
        <v>20</v>
      </c>
      <c r="L10946">
        <v>4</v>
      </c>
    </row>
    <row r="10947" spans="1:12" x14ac:dyDescent="0.25">
      <c r="A10947">
        <v>-111.005</v>
      </c>
      <c r="B10947">
        <v>32.880699999999997</v>
      </c>
      <c r="C10947" t="s">
        <v>35686</v>
      </c>
      <c r="D10947">
        <v>8450</v>
      </c>
      <c r="E10947">
        <v>129</v>
      </c>
      <c r="F10947" t="s">
        <v>10720</v>
      </c>
      <c r="G10947" t="s">
        <v>12</v>
      </c>
      <c r="H10947" t="s">
        <v>17</v>
      </c>
      <c r="J10947" t="s">
        <v>18</v>
      </c>
      <c r="K10947" t="s">
        <v>20</v>
      </c>
      <c r="L10947">
        <v>4</v>
      </c>
    </row>
    <row r="10948" spans="1:12" x14ac:dyDescent="0.25">
      <c r="A10948">
        <v>-96.888589999999994</v>
      </c>
      <c r="B10948">
        <v>32.7438</v>
      </c>
      <c r="C10948" t="s">
        <v>35687</v>
      </c>
      <c r="D10948">
        <v>4150</v>
      </c>
      <c r="E10948">
        <v>137</v>
      </c>
      <c r="F10948" t="s">
        <v>644</v>
      </c>
      <c r="G10948" t="s">
        <v>12</v>
      </c>
      <c r="H10948" t="s">
        <v>13</v>
      </c>
      <c r="I10948">
        <v>2009</v>
      </c>
      <c r="J10948" t="s">
        <v>27</v>
      </c>
      <c r="K10948" t="s">
        <v>15</v>
      </c>
      <c r="L10948">
        <v>4</v>
      </c>
    </row>
    <row r="10949" spans="1:12" x14ac:dyDescent="0.25">
      <c r="A10949">
        <v>-110.875</v>
      </c>
      <c r="B10949">
        <v>32.1205</v>
      </c>
      <c r="C10949" t="s">
        <v>35688</v>
      </c>
      <c r="D10949">
        <v>4175</v>
      </c>
      <c r="E10949">
        <v>94</v>
      </c>
      <c r="F10949" t="s">
        <v>10721</v>
      </c>
      <c r="G10949" t="s">
        <v>12</v>
      </c>
      <c r="H10949" t="s">
        <v>17</v>
      </c>
      <c r="J10949" t="s">
        <v>18</v>
      </c>
      <c r="K10949" t="s">
        <v>20</v>
      </c>
      <c r="L10949">
        <v>4</v>
      </c>
    </row>
    <row r="10950" spans="1:12" hidden="1" x14ac:dyDescent="0.25">
      <c r="A10950">
        <v>-117.48599</v>
      </c>
      <c r="B10950">
        <v>32.4664</v>
      </c>
      <c r="C10950" t="s">
        <v>35689</v>
      </c>
      <c r="D10950">
        <v>10500</v>
      </c>
      <c r="E10950">
        <v>267</v>
      </c>
      <c r="F10950" t="s">
        <v>10722</v>
      </c>
      <c r="G10950" t="s">
        <v>102</v>
      </c>
      <c r="H10950" t="s">
        <v>103</v>
      </c>
      <c r="I10950">
        <v>2010</v>
      </c>
      <c r="J10950" t="s">
        <v>18</v>
      </c>
      <c r="K10950" t="s">
        <v>20</v>
      </c>
      <c r="L10950">
        <v>5</v>
      </c>
    </row>
    <row r="10951" spans="1:12" x14ac:dyDescent="0.25">
      <c r="A10951">
        <v>-104.98</v>
      </c>
      <c r="B10951">
        <v>39.738500000000002</v>
      </c>
      <c r="C10951" t="s">
        <v>35690</v>
      </c>
      <c r="D10951">
        <v>9612</v>
      </c>
      <c r="E10951">
        <v>150</v>
      </c>
      <c r="F10951" t="s">
        <v>10723</v>
      </c>
      <c r="G10951" t="s">
        <v>12</v>
      </c>
      <c r="H10951" t="s">
        <v>17</v>
      </c>
      <c r="I10951">
        <v>2010</v>
      </c>
      <c r="J10951" t="s">
        <v>37</v>
      </c>
      <c r="K10951" t="s">
        <v>15</v>
      </c>
      <c r="L10951">
        <v>4</v>
      </c>
    </row>
    <row r="10952" spans="1:12" x14ac:dyDescent="0.25">
      <c r="A10952">
        <v>-121.23099000000001</v>
      </c>
      <c r="B10952">
        <v>38.567599999999999</v>
      </c>
      <c r="C10952" t="s">
        <v>35691</v>
      </c>
      <c r="D10952">
        <v>5500</v>
      </c>
      <c r="E10952">
        <v>144</v>
      </c>
      <c r="F10952" t="s">
        <v>10724</v>
      </c>
      <c r="G10952" t="s">
        <v>12</v>
      </c>
      <c r="H10952" t="s">
        <v>17</v>
      </c>
      <c r="J10952" t="s">
        <v>54</v>
      </c>
      <c r="K10952" t="s">
        <v>15</v>
      </c>
      <c r="L10952">
        <v>4</v>
      </c>
    </row>
    <row r="10953" spans="1:12" hidden="1" x14ac:dyDescent="0.25">
      <c r="A10953">
        <v>-122.102</v>
      </c>
      <c r="B10953">
        <v>37.740099999999998</v>
      </c>
      <c r="C10953" t="s">
        <v>35692</v>
      </c>
      <c r="D10953">
        <v>3450</v>
      </c>
      <c r="E10953">
        <v>113</v>
      </c>
      <c r="F10953" t="s">
        <v>10725</v>
      </c>
      <c r="G10953" t="s">
        <v>220</v>
      </c>
      <c r="H10953" t="s">
        <v>221</v>
      </c>
      <c r="I10953">
        <v>2009</v>
      </c>
      <c r="J10953" t="s">
        <v>222</v>
      </c>
      <c r="K10953" t="s">
        <v>20</v>
      </c>
      <c r="L10953">
        <v>6</v>
      </c>
    </row>
    <row r="10954" spans="1:12" x14ac:dyDescent="0.25">
      <c r="A10954">
        <v>-77.102099999999993</v>
      </c>
      <c r="B10954">
        <v>38.857799999999997</v>
      </c>
      <c r="C10954" t="s">
        <v>35693</v>
      </c>
      <c r="D10954">
        <v>8349</v>
      </c>
      <c r="E10954">
        <v>88</v>
      </c>
      <c r="F10954" t="s">
        <v>10726</v>
      </c>
      <c r="G10954" t="s">
        <v>12</v>
      </c>
      <c r="H10954" t="s">
        <v>71</v>
      </c>
      <c r="I10954">
        <v>2004</v>
      </c>
      <c r="J10954" t="s">
        <v>32</v>
      </c>
      <c r="K10954" t="s">
        <v>15</v>
      </c>
      <c r="L10954">
        <v>4</v>
      </c>
    </row>
    <row r="10955" spans="1:12" x14ac:dyDescent="0.25">
      <c r="A10955">
        <v>-74.839789999999994</v>
      </c>
      <c r="B10955">
        <v>39.894910000000003</v>
      </c>
      <c r="C10955" t="s">
        <v>35694</v>
      </c>
      <c r="D10955">
        <v>4175</v>
      </c>
      <c r="E10955">
        <v>61</v>
      </c>
      <c r="F10955" t="s">
        <v>10727</v>
      </c>
      <c r="G10955" t="s">
        <v>12</v>
      </c>
      <c r="H10955" t="s">
        <v>13</v>
      </c>
      <c r="I10955">
        <v>2011</v>
      </c>
      <c r="J10955" t="s">
        <v>35</v>
      </c>
      <c r="K10955" t="s">
        <v>15</v>
      </c>
      <c r="L10955">
        <v>4</v>
      </c>
    </row>
    <row r="10956" spans="1:12" x14ac:dyDescent="0.25">
      <c r="A10956">
        <v>-118.355</v>
      </c>
      <c r="B10956">
        <v>33.852600000000002</v>
      </c>
      <c r="C10956" t="s">
        <v>35695</v>
      </c>
      <c r="D10956">
        <v>8475</v>
      </c>
      <c r="E10956">
        <v>98</v>
      </c>
      <c r="F10956" t="s">
        <v>10728</v>
      </c>
      <c r="G10956" t="s">
        <v>12</v>
      </c>
      <c r="H10956" t="s">
        <v>31</v>
      </c>
      <c r="I10956">
        <v>2010</v>
      </c>
      <c r="J10956" t="s">
        <v>37</v>
      </c>
      <c r="K10956" t="s">
        <v>15</v>
      </c>
      <c r="L10956">
        <v>4</v>
      </c>
    </row>
    <row r="10957" spans="1:12" x14ac:dyDescent="0.25">
      <c r="A10957">
        <v>-104.676</v>
      </c>
      <c r="B10957">
        <v>40.388100000000001</v>
      </c>
      <c r="C10957" t="s">
        <v>35696</v>
      </c>
      <c r="D10957">
        <v>9475</v>
      </c>
      <c r="E10957">
        <v>183</v>
      </c>
      <c r="F10957" t="s">
        <v>2141</v>
      </c>
      <c r="G10957" t="s">
        <v>12</v>
      </c>
      <c r="H10957" t="s">
        <v>17</v>
      </c>
      <c r="I10957">
        <v>2010</v>
      </c>
      <c r="J10957" t="s">
        <v>37</v>
      </c>
      <c r="K10957" t="s">
        <v>15</v>
      </c>
      <c r="L10957">
        <v>4</v>
      </c>
    </row>
    <row r="10958" spans="1:12" hidden="1" x14ac:dyDescent="0.25">
      <c r="A10958">
        <v>-117.52298999999999</v>
      </c>
      <c r="B10958">
        <v>32.4437</v>
      </c>
      <c r="C10958" t="s">
        <v>35697</v>
      </c>
      <c r="D10958">
        <v>10500</v>
      </c>
      <c r="E10958">
        <v>194</v>
      </c>
      <c r="F10958" t="s">
        <v>10729</v>
      </c>
      <c r="G10958" t="s">
        <v>102</v>
      </c>
      <c r="H10958" t="s">
        <v>103</v>
      </c>
      <c r="I10958">
        <v>2010</v>
      </c>
      <c r="J10958" t="s">
        <v>18</v>
      </c>
      <c r="K10958" t="s">
        <v>20</v>
      </c>
      <c r="L10958">
        <v>5</v>
      </c>
    </row>
    <row r="10959" spans="1:12" x14ac:dyDescent="0.25">
      <c r="A10959">
        <v>-121.23299</v>
      </c>
      <c r="B10959">
        <v>38.5625</v>
      </c>
      <c r="C10959" t="s">
        <v>35698</v>
      </c>
      <c r="D10959">
        <v>5500</v>
      </c>
      <c r="E10959">
        <v>140</v>
      </c>
      <c r="F10959" t="s">
        <v>10730</v>
      </c>
      <c r="G10959" t="s">
        <v>12</v>
      </c>
      <c r="H10959" t="s">
        <v>17</v>
      </c>
      <c r="J10959" t="s">
        <v>54</v>
      </c>
      <c r="K10959" t="s">
        <v>15</v>
      </c>
      <c r="L10959">
        <v>4</v>
      </c>
    </row>
    <row r="10960" spans="1:12" x14ac:dyDescent="0.25">
      <c r="A10960">
        <v>-82.173400000000001</v>
      </c>
      <c r="B10960">
        <v>27.780100000000001</v>
      </c>
      <c r="C10960" t="s">
        <v>35699</v>
      </c>
      <c r="D10960">
        <v>7093</v>
      </c>
      <c r="E10960">
        <v>48</v>
      </c>
      <c r="F10960" t="s">
        <v>10731</v>
      </c>
      <c r="G10960" t="s">
        <v>12</v>
      </c>
      <c r="H10960" t="s">
        <v>13</v>
      </c>
      <c r="I10960">
        <v>2010</v>
      </c>
      <c r="J10960" t="s">
        <v>54</v>
      </c>
      <c r="K10960" t="s">
        <v>15</v>
      </c>
      <c r="L10960">
        <v>4</v>
      </c>
    </row>
    <row r="10961" spans="1:12" x14ac:dyDescent="0.25">
      <c r="A10961">
        <v>-97.1417</v>
      </c>
      <c r="B10961">
        <v>26.162700000000001</v>
      </c>
      <c r="C10961" t="s">
        <v>35700</v>
      </c>
      <c r="D10961">
        <v>5525</v>
      </c>
      <c r="E10961">
        <v>101</v>
      </c>
      <c r="F10961" t="s">
        <v>10732</v>
      </c>
      <c r="G10961" t="s">
        <v>12</v>
      </c>
      <c r="H10961" t="s">
        <v>17</v>
      </c>
      <c r="I10961">
        <v>2001</v>
      </c>
      <c r="J10961" t="s">
        <v>18</v>
      </c>
      <c r="K10961" t="s">
        <v>20</v>
      </c>
      <c r="L10961">
        <v>4</v>
      </c>
    </row>
    <row r="10962" spans="1:12" x14ac:dyDescent="0.25">
      <c r="A10962">
        <v>-118.06299</v>
      </c>
      <c r="B10962">
        <v>34.453200000000002</v>
      </c>
      <c r="C10962" t="s">
        <v>35701</v>
      </c>
      <c r="D10962">
        <v>22800</v>
      </c>
      <c r="E10962">
        <v>178</v>
      </c>
      <c r="F10962" t="s">
        <v>10733</v>
      </c>
      <c r="G10962" t="s">
        <v>181</v>
      </c>
      <c r="H10962" t="s">
        <v>182</v>
      </c>
      <c r="I10962">
        <v>2004</v>
      </c>
      <c r="J10962" t="s">
        <v>18</v>
      </c>
      <c r="K10962" t="s">
        <v>20</v>
      </c>
      <c r="L10962">
        <v>4</v>
      </c>
    </row>
    <row r="10963" spans="1:12" x14ac:dyDescent="0.25">
      <c r="A10963">
        <v>-116.92198999999999</v>
      </c>
      <c r="B10963">
        <v>32.784999999999997</v>
      </c>
      <c r="C10963" t="s">
        <v>35702</v>
      </c>
      <c r="D10963">
        <v>4500</v>
      </c>
      <c r="E10963">
        <v>239</v>
      </c>
      <c r="F10963" t="s">
        <v>10734</v>
      </c>
      <c r="G10963" t="s">
        <v>12</v>
      </c>
      <c r="H10963" t="s">
        <v>13</v>
      </c>
      <c r="I10963">
        <v>2010</v>
      </c>
      <c r="J10963" t="s">
        <v>29</v>
      </c>
      <c r="K10963" t="s">
        <v>15</v>
      </c>
      <c r="L10963">
        <v>4</v>
      </c>
    </row>
    <row r="10964" spans="1:12" x14ac:dyDescent="0.25">
      <c r="A10964">
        <v>-118.05399</v>
      </c>
      <c r="B10964">
        <v>34.442610000000002</v>
      </c>
      <c r="C10964" t="s">
        <v>35703</v>
      </c>
      <c r="D10964">
        <v>22500</v>
      </c>
      <c r="E10964">
        <v>168</v>
      </c>
      <c r="F10964" t="s">
        <v>10735</v>
      </c>
      <c r="G10964" t="s">
        <v>181</v>
      </c>
      <c r="H10964" t="s">
        <v>182</v>
      </c>
      <c r="I10964">
        <v>2004</v>
      </c>
      <c r="J10964" t="s">
        <v>18</v>
      </c>
      <c r="K10964" t="s">
        <v>20</v>
      </c>
      <c r="L10964">
        <v>4</v>
      </c>
    </row>
    <row r="10965" spans="1:12" hidden="1" x14ac:dyDescent="0.25">
      <c r="A10965">
        <v>-75.155000000000001</v>
      </c>
      <c r="B10965">
        <v>39.990099999999998</v>
      </c>
      <c r="C10965" t="s">
        <v>35704</v>
      </c>
      <c r="D10965">
        <v>4000</v>
      </c>
      <c r="E10965">
        <v>73</v>
      </c>
      <c r="F10965" t="s">
        <v>10736</v>
      </c>
      <c r="G10965" t="s">
        <v>87</v>
      </c>
      <c r="H10965" t="s">
        <v>88</v>
      </c>
      <c r="I10965">
        <v>1987</v>
      </c>
      <c r="J10965" t="s">
        <v>18</v>
      </c>
      <c r="K10965" t="s">
        <v>20</v>
      </c>
      <c r="L10965">
        <v>6</v>
      </c>
    </row>
    <row r="10966" spans="1:12" x14ac:dyDescent="0.25">
      <c r="A10966">
        <v>-118.184</v>
      </c>
      <c r="B10966">
        <v>34.713500000000003</v>
      </c>
      <c r="C10966" t="s">
        <v>35705</v>
      </c>
      <c r="D10966">
        <v>21000</v>
      </c>
      <c r="E10966">
        <v>282</v>
      </c>
      <c r="F10966" t="s">
        <v>10737</v>
      </c>
      <c r="G10966" t="s">
        <v>181</v>
      </c>
      <c r="H10966" t="s">
        <v>182</v>
      </c>
      <c r="I10966">
        <v>2004</v>
      </c>
      <c r="J10966" t="s">
        <v>18</v>
      </c>
      <c r="K10966" t="s">
        <v>20</v>
      </c>
      <c r="L10966">
        <v>4</v>
      </c>
    </row>
    <row r="10967" spans="1:12" x14ac:dyDescent="0.25">
      <c r="A10967">
        <v>-121.24199</v>
      </c>
      <c r="B10967">
        <v>38.554110000000001</v>
      </c>
      <c r="C10967" t="s">
        <v>35706</v>
      </c>
      <c r="D10967">
        <v>5500</v>
      </c>
      <c r="E10967">
        <v>141</v>
      </c>
      <c r="F10967" t="s">
        <v>10735</v>
      </c>
      <c r="G10967" t="s">
        <v>12</v>
      </c>
      <c r="H10967" t="s">
        <v>17</v>
      </c>
      <c r="J10967" t="s">
        <v>54</v>
      </c>
      <c r="K10967" t="s">
        <v>15</v>
      </c>
      <c r="L10967">
        <v>4</v>
      </c>
    </row>
    <row r="10968" spans="1:12" x14ac:dyDescent="0.25">
      <c r="A10968">
        <v>-96.865089999999995</v>
      </c>
      <c r="B10968">
        <v>32.717599999999997</v>
      </c>
      <c r="C10968" t="s">
        <v>35707</v>
      </c>
      <c r="D10968">
        <v>4150</v>
      </c>
      <c r="E10968">
        <v>156</v>
      </c>
      <c r="F10968" t="s">
        <v>10738</v>
      </c>
      <c r="G10968" t="s">
        <v>12</v>
      </c>
      <c r="H10968" t="s">
        <v>13</v>
      </c>
      <c r="I10968">
        <v>2009</v>
      </c>
      <c r="J10968" t="s">
        <v>27</v>
      </c>
      <c r="K10968" t="s">
        <v>15</v>
      </c>
      <c r="L10968">
        <v>4</v>
      </c>
    </row>
    <row r="10969" spans="1:12" hidden="1" x14ac:dyDescent="0.25">
      <c r="A10969">
        <v>-117.17599</v>
      </c>
      <c r="B10969">
        <v>32.673499999999997</v>
      </c>
      <c r="C10969" t="s">
        <v>35708</v>
      </c>
      <c r="D10969">
        <v>700</v>
      </c>
      <c r="E10969">
        <v>56</v>
      </c>
      <c r="F10969" t="s">
        <v>10739</v>
      </c>
      <c r="G10969" t="s">
        <v>220</v>
      </c>
      <c r="H10969" t="s">
        <v>221</v>
      </c>
      <c r="I10969">
        <v>2009</v>
      </c>
      <c r="J10969" t="s">
        <v>18</v>
      </c>
      <c r="K10969" t="s">
        <v>20</v>
      </c>
      <c r="L10969">
        <v>6</v>
      </c>
    </row>
    <row r="10970" spans="1:12" x14ac:dyDescent="0.25">
      <c r="A10970">
        <v>-122.30800000000001</v>
      </c>
      <c r="B10970">
        <v>47.589700000000001</v>
      </c>
      <c r="C10970" t="s">
        <v>35709</v>
      </c>
      <c r="D10970">
        <v>7475</v>
      </c>
      <c r="E10970">
        <v>50</v>
      </c>
      <c r="F10970" t="s">
        <v>10740</v>
      </c>
      <c r="G10970" t="s">
        <v>12</v>
      </c>
      <c r="H10970" t="s">
        <v>17</v>
      </c>
      <c r="I10970">
        <v>2001</v>
      </c>
      <c r="J10970" t="s">
        <v>18</v>
      </c>
      <c r="K10970" t="s">
        <v>20</v>
      </c>
      <c r="L10970">
        <v>4</v>
      </c>
    </row>
    <row r="10971" spans="1:12" x14ac:dyDescent="0.25">
      <c r="A10971">
        <v>-121.985</v>
      </c>
      <c r="B10971">
        <v>37.590299999999999</v>
      </c>
      <c r="C10971" t="s">
        <v>35710</v>
      </c>
      <c r="D10971">
        <v>6550</v>
      </c>
      <c r="E10971">
        <v>130</v>
      </c>
      <c r="F10971" t="s">
        <v>10741</v>
      </c>
      <c r="G10971" t="s">
        <v>12</v>
      </c>
      <c r="H10971" t="s">
        <v>71</v>
      </c>
      <c r="I10971">
        <v>2005</v>
      </c>
      <c r="J10971" t="s">
        <v>32</v>
      </c>
      <c r="K10971" t="s">
        <v>15</v>
      </c>
      <c r="L10971">
        <v>4</v>
      </c>
    </row>
    <row r="10972" spans="1:12" x14ac:dyDescent="0.25">
      <c r="A10972">
        <v>-118.05099</v>
      </c>
      <c r="B10972">
        <v>34.439210000000003</v>
      </c>
      <c r="C10972" t="s">
        <v>35711</v>
      </c>
      <c r="D10972">
        <v>22477</v>
      </c>
      <c r="E10972">
        <v>168</v>
      </c>
      <c r="F10972" t="s">
        <v>10742</v>
      </c>
      <c r="G10972" t="s">
        <v>181</v>
      </c>
      <c r="H10972" t="s">
        <v>182</v>
      </c>
      <c r="I10972">
        <v>2004</v>
      </c>
      <c r="J10972" t="s">
        <v>18</v>
      </c>
      <c r="K10972" t="s">
        <v>20</v>
      </c>
      <c r="L10972">
        <v>4</v>
      </c>
    </row>
    <row r="10973" spans="1:12" x14ac:dyDescent="0.25">
      <c r="A10973">
        <v>-97.016499999999994</v>
      </c>
      <c r="B10973">
        <v>32.690800000000003</v>
      </c>
      <c r="C10973" t="s">
        <v>35712</v>
      </c>
      <c r="D10973">
        <v>1525</v>
      </c>
      <c r="E10973">
        <v>113</v>
      </c>
      <c r="F10973" t="s">
        <v>10743</v>
      </c>
      <c r="G10973" t="s">
        <v>12</v>
      </c>
      <c r="H10973" t="s">
        <v>13</v>
      </c>
      <c r="I10973">
        <v>2009</v>
      </c>
      <c r="J10973" t="s">
        <v>27</v>
      </c>
      <c r="K10973" t="s">
        <v>15</v>
      </c>
      <c r="L10973">
        <v>4</v>
      </c>
    </row>
    <row r="10974" spans="1:12" x14ac:dyDescent="0.25">
      <c r="A10974">
        <v>-84.347890000000007</v>
      </c>
      <c r="B10974">
        <v>33.874600000000001</v>
      </c>
      <c r="C10974" t="s">
        <v>35713</v>
      </c>
      <c r="D10974">
        <v>3500</v>
      </c>
      <c r="E10974">
        <v>58</v>
      </c>
      <c r="F10974" t="s">
        <v>10744</v>
      </c>
      <c r="G10974" t="s">
        <v>12</v>
      </c>
      <c r="H10974" t="s">
        <v>13</v>
      </c>
      <c r="I10974">
        <v>2010</v>
      </c>
      <c r="J10974" t="s">
        <v>24</v>
      </c>
      <c r="K10974" t="s">
        <v>15</v>
      </c>
      <c r="L10974">
        <v>4</v>
      </c>
    </row>
    <row r="10975" spans="1:12" x14ac:dyDescent="0.25">
      <c r="A10975">
        <v>-96.866889999999998</v>
      </c>
      <c r="B10975">
        <v>32.711799999999997</v>
      </c>
      <c r="C10975" t="s">
        <v>35714</v>
      </c>
      <c r="D10975">
        <v>4150</v>
      </c>
      <c r="E10975">
        <v>154</v>
      </c>
      <c r="F10975" t="s">
        <v>1335</v>
      </c>
      <c r="G10975" t="s">
        <v>12</v>
      </c>
      <c r="H10975" t="s">
        <v>13</v>
      </c>
      <c r="I10975">
        <v>2009</v>
      </c>
      <c r="J10975" t="s">
        <v>27</v>
      </c>
      <c r="K10975" t="s">
        <v>15</v>
      </c>
      <c r="L10975">
        <v>4</v>
      </c>
    </row>
    <row r="10976" spans="1:12" x14ac:dyDescent="0.25">
      <c r="A10976">
        <v>-118.04300000000001</v>
      </c>
      <c r="B10976">
        <v>34.432209999999998</v>
      </c>
      <c r="C10976" t="s">
        <v>35715</v>
      </c>
      <c r="D10976">
        <v>22300</v>
      </c>
      <c r="E10976">
        <v>161</v>
      </c>
      <c r="F10976" t="s">
        <v>10745</v>
      </c>
      <c r="G10976" t="s">
        <v>181</v>
      </c>
      <c r="H10976" t="s">
        <v>182</v>
      </c>
      <c r="I10976">
        <v>2004</v>
      </c>
      <c r="J10976" t="s">
        <v>18</v>
      </c>
      <c r="K10976" t="s">
        <v>20</v>
      </c>
      <c r="L10976">
        <v>4</v>
      </c>
    </row>
    <row r="10977" spans="1:12" x14ac:dyDescent="0.25">
      <c r="A10977">
        <v>-96.870090000000005</v>
      </c>
      <c r="B10977">
        <v>32.706009999999999</v>
      </c>
      <c r="C10977" t="s">
        <v>35716</v>
      </c>
      <c r="D10977">
        <v>4150</v>
      </c>
      <c r="E10977">
        <v>138</v>
      </c>
      <c r="F10977" t="s">
        <v>10745</v>
      </c>
      <c r="G10977" t="s">
        <v>12</v>
      </c>
      <c r="H10977" t="s">
        <v>13</v>
      </c>
      <c r="I10977">
        <v>2009</v>
      </c>
      <c r="J10977" t="s">
        <v>27</v>
      </c>
      <c r="K10977" t="s">
        <v>15</v>
      </c>
      <c r="L10977">
        <v>4</v>
      </c>
    </row>
    <row r="10978" spans="1:12" x14ac:dyDescent="0.25">
      <c r="A10978">
        <v>-111.986</v>
      </c>
      <c r="B10978">
        <v>33.7575</v>
      </c>
      <c r="C10978" t="s">
        <v>35717</v>
      </c>
      <c r="D10978">
        <v>5312</v>
      </c>
      <c r="E10978">
        <v>148</v>
      </c>
      <c r="F10978" t="s">
        <v>10746</v>
      </c>
      <c r="G10978" t="s">
        <v>12</v>
      </c>
      <c r="H10978" t="s">
        <v>17</v>
      </c>
      <c r="I10978">
        <v>2009</v>
      </c>
      <c r="J10978" t="s">
        <v>57</v>
      </c>
      <c r="K10978" t="s">
        <v>15</v>
      </c>
      <c r="L10978">
        <v>4</v>
      </c>
    </row>
    <row r="10979" spans="1:12" x14ac:dyDescent="0.25">
      <c r="A10979">
        <v>-118.03399</v>
      </c>
      <c r="B10979">
        <v>34.425899999999999</v>
      </c>
      <c r="C10979" t="s">
        <v>35718</v>
      </c>
      <c r="D10979">
        <v>22100</v>
      </c>
      <c r="E10979">
        <v>156</v>
      </c>
      <c r="F10979" t="s">
        <v>524</v>
      </c>
      <c r="G10979" t="s">
        <v>181</v>
      </c>
      <c r="H10979" t="s">
        <v>182</v>
      </c>
      <c r="I10979">
        <v>2004</v>
      </c>
      <c r="J10979" t="s">
        <v>18</v>
      </c>
      <c r="K10979" t="s">
        <v>20</v>
      </c>
      <c r="L10979">
        <v>4</v>
      </c>
    </row>
    <row r="10980" spans="1:12" x14ac:dyDescent="0.25">
      <c r="A10980">
        <v>-74.162289999999999</v>
      </c>
      <c r="B10980">
        <v>40.57141</v>
      </c>
      <c r="C10980" t="s">
        <v>35719</v>
      </c>
      <c r="D10980">
        <v>3925</v>
      </c>
      <c r="E10980">
        <v>78</v>
      </c>
      <c r="F10980" t="s">
        <v>10747</v>
      </c>
      <c r="G10980" t="s">
        <v>12</v>
      </c>
      <c r="H10980" t="s">
        <v>13</v>
      </c>
      <c r="I10980">
        <v>2010</v>
      </c>
      <c r="J10980" t="s">
        <v>54</v>
      </c>
      <c r="K10980" t="s">
        <v>15</v>
      </c>
      <c r="L10980">
        <v>4</v>
      </c>
    </row>
    <row r="10981" spans="1:12" x14ac:dyDescent="0.25">
      <c r="A10981">
        <v>-121.27699</v>
      </c>
      <c r="B10981">
        <v>38.555100000000003</v>
      </c>
      <c r="C10981" t="s">
        <v>35720</v>
      </c>
      <c r="D10981">
        <v>5499</v>
      </c>
      <c r="E10981">
        <v>118</v>
      </c>
      <c r="F10981" t="s">
        <v>10748</v>
      </c>
      <c r="G10981" t="s">
        <v>12</v>
      </c>
      <c r="H10981" t="s">
        <v>17</v>
      </c>
      <c r="J10981" t="s">
        <v>54</v>
      </c>
      <c r="K10981" t="s">
        <v>15</v>
      </c>
      <c r="L10981">
        <v>4</v>
      </c>
    </row>
    <row r="10982" spans="1:12" x14ac:dyDescent="0.25">
      <c r="A10982">
        <v>-77.403989999999993</v>
      </c>
      <c r="B10982">
        <v>38.869610000000002</v>
      </c>
      <c r="C10982" t="s">
        <v>35721</v>
      </c>
      <c r="D10982">
        <v>6174</v>
      </c>
      <c r="E10982">
        <v>97</v>
      </c>
      <c r="F10982" t="s">
        <v>10749</v>
      </c>
      <c r="G10982" t="s">
        <v>12</v>
      </c>
      <c r="H10982" t="s">
        <v>13</v>
      </c>
      <c r="I10982">
        <v>2009</v>
      </c>
      <c r="J10982" t="s">
        <v>27</v>
      </c>
      <c r="K10982" t="s">
        <v>15</v>
      </c>
      <c r="L10982">
        <v>4</v>
      </c>
    </row>
    <row r="10983" spans="1:12" x14ac:dyDescent="0.25">
      <c r="A10983">
        <v>-84.263400000000004</v>
      </c>
      <c r="B10983">
        <v>33.777700000000003</v>
      </c>
      <c r="C10983" t="s">
        <v>35722</v>
      </c>
      <c r="D10983">
        <v>9500</v>
      </c>
      <c r="E10983">
        <v>84</v>
      </c>
      <c r="F10983" t="s">
        <v>10750</v>
      </c>
      <c r="G10983" t="s">
        <v>12</v>
      </c>
      <c r="H10983" t="s">
        <v>71</v>
      </c>
      <c r="I10983">
        <v>2005</v>
      </c>
      <c r="J10983" t="s">
        <v>32</v>
      </c>
      <c r="K10983" t="s">
        <v>15</v>
      </c>
      <c r="L10983">
        <v>4</v>
      </c>
    </row>
    <row r="10984" spans="1:12" x14ac:dyDescent="0.25">
      <c r="A10984">
        <v>-122.464</v>
      </c>
      <c r="B10984">
        <v>37.769799999999996</v>
      </c>
      <c r="C10984" t="s">
        <v>35723</v>
      </c>
      <c r="D10984">
        <v>4800</v>
      </c>
      <c r="E10984">
        <v>47</v>
      </c>
      <c r="F10984" t="s">
        <v>10751</v>
      </c>
      <c r="G10984" t="s">
        <v>12</v>
      </c>
      <c r="H10984" t="s">
        <v>13</v>
      </c>
      <c r="I10984">
        <v>2012</v>
      </c>
      <c r="J10984" t="s">
        <v>100</v>
      </c>
      <c r="K10984" t="s">
        <v>15</v>
      </c>
      <c r="L10984">
        <v>4</v>
      </c>
    </row>
    <row r="10985" spans="1:12" hidden="1" x14ac:dyDescent="0.25">
      <c r="A10985">
        <v>-117.56498999999999</v>
      </c>
      <c r="B10985">
        <v>32.371699999999997</v>
      </c>
      <c r="C10985" t="s">
        <v>35724</v>
      </c>
      <c r="D10985">
        <v>10500</v>
      </c>
      <c r="E10985">
        <v>158</v>
      </c>
      <c r="F10985" t="s">
        <v>10752</v>
      </c>
      <c r="G10985" t="s">
        <v>102</v>
      </c>
      <c r="H10985" t="s">
        <v>103</v>
      </c>
      <c r="I10985">
        <v>2010</v>
      </c>
      <c r="J10985" t="s">
        <v>18</v>
      </c>
      <c r="K10985" t="s">
        <v>20</v>
      </c>
      <c r="L10985">
        <v>5</v>
      </c>
    </row>
    <row r="10986" spans="1:12" x14ac:dyDescent="0.25">
      <c r="A10986">
        <v>-74.409400000000005</v>
      </c>
      <c r="B10986">
        <v>40.638800000000003</v>
      </c>
      <c r="C10986" t="s">
        <v>35725</v>
      </c>
      <c r="D10986">
        <v>3475</v>
      </c>
      <c r="E10986">
        <v>135</v>
      </c>
      <c r="F10986" t="s">
        <v>10753</v>
      </c>
      <c r="G10986" t="s">
        <v>12</v>
      </c>
      <c r="H10986" t="s">
        <v>13</v>
      </c>
      <c r="I10986">
        <v>2010</v>
      </c>
      <c r="J10986" t="s">
        <v>24</v>
      </c>
      <c r="K10986" t="s">
        <v>15</v>
      </c>
      <c r="L10986">
        <v>4</v>
      </c>
    </row>
    <row r="10987" spans="1:12" hidden="1" x14ac:dyDescent="0.25">
      <c r="A10987">
        <v>-77.415790000000001</v>
      </c>
      <c r="B10987">
        <v>38.988010000000003</v>
      </c>
      <c r="C10987" t="s">
        <v>35726</v>
      </c>
      <c r="D10987">
        <v>700</v>
      </c>
      <c r="E10987">
        <v>103</v>
      </c>
      <c r="F10987" t="s">
        <v>10754</v>
      </c>
      <c r="G10987" t="s">
        <v>87</v>
      </c>
      <c r="H10987" t="s">
        <v>88</v>
      </c>
      <c r="I10987">
        <v>1987</v>
      </c>
      <c r="J10987" t="s">
        <v>18</v>
      </c>
      <c r="K10987" t="s">
        <v>20</v>
      </c>
      <c r="L10987">
        <v>6</v>
      </c>
    </row>
    <row r="10988" spans="1:12" x14ac:dyDescent="0.25">
      <c r="A10988">
        <v>-118.547</v>
      </c>
      <c r="B10988">
        <v>34.056510000000003</v>
      </c>
      <c r="C10988" t="s">
        <v>35727</v>
      </c>
      <c r="D10988">
        <v>4900</v>
      </c>
      <c r="E10988">
        <v>119</v>
      </c>
      <c r="F10988" t="s">
        <v>10755</v>
      </c>
      <c r="G10988" t="s">
        <v>181</v>
      </c>
      <c r="H10988" t="s">
        <v>182</v>
      </c>
      <c r="I10988">
        <v>2003</v>
      </c>
      <c r="J10988" t="s">
        <v>18</v>
      </c>
      <c r="K10988" t="s">
        <v>20</v>
      </c>
      <c r="L10988">
        <v>4</v>
      </c>
    </row>
    <row r="10989" spans="1:12" x14ac:dyDescent="0.25">
      <c r="A10989">
        <v>-96.845399999999998</v>
      </c>
      <c r="B10989">
        <v>32.942500000000003</v>
      </c>
      <c r="C10989" t="s">
        <v>35728</v>
      </c>
      <c r="D10989">
        <v>2300</v>
      </c>
      <c r="E10989">
        <v>115</v>
      </c>
      <c r="F10989" t="s">
        <v>10756</v>
      </c>
      <c r="G10989" t="s">
        <v>12</v>
      </c>
      <c r="H10989" t="s">
        <v>31</v>
      </c>
      <c r="I10989">
        <v>2010</v>
      </c>
      <c r="J10989" t="s">
        <v>48</v>
      </c>
      <c r="K10989" t="s">
        <v>15</v>
      </c>
      <c r="L10989">
        <v>4</v>
      </c>
    </row>
    <row r="10990" spans="1:12" x14ac:dyDescent="0.25">
      <c r="A10990">
        <v>-118.30500000000001</v>
      </c>
      <c r="B10990">
        <v>34.342799999999997</v>
      </c>
      <c r="C10990" t="s">
        <v>35729</v>
      </c>
      <c r="D10990">
        <v>16700</v>
      </c>
      <c r="E10990">
        <v>107</v>
      </c>
      <c r="F10990" t="s">
        <v>10757</v>
      </c>
      <c r="G10990" t="s">
        <v>181</v>
      </c>
      <c r="H10990" t="s">
        <v>182</v>
      </c>
      <c r="I10990">
        <v>2003</v>
      </c>
      <c r="J10990" t="s">
        <v>18</v>
      </c>
      <c r="K10990" t="s">
        <v>20</v>
      </c>
      <c r="L10990">
        <v>4</v>
      </c>
    </row>
    <row r="10991" spans="1:12" x14ac:dyDescent="0.25">
      <c r="A10991">
        <v>-96.896289999999993</v>
      </c>
      <c r="B10991">
        <v>32.697400000000002</v>
      </c>
      <c r="C10991" t="s">
        <v>35730</v>
      </c>
      <c r="D10991">
        <v>4150</v>
      </c>
      <c r="E10991">
        <v>134</v>
      </c>
      <c r="F10991" t="s">
        <v>10758</v>
      </c>
      <c r="G10991" t="s">
        <v>12</v>
      </c>
      <c r="H10991" t="s">
        <v>13</v>
      </c>
      <c r="I10991">
        <v>2009</v>
      </c>
      <c r="J10991" t="s">
        <v>27</v>
      </c>
      <c r="K10991" t="s">
        <v>15</v>
      </c>
      <c r="L10991">
        <v>4</v>
      </c>
    </row>
    <row r="10992" spans="1:12" x14ac:dyDescent="0.25">
      <c r="A10992">
        <v>-73.858400000000003</v>
      </c>
      <c r="B10992">
        <v>40.524509999999999</v>
      </c>
      <c r="C10992" t="s">
        <v>35731</v>
      </c>
      <c r="D10992">
        <v>5449</v>
      </c>
      <c r="E10992">
        <v>68</v>
      </c>
      <c r="F10992" t="s">
        <v>7887</v>
      </c>
      <c r="G10992" t="s">
        <v>12</v>
      </c>
      <c r="H10992" t="s">
        <v>13</v>
      </c>
      <c r="I10992">
        <v>2010</v>
      </c>
      <c r="J10992" t="s">
        <v>37</v>
      </c>
      <c r="K10992" t="s">
        <v>15</v>
      </c>
      <c r="L10992">
        <v>4</v>
      </c>
    </row>
    <row r="10993" spans="1:12" x14ac:dyDescent="0.25">
      <c r="A10993">
        <v>-82.402100000000004</v>
      </c>
      <c r="B10993">
        <v>27.960100000000001</v>
      </c>
      <c r="C10993" t="s">
        <v>35732</v>
      </c>
      <c r="D10993">
        <v>6300</v>
      </c>
      <c r="E10993">
        <v>75</v>
      </c>
      <c r="F10993" t="s">
        <v>10759</v>
      </c>
      <c r="G10993" t="s">
        <v>12</v>
      </c>
      <c r="H10993" t="s">
        <v>13</v>
      </c>
      <c r="I10993">
        <v>2010</v>
      </c>
      <c r="J10993" t="s">
        <v>29</v>
      </c>
      <c r="K10993" t="s">
        <v>15</v>
      </c>
      <c r="L10993">
        <v>4</v>
      </c>
    </row>
    <row r="10994" spans="1:12" hidden="1" x14ac:dyDescent="0.25">
      <c r="A10994">
        <v>-80.0488</v>
      </c>
      <c r="B10994">
        <v>26.420100000000001</v>
      </c>
      <c r="C10994" t="s">
        <v>35733</v>
      </c>
      <c r="D10994">
        <v>4799</v>
      </c>
      <c r="E10994">
        <v>170</v>
      </c>
      <c r="F10994" t="s">
        <v>10760</v>
      </c>
      <c r="G10994" t="s">
        <v>203</v>
      </c>
      <c r="H10994" t="s">
        <v>204</v>
      </c>
      <c r="I10994">
        <v>2009</v>
      </c>
      <c r="J10994" t="s">
        <v>18</v>
      </c>
      <c r="K10994" t="s">
        <v>20</v>
      </c>
      <c r="L10994">
        <v>5</v>
      </c>
    </row>
    <row r="10995" spans="1:12" x14ac:dyDescent="0.25">
      <c r="A10995">
        <v>-74.304490000000001</v>
      </c>
      <c r="B10995">
        <v>40.381100000000004</v>
      </c>
      <c r="C10995" t="s">
        <v>35734</v>
      </c>
      <c r="D10995">
        <v>4300</v>
      </c>
      <c r="E10995">
        <v>59</v>
      </c>
      <c r="F10995" t="s">
        <v>1624</v>
      </c>
      <c r="G10995" t="s">
        <v>12</v>
      </c>
      <c r="H10995" t="s">
        <v>31</v>
      </c>
      <c r="I10995">
        <v>2005</v>
      </c>
      <c r="J10995" t="s">
        <v>32</v>
      </c>
      <c r="K10995" t="s">
        <v>15</v>
      </c>
      <c r="L10995">
        <v>4</v>
      </c>
    </row>
    <row r="10996" spans="1:12" x14ac:dyDescent="0.25">
      <c r="A10996">
        <v>-83.001599999999996</v>
      </c>
      <c r="B10996">
        <v>41.499609999999997</v>
      </c>
      <c r="C10996" t="s">
        <v>35735</v>
      </c>
      <c r="D10996">
        <v>3100</v>
      </c>
      <c r="E10996">
        <v>129</v>
      </c>
      <c r="F10996" t="s">
        <v>10761</v>
      </c>
      <c r="G10996" t="s">
        <v>12</v>
      </c>
      <c r="H10996" t="s">
        <v>17</v>
      </c>
      <c r="I10996">
        <v>2003</v>
      </c>
      <c r="J10996" t="s">
        <v>18</v>
      </c>
      <c r="K10996" t="s">
        <v>20</v>
      </c>
      <c r="L10996">
        <v>4</v>
      </c>
    </row>
    <row r="10997" spans="1:12" x14ac:dyDescent="0.25">
      <c r="A10997">
        <v>-118.00899</v>
      </c>
      <c r="B10997">
        <v>34.415610000000001</v>
      </c>
      <c r="C10997" t="s">
        <v>35736</v>
      </c>
      <c r="D10997">
        <v>21699</v>
      </c>
      <c r="E10997">
        <v>157</v>
      </c>
      <c r="F10997" t="s">
        <v>10762</v>
      </c>
      <c r="G10997" t="s">
        <v>181</v>
      </c>
      <c r="H10997" t="s">
        <v>182</v>
      </c>
      <c r="I10997">
        <v>2004</v>
      </c>
      <c r="J10997" t="s">
        <v>18</v>
      </c>
      <c r="K10997" t="s">
        <v>20</v>
      </c>
      <c r="L10997">
        <v>4</v>
      </c>
    </row>
    <row r="10998" spans="1:12" x14ac:dyDescent="0.25">
      <c r="A10998">
        <v>-96.899500000000003</v>
      </c>
      <c r="B10998">
        <v>32.698210000000003</v>
      </c>
      <c r="C10998" t="s">
        <v>35737</v>
      </c>
      <c r="D10998">
        <v>4150</v>
      </c>
      <c r="E10998">
        <v>134</v>
      </c>
      <c r="F10998" t="s">
        <v>10762</v>
      </c>
      <c r="G10998" t="s">
        <v>12</v>
      </c>
      <c r="H10998" t="s">
        <v>13</v>
      </c>
      <c r="I10998">
        <v>2009</v>
      </c>
      <c r="J10998" t="s">
        <v>27</v>
      </c>
      <c r="K10998" t="s">
        <v>15</v>
      </c>
      <c r="L10998">
        <v>4</v>
      </c>
    </row>
    <row r="10999" spans="1:12" x14ac:dyDescent="0.25">
      <c r="A10999">
        <v>-121.28399</v>
      </c>
      <c r="B10999">
        <v>38.56221</v>
      </c>
      <c r="C10999" t="s">
        <v>35738</v>
      </c>
      <c r="D10999">
        <v>5500</v>
      </c>
      <c r="E10999">
        <v>117</v>
      </c>
      <c r="F10999" t="s">
        <v>10763</v>
      </c>
      <c r="G10999" t="s">
        <v>12</v>
      </c>
      <c r="H10999" t="s">
        <v>17</v>
      </c>
      <c r="J10999" t="s">
        <v>54</v>
      </c>
      <c r="K10999" t="s">
        <v>15</v>
      </c>
      <c r="L10999">
        <v>4</v>
      </c>
    </row>
    <row r="11000" spans="1:12" x14ac:dyDescent="0.25">
      <c r="A11000">
        <v>-117.575</v>
      </c>
      <c r="B11000">
        <v>34.141300000000001</v>
      </c>
      <c r="C11000" t="s">
        <v>35739</v>
      </c>
      <c r="D11000">
        <v>5287</v>
      </c>
      <c r="E11000">
        <v>101</v>
      </c>
      <c r="F11000" t="s">
        <v>10764</v>
      </c>
      <c r="G11000" t="s">
        <v>12</v>
      </c>
      <c r="H11000" t="s">
        <v>17</v>
      </c>
      <c r="I11000">
        <v>2010</v>
      </c>
      <c r="J11000" t="s">
        <v>48</v>
      </c>
      <c r="K11000" t="s">
        <v>15</v>
      </c>
      <c r="L11000">
        <v>4</v>
      </c>
    </row>
    <row r="11001" spans="1:12" x14ac:dyDescent="0.25">
      <c r="A11001">
        <v>-96.913889999999995</v>
      </c>
      <c r="B11001">
        <v>32.706710000000001</v>
      </c>
      <c r="C11001" t="s">
        <v>35740</v>
      </c>
      <c r="D11001">
        <v>4150</v>
      </c>
      <c r="E11001">
        <v>134</v>
      </c>
      <c r="F11001" t="s">
        <v>10765</v>
      </c>
      <c r="G11001" t="s">
        <v>12</v>
      </c>
      <c r="H11001" t="s">
        <v>13</v>
      </c>
      <c r="I11001">
        <v>2009</v>
      </c>
      <c r="J11001" t="s">
        <v>27</v>
      </c>
      <c r="K11001" t="s">
        <v>15</v>
      </c>
      <c r="L11001">
        <v>4</v>
      </c>
    </row>
    <row r="11002" spans="1:12" x14ac:dyDescent="0.25">
      <c r="A11002">
        <v>-77.298490000000001</v>
      </c>
      <c r="B11002">
        <v>38.805799999999998</v>
      </c>
      <c r="C11002" t="s">
        <v>35741</v>
      </c>
      <c r="D11002">
        <v>8475</v>
      </c>
      <c r="E11002">
        <v>80</v>
      </c>
      <c r="F11002" t="s">
        <v>10766</v>
      </c>
      <c r="G11002" t="s">
        <v>12</v>
      </c>
      <c r="H11002" t="s">
        <v>17</v>
      </c>
      <c r="I11002">
        <v>2009</v>
      </c>
      <c r="J11002" t="s">
        <v>57</v>
      </c>
      <c r="K11002" t="s">
        <v>15</v>
      </c>
      <c r="L11002">
        <v>4</v>
      </c>
    </row>
    <row r="11003" spans="1:12" x14ac:dyDescent="0.25">
      <c r="A11003">
        <v>-75.298090000000002</v>
      </c>
      <c r="B11003">
        <v>40.216999999999999</v>
      </c>
      <c r="C11003" t="s">
        <v>35742</v>
      </c>
      <c r="D11003">
        <v>4550</v>
      </c>
      <c r="E11003">
        <v>68</v>
      </c>
      <c r="F11003" t="s">
        <v>10767</v>
      </c>
      <c r="G11003" t="s">
        <v>12</v>
      </c>
      <c r="H11003" t="s">
        <v>13</v>
      </c>
      <c r="I11003">
        <v>2011</v>
      </c>
      <c r="J11003" t="s">
        <v>35</v>
      </c>
      <c r="K11003" t="s">
        <v>15</v>
      </c>
      <c r="L11003">
        <v>4</v>
      </c>
    </row>
    <row r="11004" spans="1:12" x14ac:dyDescent="0.25">
      <c r="A11004">
        <v>-121.286</v>
      </c>
      <c r="B11004">
        <v>38.577100000000002</v>
      </c>
      <c r="C11004" t="s">
        <v>35743</v>
      </c>
      <c r="D11004">
        <v>5500</v>
      </c>
      <c r="E11004">
        <v>114</v>
      </c>
      <c r="F11004" t="s">
        <v>10768</v>
      </c>
      <c r="G11004" t="s">
        <v>12</v>
      </c>
      <c r="H11004" t="s">
        <v>17</v>
      </c>
      <c r="J11004" t="s">
        <v>54</v>
      </c>
      <c r="K11004" t="s">
        <v>15</v>
      </c>
      <c r="L11004">
        <v>4</v>
      </c>
    </row>
    <row r="11005" spans="1:12" x14ac:dyDescent="0.25">
      <c r="A11005">
        <v>-121.285</v>
      </c>
      <c r="B11005">
        <v>38.5792</v>
      </c>
      <c r="C11005" t="s">
        <v>35744</v>
      </c>
      <c r="D11005">
        <v>5499</v>
      </c>
      <c r="E11005">
        <v>114</v>
      </c>
      <c r="F11005" t="s">
        <v>10769</v>
      </c>
      <c r="G11005" t="s">
        <v>12</v>
      </c>
      <c r="H11005" t="s">
        <v>17</v>
      </c>
      <c r="J11005" t="s">
        <v>54</v>
      </c>
      <c r="K11005" t="s">
        <v>15</v>
      </c>
      <c r="L11005">
        <v>4</v>
      </c>
    </row>
    <row r="11006" spans="1:12" x14ac:dyDescent="0.25">
      <c r="A11006">
        <v>-80.233900000000006</v>
      </c>
      <c r="B11006">
        <v>25.904209999999999</v>
      </c>
      <c r="C11006" t="s">
        <v>35745</v>
      </c>
      <c r="D11006">
        <v>2470</v>
      </c>
      <c r="E11006">
        <v>80</v>
      </c>
      <c r="F11006" t="s">
        <v>10770</v>
      </c>
      <c r="G11006" t="s">
        <v>12</v>
      </c>
      <c r="H11006" t="s">
        <v>13</v>
      </c>
      <c r="I11006">
        <v>2010</v>
      </c>
      <c r="J11006" t="s">
        <v>236</v>
      </c>
      <c r="K11006" t="s">
        <v>15</v>
      </c>
      <c r="L11006">
        <v>4</v>
      </c>
    </row>
    <row r="11007" spans="1:12" x14ac:dyDescent="0.25">
      <c r="A11007">
        <v>-84.584999999999994</v>
      </c>
      <c r="B11007">
        <v>34.010800000000003</v>
      </c>
      <c r="C11007" t="s">
        <v>35746</v>
      </c>
      <c r="D11007">
        <v>4249</v>
      </c>
      <c r="E11007">
        <v>72</v>
      </c>
      <c r="F11007" t="s">
        <v>10771</v>
      </c>
      <c r="G11007" t="s">
        <v>12</v>
      </c>
      <c r="H11007" t="s">
        <v>13</v>
      </c>
      <c r="I11007">
        <v>2012</v>
      </c>
      <c r="J11007" t="s">
        <v>14</v>
      </c>
      <c r="K11007" t="s">
        <v>15</v>
      </c>
      <c r="L11007">
        <v>4</v>
      </c>
    </row>
    <row r="11008" spans="1:12" hidden="1" x14ac:dyDescent="0.25">
      <c r="A11008">
        <v>-117.542</v>
      </c>
      <c r="B11008">
        <v>32.37041</v>
      </c>
      <c r="C11008" t="s">
        <v>35747</v>
      </c>
      <c r="D11008">
        <v>10500</v>
      </c>
      <c r="E11008">
        <v>172</v>
      </c>
      <c r="F11008" t="s">
        <v>10772</v>
      </c>
      <c r="G11008" t="s">
        <v>102</v>
      </c>
      <c r="H11008" t="s">
        <v>103</v>
      </c>
      <c r="I11008">
        <v>2010</v>
      </c>
      <c r="J11008" t="s">
        <v>18</v>
      </c>
      <c r="K11008" t="s">
        <v>20</v>
      </c>
      <c r="L11008">
        <v>5</v>
      </c>
    </row>
    <row r="11009" spans="1:12" x14ac:dyDescent="0.25">
      <c r="A11009">
        <v>-121.282</v>
      </c>
      <c r="B11009">
        <v>38.585000000000001</v>
      </c>
      <c r="C11009" t="s">
        <v>35748</v>
      </c>
      <c r="D11009">
        <v>5500</v>
      </c>
      <c r="E11009">
        <v>117</v>
      </c>
      <c r="F11009" t="s">
        <v>10773</v>
      </c>
      <c r="G11009" t="s">
        <v>12</v>
      </c>
      <c r="H11009" t="s">
        <v>17</v>
      </c>
      <c r="J11009" t="s">
        <v>54</v>
      </c>
      <c r="K11009" t="s">
        <v>15</v>
      </c>
      <c r="L11009">
        <v>4</v>
      </c>
    </row>
    <row r="11010" spans="1:12" x14ac:dyDescent="0.25">
      <c r="A11010">
        <v>-77.409099999999995</v>
      </c>
      <c r="B11010">
        <v>38.89481</v>
      </c>
      <c r="C11010" t="s">
        <v>35749</v>
      </c>
      <c r="D11010">
        <v>6200</v>
      </c>
      <c r="E11010">
        <v>121</v>
      </c>
      <c r="F11010" t="s">
        <v>10774</v>
      </c>
      <c r="G11010" t="s">
        <v>12</v>
      </c>
      <c r="H11010" t="s">
        <v>13</v>
      </c>
      <c r="I11010">
        <v>2009</v>
      </c>
      <c r="J11010" t="s">
        <v>27</v>
      </c>
      <c r="K11010" t="s">
        <v>15</v>
      </c>
      <c r="L11010">
        <v>4</v>
      </c>
    </row>
    <row r="11011" spans="1:12" x14ac:dyDescent="0.25">
      <c r="A11011">
        <v>-73.462900000000005</v>
      </c>
      <c r="B11011">
        <v>45.006700000000002</v>
      </c>
      <c r="C11011" t="s">
        <v>35750</v>
      </c>
      <c r="D11011">
        <v>4700</v>
      </c>
      <c r="E11011">
        <v>92</v>
      </c>
      <c r="F11011" t="s">
        <v>10775</v>
      </c>
      <c r="G11011" t="s">
        <v>12</v>
      </c>
      <c r="H11011" t="s">
        <v>17</v>
      </c>
      <c r="I11011">
        <v>2003</v>
      </c>
      <c r="J11011" t="s">
        <v>18</v>
      </c>
      <c r="K11011" t="s">
        <v>20</v>
      </c>
      <c r="L11011">
        <v>4</v>
      </c>
    </row>
    <row r="11012" spans="1:12" x14ac:dyDescent="0.25">
      <c r="A11012">
        <v>-121.27799</v>
      </c>
      <c r="B11012">
        <v>38.588299999999997</v>
      </c>
      <c r="C11012" t="s">
        <v>35751</v>
      </c>
      <c r="D11012">
        <v>5500</v>
      </c>
      <c r="E11012">
        <v>123</v>
      </c>
      <c r="F11012" t="s">
        <v>10776</v>
      </c>
      <c r="G11012" t="s">
        <v>12</v>
      </c>
      <c r="H11012" t="s">
        <v>17</v>
      </c>
      <c r="J11012" t="s">
        <v>54</v>
      </c>
      <c r="K11012" t="s">
        <v>15</v>
      </c>
      <c r="L11012">
        <v>4</v>
      </c>
    </row>
    <row r="11013" spans="1:12" x14ac:dyDescent="0.25">
      <c r="A11013">
        <v>-82.644890000000004</v>
      </c>
      <c r="B11013">
        <v>27.796800000000001</v>
      </c>
      <c r="C11013" t="s">
        <v>35752</v>
      </c>
      <c r="D11013">
        <v>7424</v>
      </c>
      <c r="E11013">
        <v>78</v>
      </c>
      <c r="F11013" t="s">
        <v>10777</v>
      </c>
      <c r="G11013" t="s">
        <v>12</v>
      </c>
      <c r="H11013" t="s">
        <v>13</v>
      </c>
      <c r="I11013">
        <v>2010</v>
      </c>
      <c r="J11013" t="s">
        <v>29</v>
      </c>
      <c r="K11013" t="s">
        <v>15</v>
      </c>
      <c r="L11013">
        <v>4</v>
      </c>
    </row>
    <row r="11014" spans="1:12" x14ac:dyDescent="0.25">
      <c r="A11014">
        <v>-117.95599</v>
      </c>
      <c r="B11014">
        <v>34.401409999999998</v>
      </c>
      <c r="C11014" t="s">
        <v>35753</v>
      </c>
      <c r="D11014">
        <v>20799</v>
      </c>
      <c r="E11014">
        <v>168</v>
      </c>
      <c r="F11014" t="s">
        <v>10778</v>
      </c>
      <c r="G11014" t="s">
        <v>181</v>
      </c>
      <c r="H11014" t="s">
        <v>182</v>
      </c>
      <c r="I11014">
        <v>2004</v>
      </c>
      <c r="J11014" t="s">
        <v>18</v>
      </c>
      <c r="K11014" t="s">
        <v>20</v>
      </c>
      <c r="L11014">
        <v>4</v>
      </c>
    </row>
    <row r="11015" spans="1:12" x14ac:dyDescent="0.25">
      <c r="A11015">
        <v>-111.76299</v>
      </c>
      <c r="B11015">
        <v>31.566600000000001</v>
      </c>
      <c r="C11015" t="s">
        <v>35754</v>
      </c>
      <c r="D11015">
        <v>10400</v>
      </c>
      <c r="E11015">
        <v>110</v>
      </c>
      <c r="F11015" t="s">
        <v>10779</v>
      </c>
      <c r="G11015" t="s">
        <v>12</v>
      </c>
      <c r="H11015" t="s">
        <v>17</v>
      </c>
      <c r="J11015" t="s">
        <v>18</v>
      </c>
      <c r="K11015" t="s">
        <v>20</v>
      </c>
      <c r="L11015">
        <v>4</v>
      </c>
    </row>
    <row r="11016" spans="1:12" x14ac:dyDescent="0.25">
      <c r="A11016">
        <v>-95.305999999999997</v>
      </c>
      <c r="B11016">
        <v>29.842099999999999</v>
      </c>
      <c r="C11016" t="s">
        <v>35755</v>
      </c>
      <c r="D11016">
        <v>3325</v>
      </c>
      <c r="E11016">
        <v>99</v>
      </c>
      <c r="F11016" t="s">
        <v>10780</v>
      </c>
      <c r="G11016" t="s">
        <v>12</v>
      </c>
      <c r="H11016" t="s">
        <v>13</v>
      </c>
      <c r="I11016">
        <v>2010</v>
      </c>
      <c r="J11016" t="s">
        <v>152</v>
      </c>
      <c r="K11016" t="s">
        <v>15</v>
      </c>
      <c r="L11016">
        <v>4</v>
      </c>
    </row>
    <row r="11017" spans="1:12" x14ac:dyDescent="0.25">
      <c r="A11017">
        <v>-96.918000000000006</v>
      </c>
      <c r="B11017">
        <v>32.727200000000003</v>
      </c>
      <c r="C11017" t="s">
        <v>35756</v>
      </c>
      <c r="D11017">
        <v>4150</v>
      </c>
      <c r="E11017">
        <v>131</v>
      </c>
      <c r="F11017" t="s">
        <v>10778</v>
      </c>
      <c r="G11017" t="s">
        <v>12</v>
      </c>
      <c r="H11017" t="s">
        <v>13</v>
      </c>
      <c r="I11017">
        <v>2009</v>
      </c>
      <c r="J11017" t="s">
        <v>27</v>
      </c>
      <c r="K11017" t="s">
        <v>15</v>
      </c>
      <c r="L11017">
        <v>4</v>
      </c>
    </row>
    <row r="11018" spans="1:12" x14ac:dyDescent="0.25">
      <c r="A11018">
        <v>-122.39700000000001</v>
      </c>
      <c r="B11018">
        <v>37.760800000000003</v>
      </c>
      <c r="C11018" t="s">
        <v>35757</v>
      </c>
      <c r="D11018">
        <v>6600</v>
      </c>
      <c r="E11018">
        <v>103</v>
      </c>
      <c r="F11018" t="s">
        <v>10781</v>
      </c>
      <c r="G11018" t="s">
        <v>12</v>
      </c>
      <c r="H11018" t="s">
        <v>71</v>
      </c>
      <c r="I11018">
        <v>2005</v>
      </c>
      <c r="J11018" t="s">
        <v>32</v>
      </c>
      <c r="K11018" t="s">
        <v>15</v>
      </c>
      <c r="L11018">
        <v>4</v>
      </c>
    </row>
    <row r="11019" spans="1:12" x14ac:dyDescent="0.25">
      <c r="A11019">
        <v>-96.916899999999998</v>
      </c>
      <c r="B11019">
        <v>32.729399999999998</v>
      </c>
      <c r="C11019" t="s">
        <v>35758</v>
      </c>
      <c r="D11019">
        <v>4149</v>
      </c>
      <c r="E11019">
        <v>131</v>
      </c>
      <c r="F11019" t="s">
        <v>10782</v>
      </c>
      <c r="G11019" t="s">
        <v>12</v>
      </c>
      <c r="H11019" t="s">
        <v>13</v>
      </c>
      <c r="I11019">
        <v>2009</v>
      </c>
      <c r="J11019" t="s">
        <v>27</v>
      </c>
      <c r="K11019" t="s">
        <v>15</v>
      </c>
      <c r="L11019">
        <v>4</v>
      </c>
    </row>
    <row r="11020" spans="1:12" x14ac:dyDescent="0.25">
      <c r="A11020">
        <v>-97.328299999999999</v>
      </c>
      <c r="B11020">
        <v>27.167000000000002</v>
      </c>
      <c r="C11020" t="s">
        <v>35759</v>
      </c>
      <c r="D11020">
        <v>5525</v>
      </c>
      <c r="E11020">
        <v>106</v>
      </c>
      <c r="F11020" t="s">
        <v>675</v>
      </c>
      <c r="G11020" t="s">
        <v>12</v>
      </c>
      <c r="H11020" t="s">
        <v>17</v>
      </c>
      <c r="I11020">
        <v>2001</v>
      </c>
      <c r="J11020" t="s">
        <v>18</v>
      </c>
      <c r="K11020" t="s">
        <v>20</v>
      </c>
      <c r="L11020">
        <v>4</v>
      </c>
    </row>
    <row r="11021" spans="1:12" hidden="1" x14ac:dyDescent="0.25">
      <c r="A11021">
        <v>-117.51</v>
      </c>
      <c r="B11021">
        <v>32.387810000000002</v>
      </c>
      <c r="C11021" t="s">
        <v>35760</v>
      </c>
      <c r="D11021">
        <v>10500</v>
      </c>
      <c r="E11021">
        <v>179</v>
      </c>
      <c r="F11021" t="s">
        <v>10783</v>
      </c>
      <c r="G11021" t="s">
        <v>102</v>
      </c>
      <c r="H11021" t="s">
        <v>103</v>
      </c>
      <c r="I11021">
        <v>2010</v>
      </c>
      <c r="J11021" t="s">
        <v>18</v>
      </c>
      <c r="K11021" t="s">
        <v>20</v>
      </c>
      <c r="L11021">
        <v>5</v>
      </c>
    </row>
    <row r="11022" spans="1:12" hidden="1" x14ac:dyDescent="0.25">
      <c r="A11022">
        <v>-96.166200000000003</v>
      </c>
      <c r="B11022">
        <v>29.768599999999999</v>
      </c>
      <c r="C11022" t="s">
        <v>35761</v>
      </c>
      <c r="D11022">
        <v>6200</v>
      </c>
      <c r="E11022">
        <v>70</v>
      </c>
      <c r="F11022" t="s">
        <v>10784</v>
      </c>
      <c r="G11022" t="s">
        <v>63</v>
      </c>
      <c r="H11022" t="s">
        <v>64</v>
      </c>
      <c r="I11022">
        <v>1998</v>
      </c>
      <c r="J11022" t="s">
        <v>65</v>
      </c>
      <c r="K11022" t="s">
        <v>20</v>
      </c>
      <c r="L11022">
        <v>6</v>
      </c>
    </row>
    <row r="11023" spans="1:12" x14ac:dyDescent="0.25">
      <c r="A11023">
        <v>-96.908190000000005</v>
      </c>
      <c r="B11023">
        <v>32.738900000000001</v>
      </c>
      <c r="C11023" t="s">
        <v>35762</v>
      </c>
      <c r="D11023">
        <v>4149</v>
      </c>
      <c r="E11023">
        <v>132</v>
      </c>
      <c r="F11023" t="s">
        <v>10785</v>
      </c>
      <c r="G11023" t="s">
        <v>12</v>
      </c>
      <c r="H11023" t="s">
        <v>13</v>
      </c>
      <c r="I11023">
        <v>2009</v>
      </c>
      <c r="J11023" t="s">
        <v>27</v>
      </c>
      <c r="K11023" t="s">
        <v>15</v>
      </c>
      <c r="L11023">
        <v>4</v>
      </c>
    </row>
    <row r="11024" spans="1:12" x14ac:dyDescent="0.25">
      <c r="A11024">
        <v>-121.726</v>
      </c>
      <c r="B11024">
        <v>37.978409999999997</v>
      </c>
      <c r="C11024" t="s">
        <v>35763</v>
      </c>
      <c r="D11024">
        <v>5050</v>
      </c>
      <c r="E11024">
        <v>63</v>
      </c>
      <c r="F11024" t="s">
        <v>10786</v>
      </c>
      <c r="G11024" t="s">
        <v>12</v>
      </c>
      <c r="H11024" t="s">
        <v>13</v>
      </c>
      <c r="I11024">
        <v>2010</v>
      </c>
      <c r="J11024" t="s">
        <v>24</v>
      </c>
      <c r="K11024" t="s">
        <v>15</v>
      </c>
      <c r="L11024">
        <v>4</v>
      </c>
    </row>
    <row r="11025" spans="1:12" hidden="1" x14ac:dyDescent="0.25">
      <c r="A11025">
        <v>-77.658100000000005</v>
      </c>
      <c r="B11025">
        <v>38.796599999999998</v>
      </c>
      <c r="C11025" t="s">
        <v>35764</v>
      </c>
      <c r="D11025">
        <v>1050</v>
      </c>
      <c r="E11025">
        <v>103</v>
      </c>
      <c r="F11025" t="s">
        <v>10787</v>
      </c>
      <c r="G11025" t="s">
        <v>223</v>
      </c>
      <c r="H11025">
        <v>407</v>
      </c>
      <c r="I11025">
        <v>2012</v>
      </c>
      <c r="J11025" t="s">
        <v>100</v>
      </c>
      <c r="K11025" t="s">
        <v>15</v>
      </c>
      <c r="L11025">
        <v>6</v>
      </c>
    </row>
    <row r="11026" spans="1:12" x14ac:dyDescent="0.25">
      <c r="A11026">
        <v>-121.255</v>
      </c>
      <c r="B11026">
        <v>38.594200000000001</v>
      </c>
      <c r="C11026" t="s">
        <v>35765</v>
      </c>
      <c r="D11026">
        <v>5500</v>
      </c>
      <c r="E11026">
        <v>129</v>
      </c>
      <c r="F11026" t="s">
        <v>10788</v>
      </c>
      <c r="G11026" t="s">
        <v>12</v>
      </c>
      <c r="H11026" t="s">
        <v>17</v>
      </c>
      <c r="J11026" t="s">
        <v>54</v>
      </c>
      <c r="K11026" t="s">
        <v>15</v>
      </c>
      <c r="L11026">
        <v>4</v>
      </c>
    </row>
    <row r="11027" spans="1:12" x14ac:dyDescent="0.25">
      <c r="A11027">
        <v>-117.88</v>
      </c>
      <c r="B11027">
        <v>33.83531</v>
      </c>
      <c r="C11027" t="s">
        <v>35766</v>
      </c>
      <c r="D11027">
        <v>5550</v>
      </c>
      <c r="E11027">
        <v>76</v>
      </c>
      <c r="F11027" t="s">
        <v>10789</v>
      </c>
      <c r="G11027" t="s">
        <v>12</v>
      </c>
      <c r="H11027" t="s">
        <v>13</v>
      </c>
      <c r="I11027">
        <v>2010</v>
      </c>
      <c r="J11027" t="s">
        <v>24</v>
      </c>
      <c r="K11027" t="s">
        <v>15</v>
      </c>
      <c r="L11027">
        <v>4</v>
      </c>
    </row>
    <row r="11028" spans="1:12" x14ac:dyDescent="0.25">
      <c r="A11028">
        <v>-73.304599999999994</v>
      </c>
      <c r="B11028">
        <v>41.131900000000002</v>
      </c>
      <c r="C11028" t="s">
        <v>35767</v>
      </c>
      <c r="D11028">
        <v>6300</v>
      </c>
      <c r="E11028">
        <v>91</v>
      </c>
      <c r="F11028" t="s">
        <v>10790</v>
      </c>
      <c r="G11028" t="s">
        <v>12</v>
      </c>
      <c r="H11028" t="s">
        <v>13</v>
      </c>
      <c r="I11028">
        <v>2009</v>
      </c>
      <c r="J11028" t="s">
        <v>27</v>
      </c>
      <c r="K11028" t="s">
        <v>15</v>
      </c>
      <c r="L11028">
        <v>4</v>
      </c>
    </row>
    <row r="11029" spans="1:12" x14ac:dyDescent="0.25">
      <c r="A11029">
        <v>-96.891890000000004</v>
      </c>
      <c r="B11029">
        <v>32.743600000000001</v>
      </c>
      <c r="C11029" t="s">
        <v>35768</v>
      </c>
      <c r="D11029">
        <v>4150</v>
      </c>
      <c r="E11029">
        <v>133</v>
      </c>
      <c r="F11029" t="s">
        <v>10791</v>
      </c>
      <c r="G11029" t="s">
        <v>12</v>
      </c>
      <c r="H11029" t="s">
        <v>13</v>
      </c>
      <c r="I11029">
        <v>2009</v>
      </c>
      <c r="J11029" t="s">
        <v>27</v>
      </c>
      <c r="K11029" t="s">
        <v>15</v>
      </c>
      <c r="L11029">
        <v>4</v>
      </c>
    </row>
    <row r="11030" spans="1:12" x14ac:dyDescent="0.25">
      <c r="A11030">
        <v>-106.624</v>
      </c>
      <c r="B11030">
        <v>35.119300000000003</v>
      </c>
      <c r="C11030" t="s">
        <v>35769</v>
      </c>
      <c r="D11030">
        <v>11425</v>
      </c>
      <c r="E11030">
        <v>93</v>
      </c>
      <c r="F11030" t="s">
        <v>10792</v>
      </c>
      <c r="G11030" t="s">
        <v>12</v>
      </c>
      <c r="H11030" t="s">
        <v>17</v>
      </c>
      <c r="I11030">
        <v>2010</v>
      </c>
      <c r="J11030" t="s">
        <v>14</v>
      </c>
      <c r="K11030" t="s">
        <v>15</v>
      </c>
      <c r="L11030">
        <v>4</v>
      </c>
    </row>
    <row r="11031" spans="1:12" hidden="1" x14ac:dyDescent="0.25">
      <c r="A11031">
        <v>-117.48499</v>
      </c>
      <c r="B11031">
        <v>32.4041</v>
      </c>
      <c r="C11031" t="s">
        <v>35770</v>
      </c>
      <c r="D11031">
        <v>10500</v>
      </c>
      <c r="E11031">
        <v>179</v>
      </c>
      <c r="F11031" t="s">
        <v>10793</v>
      </c>
      <c r="G11031" t="s">
        <v>102</v>
      </c>
      <c r="H11031" t="s">
        <v>103</v>
      </c>
      <c r="I11031">
        <v>2010</v>
      </c>
      <c r="J11031" t="s">
        <v>18</v>
      </c>
      <c r="K11031" t="s">
        <v>20</v>
      </c>
      <c r="L11031">
        <v>5</v>
      </c>
    </row>
    <row r="11032" spans="1:12" x14ac:dyDescent="0.25">
      <c r="A11032">
        <v>-84.116</v>
      </c>
      <c r="B11032">
        <v>34.019300000000001</v>
      </c>
      <c r="C11032" t="s">
        <v>35771</v>
      </c>
      <c r="D11032">
        <v>9100</v>
      </c>
      <c r="E11032">
        <v>105</v>
      </c>
      <c r="F11032" t="s">
        <v>10794</v>
      </c>
      <c r="G11032" t="s">
        <v>12</v>
      </c>
      <c r="H11032" t="s">
        <v>71</v>
      </c>
      <c r="I11032">
        <v>2005</v>
      </c>
      <c r="J11032" t="s">
        <v>32</v>
      </c>
      <c r="K11032" t="s">
        <v>15</v>
      </c>
      <c r="L11032">
        <v>4</v>
      </c>
    </row>
    <row r="11033" spans="1:12" x14ac:dyDescent="0.25">
      <c r="A11033">
        <v>-122.345</v>
      </c>
      <c r="B11033">
        <v>47.577399999999997</v>
      </c>
      <c r="C11033" t="s">
        <v>35772</v>
      </c>
      <c r="D11033">
        <v>825</v>
      </c>
      <c r="E11033">
        <v>131</v>
      </c>
      <c r="F11033" t="s">
        <v>10795</v>
      </c>
      <c r="G11033" t="s">
        <v>12</v>
      </c>
      <c r="H11033" t="s">
        <v>17</v>
      </c>
      <c r="I11033">
        <v>2009</v>
      </c>
      <c r="J11033" t="s">
        <v>27</v>
      </c>
      <c r="K11033" t="s">
        <v>15</v>
      </c>
      <c r="L11033">
        <v>4</v>
      </c>
    </row>
    <row r="11034" spans="1:12" x14ac:dyDescent="0.25">
      <c r="A11034">
        <v>-117.90300000000001</v>
      </c>
      <c r="B11034">
        <v>34.385300000000001</v>
      </c>
      <c r="C11034" t="s">
        <v>35773</v>
      </c>
      <c r="D11034">
        <v>19899</v>
      </c>
      <c r="E11034">
        <v>168</v>
      </c>
      <c r="F11034" t="s">
        <v>10796</v>
      </c>
      <c r="G11034" t="s">
        <v>181</v>
      </c>
      <c r="H11034" t="s">
        <v>182</v>
      </c>
      <c r="I11034">
        <v>2004</v>
      </c>
      <c r="J11034" t="s">
        <v>18</v>
      </c>
      <c r="K11034" t="s">
        <v>20</v>
      </c>
      <c r="L11034">
        <v>4</v>
      </c>
    </row>
    <row r="11035" spans="1:12" x14ac:dyDescent="0.25">
      <c r="A11035">
        <v>-117.91799</v>
      </c>
      <c r="B11035">
        <v>33.781109999999998</v>
      </c>
      <c r="C11035" t="s">
        <v>35774</v>
      </c>
      <c r="D11035">
        <v>12500</v>
      </c>
      <c r="E11035">
        <v>118</v>
      </c>
      <c r="F11035" t="s">
        <v>10797</v>
      </c>
      <c r="G11035" t="s">
        <v>181</v>
      </c>
      <c r="H11035" t="s">
        <v>182</v>
      </c>
      <c r="I11035">
        <v>2003</v>
      </c>
      <c r="J11035" t="s">
        <v>18</v>
      </c>
      <c r="K11035" t="s">
        <v>20</v>
      </c>
      <c r="L11035">
        <v>4</v>
      </c>
    </row>
    <row r="11036" spans="1:12" x14ac:dyDescent="0.25">
      <c r="A11036">
        <v>-96.880690000000001</v>
      </c>
      <c r="B11036">
        <v>32.741700000000002</v>
      </c>
      <c r="C11036" t="s">
        <v>35775</v>
      </c>
      <c r="D11036">
        <v>4150</v>
      </c>
      <c r="E11036">
        <v>139</v>
      </c>
      <c r="F11036" t="s">
        <v>10798</v>
      </c>
      <c r="G11036" t="s">
        <v>12</v>
      </c>
      <c r="H11036" t="s">
        <v>13</v>
      </c>
      <c r="I11036">
        <v>2009</v>
      </c>
      <c r="J11036" t="s">
        <v>27</v>
      </c>
      <c r="K11036" t="s">
        <v>15</v>
      </c>
      <c r="L11036">
        <v>4</v>
      </c>
    </row>
    <row r="11037" spans="1:12" x14ac:dyDescent="0.25">
      <c r="A11037">
        <v>-118.206</v>
      </c>
      <c r="B11037">
        <v>33.9876</v>
      </c>
      <c r="C11037" t="s">
        <v>35776</v>
      </c>
      <c r="D11037">
        <v>10500</v>
      </c>
      <c r="E11037">
        <v>86</v>
      </c>
      <c r="F11037" t="s">
        <v>10799</v>
      </c>
      <c r="G11037" t="s">
        <v>181</v>
      </c>
      <c r="H11037" t="s">
        <v>182</v>
      </c>
      <c r="I11037">
        <v>2004</v>
      </c>
      <c r="J11037" t="s">
        <v>18</v>
      </c>
      <c r="K11037" t="s">
        <v>20</v>
      </c>
      <c r="L11037">
        <v>4</v>
      </c>
    </row>
    <row r="11038" spans="1:12" x14ac:dyDescent="0.25">
      <c r="A11038">
        <v>-76.956500000000005</v>
      </c>
      <c r="B11038">
        <v>38.920699999999997</v>
      </c>
      <c r="C11038" t="s">
        <v>35777</v>
      </c>
      <c r="D11038">
        <v>9700</v>
      </c>
      <c r="E11038">
        <v>118</v>
      </c>
      <c r="F11038" t="s">
        <v>10800</v>
      </c>
      <c r="G11038" t="s">
        <v>12</v>
      </c>
      <c r="H11038" t="s">
        <v>71</v>
      </c>
      <c r="I11038">
        <v>2004</v>
      </c>
      <c r="J11038" t="s">
        <v>32</v>
      </c>
      <c r="K11038" t="s">
        <v>15</v>
      </c>
      <c r="L11038">
        <v>4</v>
      </c>
    </row>
    <row r="11039" spans="1:12" hidden="1" x14ac:dyDescent="0.25">
      <c r="A11039">
        <v>-117.50699</v>
      </c>
      <c r="B11039">
        <v>32.3979</v>
      </c>
      <c r="C11039" t="s">
        <v>35778</v>
      </c>
      <c r="D11039">
        <v>4500</v>
      </c>
      <c r="E11039">
        <v>188</v>
      </c>
      <c r="F11039" t="s">
        <v>10801</v>
      </c>
      <c r="G11039" t="s">
        <v>102</v>
      </c>
      <c r="H11039" t="s">
        <v>103</v>
      </c>
      <c r="I11039">
        <v>2010</v>
      </c>
      <c r="J11039" t="s">
        <v>18</v>
      </c>
      <c r="K11039" t="s">
        <v>20</v>
      </c>
      <c r="L11039">
        <v>5</v>
      </c>
    </row>
    <row r="11040" spans="1:12" x14ac:dyDescent="0.25">
      <c r="A11040">
        <v>-121.515</v>
      </c>
      <c r="B11040">
        <v>38.025799999999997</v>
      </c>
      <c r="C11040" t="s">
        <v>35779</v>
      </c>
      <c r="D11040">
        <v>4600</v>
      </c>
      <c r="E11040">
        <v>57</v>
      </c>
      <c r="F11040" t="s">
        <v>10802</v>
      </c>
      <c r="G11040" t="s">
        <v>12</v>
      </c>
      <c r="H11040" t="s">
        <v>13</v>
      </c>
      <c r="I11040">
        <v>2012</v>
      </c>
      <c r="J11040" t="s">
        <v>100</v>
      </c>
      <c r="K11040" t="s">
        <v>15</v>
      </c>
      <c r="L11040">
        <v>4</v>
      </c>
    </row>
    <row r="11041" spans="1:12" hidden="1" x14ac:dyDescent="0.25">
      <c r="A11041">
        <v>-117.46599999999999</v>
      </c>
      <c r="B11041">
        <v>32.414700000000003</v>
      </c>
      <c r="C11041" t="s">
        <v>35780</v>
      </c>
      <c r="D11041">
        <v>10500</v>
      </c>
      <c r="E11041">
        <v>192</v>
      </c>
      <c r="F11041" t="s">
        <v>10803</v>
      </c>
      <c r="G11041" t="s">
        <v>102</v>
      </c>
      <c r="H11041" t="s">
        <v>103</v>
      </c>
      <c r="I11041">
        <v>2010</v>
      </c>
      <c r="J11041" t="s">
        <v>18</v>
      </c>
      <c r="K11041" t="s">
        <v>20</v>
      </c>
      <c r="L11041">
        <v>5</v>
      </c>
    </row>
    <row r="11042" spans="1:12" x14ac:dyDescent="0.25">
      <c r="A11042">
        <v>-98.659400000000005</v>
      </c>
      <c r="B11042">
        <v>26.308399999999999</v>
      </c>
      <c r="C11042" t="s">
        <v>35781</v>
      </c>
      <c r="D11042">
        <v>3475</v>
      </c>
      <c r="E11042">
        <v>100</v>
      </c>
      <c r="F11042" t="s">
        <v>10804</v>
      </c>
      <c r="G11042" t="s">
        <v>12</v>
      </c>
      <c r="H11042" t="s">
        <v>17</v>
      </c>
      <c r="I11042">
        <v>2001</v>
      </c>
      <c r="J11042" t="s">
        <v>18</v>
      </c>
      <c r="K11042" t="s">
        <v>20</v>
      </c>
      <c r="L11042">
        <v>4</v>
      </c>
    </row>
    <row r="11043" spans="1:12" x14ac:dyDescent="0.25">
      <c r="A11043">
        <v>-118.39299</v>
      </c>
      <c r="B11043">
        <v>34.011499999999998</v>
      </c>
      <c r="C11043" t="s">
        <v>35782</v>
      </c>
      <c r="D11043">
        <v>4150</v>
      </c>
      <c r="E11043">
        <v>120</v>
      </c>
      <c r="F11043" t="s">
        <v>10805</v>
      </c>
      <c r="G11043" t="s">
        <v>12</v>
      </c>
      <c r="H11043" t="s">
        <v>13</v>
      </c>
      <c r="I11043">
        <v>2010</v>
      </c>
      <c r="J11043" t="s">
        <v>24</v>
      </c>
      <c r="K11043" t="s">
        <v>15</v>
      </c>
      <c r="L11043">
        <v>4</v>
      </c>
    </row>
    <row r="11044" spans="1:12" x14ac:dyDescent="0.25">
      <c r="A11044">
        <v>-93.135499999999993</v>
      </c>
      <c r="B11044">
        <v>37.611699999999999</v>
      </c>
      <c r="C11044" t="s">
        <v>35783</v>
      </c>
      <c r="D11044">
        <v>7675</v>
      </c>
      <c r="E11044">
        <v>87</v>
      </c>
      <c r="F11044" t="s">
        <v>10806</v>
      </c>
      <c r="G11044" t="s">
        <v>12</v>
      </c>
      <c r="H11044" t="s">
        <v>13</v>
      </c>
      <c r="I11044">
        <v>2010</v>
      </c>
      <c r="J11044" t="s">
        <v>24</v>
      </c>
      <c r="K11044" t="s">
        <v>15</v>
      </c>
      <c r="L11044">
        <v>4</v>
      </c>
    </row>
    <row r="11045" spans="1:12" x14ac:dyDescent="0.25">
      <c r="A11045">
        <v>-121.23099000000001</v>
      </c>
      <c r="B11045">
        <v>38.570399999999999</v>
      </c>
      <c r="C11045" t="s">
        <v>35784</v>
      </c>
      <c r="D11045">
        <v>5500</v>
      </c>
      <c r="E11045">
        <v>144</v>
      </c>
      <c r="F11045" t="s">
        <v>10807</v>
      </c>
      <c r="G11045" t="s">
        <v>12</v>
      </c>
      <c r="H11045" t="s">
        <v>17</v>
      </c>
      <c r="J11045" t="s">
        <v>54</v>
      </c>
      <c r="K11045" t="s">
        <v>15</v>
      </c>
      <c r="L11045">
        <v>4</v>
      </c>
    </row>
    <row r="11046" spans="1:12" x14ac:dyDescent="0.25">
      <c r="A11046">
        <v>-122.312</v>
      </c>
      <c r="B11046">
        <v>37.568300000000001</v>
      </c>
      <c r="C11046" t="s">
        <v>35785</v>
      </c>
      <c r="D11046">
        <v>4500</v>
      </c>
      <c r="E11046">
        <v>99</v>
      </c>
      <c r="F11046" t="s">
        <v>10808</v>
      </c>
      <c r="G11046" t="s">
        <v>12</v>
      </c>
      <c r="H11046" t="s">
        <v>13</v>
      </c>
      <c r="I11046">
        <v>2010</v>
      </c>
      <c r="J11046" t="s">
        <v>14</v>
      </c>
      <c r="K11046" t="s">
        <v>15</v>
      </c>
      <c r="L11046">
        <v>4</v>
      </c>
    </row>
    <row r="11047" spans="1:12" hidden="1" x14ac:dyDescent="0.25">
      <c r="A11047">
        <v>-117.44898999999999</v>
      </c>
      <c r="B11047">
        <v>32.4255</v>
      </c>
      <c r="C11047" t="s">
        <v>35786</v>
      </c>
      <c r="D11047">
        <v>10500</v>
      </c>
      <c r="E11047">
        <v>200</v>
      </c>
      <c r="F11047" t="s">
        <v>10809</v>
      </c>
      <c r="G11047" t="s">
        <v>102</v>
      </c>
      <c r="H11047" t="s">
        <v>103</v>
      </c>
      <c r="I11047">
        <v>2010</v>
      </c>
      <c r="J11047" t="s">
        <v>18</v>
      </c>
      <c r="K11047" t="s">
        <v>20</v>
      </c>
      <c r="L11047">
        <v>5</v>
      </c>
    </row>
    <row r="11048" spans="1:12" x14ac:dyDescent="0.25">
      <c r="A11048">
        <v>-121.973</v>
      </c>
      <c r="B11048">
        <v>37.797699999999999</v>
      </c>
      <c r="C11048" t="s">
        <v>35787</v>
      </c>
      <c r="D11048">
        <v>2474</v>
      </c>
      <c r="E11048">
        <v>76</v>
      </c>
      <c r="F11048" t="s">
        <v>10810</v>
      </c>
      <c r="G11048" t="s">
        <v>12</v>
      </c>
      <c r="H11048" t="s">
        <v>13</v>
      </c>
      <c r="I11048">
        <v>2010</v>
      </c>
      <c r="J11048" t="s">
        <v>14</v>
      </c>
      <c r="K11048" t="s">
        <v>15</v>
      </c>
      <c r="L11048">
        <v>4</v>
      </c>
    </row>
    <row r="11049" spans="1:12" x14ac:dyDescent="0.25">
      <c r="A11049">
        <v>-121.233</v>
      </c>
      <c r="B11049">
        <v>38.5627</v>
      </c>
      <c r="C11049" t="s">
        <v>35788</v>
      </c>
      <c r="D11049">
        <v>5500</v>
      </c>
      <c r="E11049">
        <v>140</v>
      </c>
      <c r="F11049" t="s">
        <v>10811</v>
      </c>
      <c r="G11049" t="s">
        <v>12</v>
      </c>
      <c r="H11049" t="s">
        <v>17</v>
      </c>
      <c r="J11049" t="s">
        <v>54</v>
      </c>
      <c r="K11049" t="s">
        <v>15</v>
      </c>
      <c r="L11049">
        <v>4</v>
      </c>
    </row>
    <row r="11050" spans="1:12" hidden="1" x14ac:dyDescent="0.25">
      <c r="A11050">
        <v>-76.734800000000007</v>
      </c>
      <c r="B11050">
        <v>39.135599999999997</v>
      </c>
      <c r="C11050" t="s">
        <v>35789</v>
      </c>
      <c r="D11050">
        <v>4700</v>
      </c>
      <c r="E11050">
        <v>63</v>
      </c>
      <c r="F11050" t="s">
        <v>10812</v>
      </c>
      <c r="G11050" t="s">
        <v>224</v>
      </c>
      <c r="H11050" t="s">
        <v>221</v>
      </c>
      <c r="I11050">
        <v>2012</v>
      </c>
      <c r="J11050" t="s">
        <v>222</v>
      </c>
      <c r="K11050" t="s">
        <v>20</v>
      </c>
      <c r="L11050">
        <v>6</v>
      </c>
    </row>
    <row r="11051" spans="1:12" x14ac:dyDescent="0.25">
      <c r="A11051">
        <v>-96.865799999999993</v>
      </c>
      <c r="B11051">
        <v>32.720210000000002</v>
      </c>
      <c r="C11051" t="s">
        <v>35790</v>
      </c>
      <c r="D11051">
        <v>4149</v>
      </c>
      <c r="E11051">
        <v>172</v>
      </c>
      <c r="F11051" t="s">
        <v>10813</v>
      </c>
      <c r="G11051" t="s">
        <v>12</v>
      </c>
      <c r="H11051" t="s">
        <v>13</v>
      </c>
      <c r="I11051">
        <v>2009</v>
      </c>
      <c r="J11051" t="s">
        <v>27</v>
      </c>
      <c r="K11051" t="s">
        <v>15</v>
      </c>
      <c r="L11051">
        <v>4</v>
      </c>
    </row>
    <row r="11052" spans="1:12" x14ac:dyDescent="0.25">
      <c r="A11052">
        <v>-117.962</v>
      </c>
      <c r="B11052">
        <v>33.844810000000003</v>
      </c>
      <c r="C11052" t="s">
        <v>35791</v>
      </c>
      <c r="D11052">
        <v>5425</v>
      </c>
      <c r="E11052">
        <v>84</v>
      </c>
      <c r="F11052" t="s">
        <v>10814</v>
      </c>
      <c r="G11052" t="s">
        <v>12</v>
      </c>
      <c r="H11052" t="s">
        <v>13</v>
      </c>
      <c r="I11052">
        <v>2010</v>
      </c>
      <c r="J11052" t="s">
        <v>24</v>
      </c>
      <c r="K11052" t="s">
        <v>15</v>
      </c>
      <c r="L11052">
        <v>4</v>
      </c>
    </row>
    <row r="11053" spans="1:12" x14ac:dyDescent="0.25">
      <c r="A11053">
        <v>-121.242</v>
      </c>
      <c r="B11053">
        <v>38.554409999999997</v>
      </c>
      <c r="C11053" t="s">
        <v>35792</v>
      </c>
      <c r="D11053">
        <v>5500</v>
      </c>
      <c r="E11053">
        <v>135</v>
      </c>
      <c r="F11053" t="s">
        <v>10815</v>
      </c>
      <c r="G11053" t="s">
        <v>12</v>
      </c>
      <c r="H11053" t="s">
        <v>17</v>
      </c>
      <c r="J11053" t="s">
        <v>54</v>
      </c>
      <c r="K11053" t="s">
        <v>15</v>
      </c>
      <c r="L11053">
        <v>4</v>
      </c>
    </row>
    <row r="11054" spans="1:12" x14ac:dyDescent="0.25">
      <c r="A11054">
        <v>-95.297399999999996</v>
      </c>
      <c r="B11054">
        <v>29.778199999999998</v>
      </c>
      <c r="C11054" t="s">
        <v>35793</v>
      </c>
      <c r="D11054">
        <v>3400</v>
      </c>
      <c r="E11054">
        <v>73</v>
      </c>
      <c r="F11054" t="s">
        <v>10816</v>
      </c>
      <c r="G11054" t="s">
        <v>12</v>
      </c>
      <c r="H11054" t="s">
        <v>13</v>
      </c>
      <c r="I11054">
        <v>2010</v>
      </c>
      <c r="J11054" t="s">
        <v>152</v>
      </c>
      <c r="K11054" t="s">
        <v>15</v>
      </c>
      <c r="L11054">
        <v>4</v>
      </c>
    </row>
    <row r="11055" spans="1:12" x14ac:dyDescent="0.25">
      <c r="A11055">
        <v>-76.434799999999996</v>
      </c>
      <c r="B11055">
        <v>39.014200000000002</v>
      </c>
      <c r="C11055" t="s">
        <v>35794</v>
      </c>
      <c r="D11055">
        <v>5075</v>
      </c>
      <c r="E11055">
        <v>141</v>
      </c>
      <c r="F11055" t="s">
        <v>10817</v>
      </c>
      <c r="G11055" t="s">
        <v>12</v>
      </c>
      <c r="H11055" t="s">
        <v>13</v>
      </c>
      <c r="I11055">
        <v>2010</v>
      </c>
      <c r="J11055" t="s">
        <v>14</v>
      </c>
      <c r="K11055" t="s">
        <v>15</v>
      </c>
      <c r="L11055">
        <v>4</v>
      </c>
    </row>
    <row r="11056" spans="1:12" x14ac:dyDescent="0.25">
      <c r="A11056">
        <v>-122.34199</v>
      </c>
      <c r="B11056">
        <v>37.593400000000003</v>
      </c>
      <c r="C11056" t="s">
        <v>35795</v>
      </c>
      <c r="D11056">
        <v>4175</v>
      </c>
      <c r="E11056">
        <v>108</v>
      </c>
      <c r="F11056" t="s">
        <v>10818</v>
      </c>
      <c r="G11056" t="s">
        <v>12</v>
      </c>
      <c r="H11056" t="s">
        <v>13</v>
      </c>
      <c r="I11056">
        <v>2012</v>
      </c>
      <c r="J11056" t="s">
        <v>100</v>
      </c>
      <c r="K11056" t="s">
        <v>15</v>
      </c>
      <c r="L11056">
        <v>4</v>
      </c>
    </row>
    <row r="11057" spans="1:12" x14ac:dyDescent="0.25">
      <c r="A11057">
        <v>-117.60099</v>
      </c>
      <c r="B11057">
        <v>34.021599999999999</v>
      </c>
      <c r="C11057" t="s">
        <v>35796</v>
      </c>
      <c r="D11057">
        <v>5600</v>
      </c>
      <c r="E11057">
        <v>127</v>
      </c>
      <c r="F11057" t="s">
        <v>10819</v>
      </c>
      <c r="G11057" t="s">
        <v>181</v>
      </c>
      <c r="H11057" t="s">
        <v>182</v>
      </c>
      <c r="I11057">
        <v>2004</v>
      </c>
      <c r="J11057" t="s">
        <v>18</v>
      </c>
      <c r="K11057" t="s">
        <v>20</v>
      </c>
      <c r="L11057">
        <v>4</v>
      </c>
    </row>
    <row r="11058" spans="1:12" x14ac:dyDescent="0.25">
      <c r="A11058">
        <v>-96.866789999999995</v>
      </c>
      <c r="B11058">
        <v>32.713099999999997</v>
      </c>
      <c r="C11058" t="s">
        <v>35797</v>
      </c>
      <c r="D11058">
        <v>4149</v>
      </c>
      <c r="E11058">
        <v>160</v>
      </c>
      <c r="F11058" t="s">
        <v>10820</v>
      </c>
      <c r="G11058" t="s">
        <v>12</v>
      </c>
      <c r="H11058" t="s">
        <v>13</v>
      </c>
      <c r="I11058">
        <v>2009</v>
      </c>
      <c r="J11058" t="s">
        <v>27</v>
      </c>
      <c r="K11058" t="s">
        <v>15</v>
      </c>
      <c r="L11058">
        <v>4</v>
      </c>
    </row>
    <row r="11059" spans="1:12" x14ac:dyDescent="0.25">
      <c r="A11059">
        <v>-84.023499999999999</v>
      </c>
      <c r="B11059">
        <v>34.074199999999998</v>
      </c>
      <c r="C11059" t="s">
        <v>35798</v>
      </c>
      <c r="D11059">
        <v>6500</v>
      </c>
      <c r="E11059">
        <v>80</v>
      </c>
      <c r="F11059" t="s">
        <v>10821</v>
      </c>
      <c r="G11059" t="s">
        <v>12</v>
      </c>
      <c r="H11059" t="s">
        <v>71</v>
      </c>
      <c r="I11059">
        <v>2005</v>
      </c>
      <c r="J11059" t="s">
        <v>32</v>
      </c>
      <c r="K11059" t="s">
        <v>15</v>
      </c>
      <c r="L11059">
        <v>4</v>
      </c>
    </row>
    <row r="11060" spans="1:12" x14ac:dyDescent="0.25">
      <c r="A11060">
        <v>-85.885199999999998</v>
      </c>
      <c r="B11060">
        <v>40.034999999999997</v>
      </c>
      <c r="C11060" t="s">
        <v>35799</v>
      </c>
      <c r="D11060">
        <v>3250</v>
      </c>
      <c r="E11060">
        <v>114</v>
      </c>
      <c r="F11060" t="s">
        <v>10822</v>
      </c>
      <c r="G11060" t="s">
        <v>12</v>
      </c>
      <c r="H11060" t="s">
        <v>17</v>
      </c>
      <c r="I11060">
        <v>2003</v>
      </c>
      <c r="J11060" t="s">
        <v>18</v>
      </c>
      <c r="K11060" t="s">
        <v>20</v>
      </c>
      <c r="L11060">
        <v>4</v>
      </c>
    </row>
    <row r="11061" spans="1:12" x14ac:dyDescent="0.25">
      <c r="A11061">
        <v>-121.26</v>
      </c>
      <c r="B11061">
        <v>38.550109999999997</v>
      </c>
      <c r="C11061" t="s">
        <v>35800</v>
      </c>
      <c r="D11061">
        <v>5499</v>
      </c>
      <c r="E11061">
        <v>127</v>
      </c>
      <c r="F11061" t="s">
        <v>10823</v>
      </c>
      <c r="G11061" t="s">
        <v>12</v>
      </c>
      <c r="H11061" t="s">
        <v>17</v>
      </c>
      <c r="J11061" t="s">
        <v>54</v>
      </c>
      <c r="K11061" t="s">
        <v>15</v>
      </c>
      <c r="L11061">
        <v>4</v>
      </c>
    </row>
    <row r="11062" spans="1:12" x14ac:dyDescent="0.25">
      <c r="A11062">
        <v>-73.949100000000001</v>
      </c>
      <c r="B11062">
        <v>40.818800000000003</v>
      </c>
      <c r="C11062" t="s">
        <v>35801</v>
      </c>
      <c r="D11062">
        <v>5474</v>
      </c>
      <c r="E11062">
        <v>137</v>
      </c>
      <c r="F11062" t="s">
        <v>10824</v>
      </c>
      <c r="G11062" t="s">
        <v>12</v>
      </c>
      <c r="H11062" t="s">
        <v>13</v>
      </c>
      <c r="I11062">
        <v>2010</v>
      </c>
      <c r="J11062" t="s">
        <v>37</v>
      </c>
      <c r="K11062" t="s">
        <v>15</v>
      </c>
      <c r="L11062">
        <v>4</v>
      </c>
    </row>
    <row r="11063" spans="1:12" x14ac:dyDescent="0.25">
      <c r="A11063">
        <v>-121.40398999999999</v>
      </c>
      <c r="B11063">
        <v>38.575899999999997</v>
      </c>
      <c r="C11063" t="s">
        <v>35802</v>
      </c>
      <c r="D11063">
        <v>5575</v>
      </c>
      <c r="E11063">
        <v>79</v>
      </c>
      <c r="F11063" t="s">
        <v>10825</v>
      </c>
      <c r="G11063" t="s">
        <v>12</v>
      </c>
      <c r="H11063" t="s">
        <v>17</v>
      </c>
      <c r="J11063" t="s">
        <v>54</v>
      </c>
      <c r="K11063" t="s">
        <v>15</v>
      </c>
      <c r="L11063">
        <v>4</v>
      </c>
    </row>
    <row r="11064" spans="1:12" x14ac:dyDescent="0.25">
      <c r="A11064">
        <v>-97.564899999999994</v>
      </c>
      <c r="B11064">
        <v>35.432000000000002</v>
      </c>
      <c r="C11064" t="s">
        <v>35803</v>
      </c>
      <c r="D11064">
        <v>6425</v>
      </c>
      <c r="E11064">
        <v>71</v>
      </c>
      <c r="F11064" t="s">
        <v>10826</v>
      </c>
      <c r="G11064" t="s">
        <v>12</v>
      </c>
      <c r="H11064" t="s">
        <v>13</v>
      </c>
      <c r="I11064">
        <v>2009</v>
      </c>
      <c r="J11064" t="s">
        <v>27</v>
      </c>
      <c r="K11064" t="s">
        <v>15</v>
      </c>
      <c r="L11064">
        <v>4</v>
      </c>
    </row>
    <row r="11065" spans="1:12" hidden="1" x14ac:dyDescent="0.25">
      <c r="A11065">
        <v>-117.408</v>
      </c>
      <c r="B11065">
        <v>32.447710000000001</v>
      </c>
      <c r="C11065" t="s">
        <v>35804</v>
      </c>
      <c r="D11065">
        <v>10500</v>
      </c>
      <c r="E11065">
        <v>240</v>
      </c>
      <c r="F11065" t="s">
        <v>10827</v>
      </c>
      <c r="G11065" t="s">
        <v>102</v>
      </c>
      <c r="H11065" t="s">
        <v>103</v>
      </c>
      <c r="I11065">
        <v>2010</v>
      </c>
      <c r="J11065" t="s">
        <v>18</v>
      </c>
      <c r="K11065" t="s">
        <v>20</v>
      </c>
      <c r="L11065">
        <v>5</v>
      </c>
    </row>
    <row r="11066" spans="1:12" x14ac:dyDescent="0.25">
      <c r="A11066">
        <v>-77.167689999999993</v>
      </c>
      <c r="B11066">
        <v>38.752600000000001</v>
      </c>
      <c r="C11066" t="s">
        <v>35805</v>
      </c>
      <c r="D11066">
        <v>4550</v>
      </c>
      <c r="E11066">
        <v>95</v>
      </c>
      <c r="F11066" t="s">
        <v>10828</v>
      </c>
      <c r="G11066" t="s">
        <v>12</v>
      </c>
      <c r="H11066" t="s">
        <v>13</v>
      </c>
      <c r="I11066">
        <v>2009</v>
      </c>
      <c r="J11066" t="s">
        <v>27</v>
      </c>
      <c r="K11066" t="s">
        <v>15</v>
      </c>
      <c r="L11066">
        <v>4</v>
      </c>
    </row>
    <row r="11067" spans="1:12" x14ac:dyDescent="0.25">
      <c r="A11067">
        <v>-94.547799999999995</v>
      </c>
      <c r="B11067">
        <v>39.0077</v>
      </c>
      <c r="C11067" t="s">
        <v>35806</v>
      </c>
      <c r="D11067">
        <v>4325</v>
      </c>
      <c r="E11067">
        <v>100</v>
      </c>
      <c r="F11067" t="s">
        <v>10829</v>
      </c>
      <c r="G11067" t="s">
        <v>12</v>
      </c>
      <c r="H11067" t="s">
        <v>17</v>
      </c>
      <c r="I11067">
        <v>2003</v>
      </c>
      <c r="J11067" t="s">
        <v>18</v>
      </c>
      <c r="K11067" t="s">
        <v>20</v>
      </c>
      <c r="L11067">
        <v>4</v>
      </c>
    </row>
    <row r="11068" spans="1:12" x14ac:dyDescent="0.25">
      <c r="A11068">
        <v>-118.333</v>
      </c>
      <c r="B11068">
        <v>34.006610000000002</v>
      </c>
      <c r="C11068" t="s">
        <v>35807</v>
      </c>
      <c r="D11068">
        <v>10600</v>
      </c>
      <c r="E11068">
        <v>98</v>
      </c>
      <c r="F11068" t="s">
        <v>1164</v>
      </c>
      <c r="G11068" t="s">
        <v>181</v>
      </c>
      <c r="H11068" t="s">
        <v>182</v>
      </c>
      <c r="I11068">
        <v>2004</v>
      </c>
      <c r="J11068" t="s">
        <v>18</v>
      </c>
      <c r="K11068" t="s">
        <v>20</v>
      </c>
      <c r="L11068">
        <v>4</v>
      </c>
    </row>
    <row r="11069" spans="1:12" hidden="1" x14ac:dyDescent="0.25">
      <c r="A11069">
        <v>-111.515</v>
      </c>
      <c r="B11069">
        <v>32.888800000000003</v>
      </c>
      <c r="C11069" t="s">
        <v>35808</v>
      </c>
      <c r="D11069">
        <v>6500</v>
      </c>
      <c r="E11069">
        <v>141</v>
      </c>
      <c r="F11069" t="s">
        <v>10830</v>
      </c>
      <c r="G11069" t="s">
        <v>63</v>
      </c>
      <c r="H11069" t="s">
        <v>119</v>
      </c>
      <c r="I11069">
        <v>2007</v>
      </c>
      <c r="J11069" t="s">
        <v>18</v>
      </c>
      <c r="K11069" t="s">
        <v>20</v>
      </c>
      <c r="L11069">
        <v>6</v>
      </c>
    </row>
    <row r="11070" spans="1:12" x14ac:dyDescent="0.25">
      <c r="A11070">
        <v>-121.26899</v>
      </c>
      <c r="B11070">
        <v>38.551499999999997</v>
      </c>
      <c r="C11070" t="s">
        <v>35809</v>
      </c>
      <c r="D11070">
        <v>5499</v>
      </c>
      <c r="E11070">
        <v>122</v>
      </c>
      <c r="F11070" t="s">
        <v>10831</v>
      </c>
      <c r="G11070" t="s">
        <v>12</v>
      </c>
      <c r="H11070" t="s">
        <v>17</v>
      </c>
      <c r="J11070" t="s">
        <v>54</v>
      </c>
      <c r="K11070" t="s">
        <v>15</v>
      </c>
      <c r="L11070">
        <v>4</v>
      </c>
    </row>
    <row r="11071" spans="1:12" hidden="1" x14ac:dyDescent="0.25">
      <c r="A11071">
        <v>-117.15</v>
      </c>
      <c r="B11071">
        <v>32.674399999999999</v>
      </c>
      <c r="C11071" t="s">
        <v>35810</v>
      </c>
      <c r="D11071">
        <v>1699</v>
      </c>
      <c r="E11071">
        <v>56</v>
      </c>
      <c r="F11071" t="s">
        <v>726</v>
      </c>
      <c r="G11071" t="s">
        <v>220</v>
      </c>
      <c r="H11071" t="s">
        <v>221</v>
      </c>
      <c r="I11071">
        <v>2009</v>
      </c>
      <c r="J11071" t="s">
        <v>116</v>
      </c>
      <c r="K11071" t="s">
        <v>20</v>
      </c>
      <c r="L11071">
        <v>6</v>
      </c>
    </row>
    <row r="11072" spans="1:12" x14ac:dyDescent="0.25">
      <c r="A11072">
        <v>-122.557</v>
      </c>
      <c r="B11072">
        <v>38.07461</v>
      </c>
      <c r="C11072" t="s">
        <v>35811</v>
      </c>
      <c r="D11072">
        <v>4500</v>
      </c>
      <c r="E11072">
        <v>58</v>
      </c>
      <c r="F11072" t="s">
        <v>10832</v>
      </c>
      <c r="G11072" t="s">
        <v>12</v>
      </c>
      <c r="H11072" t="s">
        <v>13</v>
      </c>
      <c r="I11072">
        <v>2012</v>
      </c>
      <c r="J11072" t="s">
        <v>100</v>
      </c>
      <c r="K11072" t="s">
        <v>15</v>
      </c>
      <c r="L11072">
        <v>4</v>
      </c>
    </row>
    <row r="11073" spans="1:12" x14ac:dyDescent="0.25">
      <c r="A11073">
        <v>-96.888589999999994</v>
      </c>
      <c r="B11073">
        <v>32.6967</v>
      </c>
      <c r="C11073" t="s">
        <v>35812</v>
      </c>
      <c r="D11073">
        <v>4175</v>
      </c>
      <c r="E11073">
        <v>132</v>
      </c>
      <c r="F11073" t="s">
        <v>10833</v>
      </c>
      <c r="G11073" t="s">
        <v>12</v>
      </c>
      <c r="H11073" t="s">
        <v>13</v>
      </c>
      <c r="I11073">
        <v>2009</v>
      </c>
      <c r="J11073" t="s">
        <v>27</v>
      </c>
      <c r="K11073" t="s">
        <v>15</v>
      </c>
      <c r="L11073">
        <v>4</v>
      </c>
    </row>
    <row r="11074" spans="1:12" x14ac:dyDescent="0.25">
      <c r="A11074">
        <v>-84.616900000000001</v>
      </c>
      <c r="B11074">
        <v>39.311709999999998</v>
      </c>
      <c r="C11074" t="s">
        <v>35813</v>
      </c>
      <c r="D11074">
        <v>5900</v>
      </c>
      <c r="E11074">
        <v>95</v>
      </c>
      <c r="F11074" t="s">
        <v>10834</v>
      </c>
      <c r="G11074" t="s">
        <v>12</v>
      </c>
      <c r="H11074" t="s">
        <v>31</v>
      </c>
      <c r="I11074">
        <v>2010</v>
      </c>
      <c r="J11074" t="s">
        <v>37</v>
      </c>
      <c r="K11074" t="s">
        <v>15</v>
      </c>
      <c r="L11074">
        <v>4</v>
      </c>
    </row>
    <row r="11075" spans="1:12" x14ac:dyDescent="0.25">
      <c r="A11075">
        <v>-121.274</v>
      </c>
      <c r="B11075">
        <v>38.553899999999999</v>
      </c>
      <c r="C11075" t="s">
        <v>35814</v>
      </c>
      <c r="D11075">
        <v>5499</v>
      </c>
      <c r="E11075">
        <v>118</v>
      </c>
      <c r="F11075" t="s">
        <v>10835</v>
      </c>
      <c r="G11075" t="s">
        <v>12</v>
      </c>
      <c r="H11075" t="s">
        <v>17</v>
      </c>
      <c r="J11075" t="s">
        <v>54</v>
      </c>
      <c r="K11075" t="s">
        <v>15</v>
      </c>
      <c r="L11075">
        <v>4</v>
      </c>
    </row>
    <row r="11076" spans="1:12" x14ac:dyDescent="0.25">
      <c r="A11076">
        <v>-96.896990000000002</v>
      </c>
      <c r="B11076">
        <v>32.697209999999998</v>
      </c>
      <c r="C11076" t="s">
        <v>35815</v>
      </c>
      <c r="D11076">
        <v>4150</v>
      </c>
      <c r="E11076">
        <v>134</v>
      </c>
      <c r="F11076" t="s">
        <v>10836</v>
      </c>
      <c r="G11076" t="s">
        <v>12</v>
      </c>
      <c r="H11076" t="s">
        <v>13</v>
      </c>
      <c r="I11076">
        <v>2009</v>
      </c>
      <c r="J11076" t="s">
        <v>27</v>
      </c>
      <c r="K11076" t="s">
        <v>15</v>
      </c>
      <c r="L11076">
        <v>4</v>
      </c>
    </row>
    <row r="11077" spans="1:12" x14ac:dyDescent="0.25">
      <c r="A11077">
        <v>-84.290490000000005</v>
      </c>
      <c r="B11077">
        <v>33.504100000000001</v>
      </c>
      <c r="C11077" t="s">
        <v>35816</v>
      </c>
      <c r="D11077">
        <v>3025</v>
      </c>
      <c r="E11077">
        <v>101</v>
      </c>
      <c r="F11077" t="s">
        <v>580</v>
      </c>
      <c r="G11077" t="s">
        <v>12</v>
      </c>
      <c r="H11077" t="s">
        <v>13</v>
      </c>
      <c r="I11077">
        <v>2010</v>
      </c>
      <c r="J11077" t="s">
        <v>24</v>
      </c>
      <c r="K11077" t="s">
        <v>15</v>
      </c>
      <c r="L11077">
        <v>4</v>
      </c>
    </row>
    <row r="11078" spans="1:12" x14ac:dyDescent="0.25">
      <c r="A11078">
        <v>-81.263189999999994</v>
      </c>
      <c r="B11078">
        <v>28.604410000000001</v>
      </c>
      <c r="C11078" t="s">
        <v>35817</v>
      </c>
      <c r="D11078">
        <v>8475</v>
      </c>
      <c r="E11078">
        <v>102</v>
      </c>
      <c r="F11078" t="s">
        <v>10837</v>
      </c>
      <c r="G11078" t="s">
        <v>12</v>
      </c>
      <c r="H11078" t="s">
        <v>13</v>
      </c>
      <c r="I11078">
        <v>2010</v>
      </c>
      <c r="J11078" t="s">
        <v>29</v>
      </c>
      <c r="K11078" t="s">
        <v>15</v>
      </c>
      <c r="L11078">
        <v>4</v>
      </c>
    </row>
    <row r="11079" spans="1:12" x14ac:dyDescent="0.25">
      <c r="A11079">
        <v>-121.28</v>
      </c>
      <c r="B11079">
        <v>38.558410000000002</v>
      </c>
      <c r="C11079" t="s">
        <v>35818</v>
      </c>
      <c r="D11079">
        <v>5499</v>
      </c>
      <c r="E11079">
        <v>118</v>
      </c>
      <c r="F11079" t="s">
        <v>10836</v>
      </c>
      <c r="G11079" t="s">
        <v>12</v>
      </c>
      <c r="H11079" t="s">
        <v>17</v>
      </c>
      <c r="J11079" t="s">
        <v>54</v>
      </c>
      <c r="K11079" t="s">
        <v>15</v>
      </c>
      <c r="L11079">
        <v>4</v>
      </c>
    </row>
    <row r="11080" spans="1:12" x14ac:dyDescent="0.25">
      <c r="A11080">
        <v>-96.904290000000003</v>
      </c>
      <c r="B11080">
        <v>32.699599999999997</v>
      </c>
      <c r="C11080" t="s">
        <v>35819</v>
      </c>
      <c r="D11080">
        <v>4174</v>
      </c>
      <c r="E11080">
        <v>134</v>
      </c>
      <c r="F11080" t="s">
        <v>10838</v>
      </c>
      <c r="G11080" t="s">
        <v>12</v>
      </c>
      <c r="H11080" t="s">
        <v>13</v>
      </c>
      <c r="I11080">
        <v>2009</v>
      </c>
      <c r="J11080" t="s">
        <v>27</v>
      </c>
      <c r="K11080" t="s">
        <v>15</v>
      </c>
      <c r="L11080">
        <v>4</v>
      </c>
    </row>
    <row r="11081" spans="1:12" x14ac:dyDescent="0.25">
      <c r="A11081">
        <v>-121.28399</v>
      </c>
      <c r="B11081">
        <v>38.5623</v>
      </c>
      <c r="C11081" t="s">
        <v>35820</v>
      </c>
      <c r="D11081">
        <v>5500</v>
      </c>
      <c r="E11081">
        <v>118</v>
      </c>
      <c r="F11081" t="s">
        <v>10838</v>
      </c>
      <c r="G11081" t="s">
        <v>12</v>
      </c>
      <c r="H11081" t="s">
        <v>17</v>
      </c>
      <c r="J11081" t="s">
        <v>54</v>
      </c>
      <c r="K11081" t="s">
        <v>15</v>
      </c>
      <c r="L11081">
        <v>4</v>
      </c>
    </row>
    <row r="11082" spans="1:12" hidden="1" x14ac:dyDescent="0.25">
      <c r="A11082">
        <v>-117.37</v>
      </c>
      <c r="B11082">
        <v>32.470399999999998</v>
      </c>
      <c r="C11082" t="s">
        <v>35821</v>
      </c>
      <c r="D11082">
        <v>10500</v>
      </c>
      <c r="E11082">
        <v>237</v>
      </c>
      <c r="F11082" t="s">
        <v>10839</v>
      </c>
      <c r="G11082" t="s">
        <v>102</v>
      </c>
      <c r="H11082" t="s">
        <v>103</v>
      </c>
      <c r="I11082">
        <v>2010</v>
      </c>
      <c r="J11082" t="s">
        <v>18</v>
      </c>
      <c r="K11082" t="s">
        <v>20</v>
      </c>
      <c r="L11082">
        <v>5</v>
      </c>
    </row>
    <row r="11083" spans="1:12" hidden="1" x14ac:dyDescent="0.25">
      <c r="A11083">
        <v>-117.24599000000001</v>
      </c>
      <c r="B11083">
        <v>32.581899999999997</v>
      </c>
      <c r="C11083" t="s">
        <v>35822</v>
      </c>
      <c r="D11083">
        <v>6375</v>
      </c>
      <c r="E11083">
        <v>188</v>
      </c>
      <c r="F11083" t="s">
        <v>1119</v>
      </c>
      <c r="G11083" t="s">
        <v>102</v>
      </c>
      <c r="H11083" t="s">
        <v>103</v>
      </c>
      <c r="I11083">
        <v>2010</v>
      </c>
      <c r="J11083" t="s">
        <v>18</v>
      </c>
      <c r="K11083" t="s">
        <v>20</v>
      </c>
      <c r="L11083">
        <v>5</v>
      </c>
    </row>
    <row r="11084" spans="1:12" hidden="1" x14ac:dyDescent="0.25">
      <c r="A11084">
        <v>-117.36099</v>
      </c>
      <c r="B11084">
        <v>32.475499999999997</v>
      </c>
      <c r="C11084" t="s">
        <v>35823</v>
      </c>
      <c r="D11084">
        <v>10500</v>
      </c>
      <c r="E11084">
        <v>229</v>
      </c>
      <c r="F11084" t="s">
        <v>10840</v>
      </c>
      <c r="G11084" t="s">
        <v>102</v>
      </c>
      <c r="H11084" t="s">
        <v>103</v>
      </c>
      <c r="I11084">
        <v>2010</v>
      </c>
      <c r="J11084" t="s">
        <v>18</v>
      </c>
      <c r="K11084" t="s">
        <v>20</v>
      </c>
      <c r="L11084">
        <v>5</v>
      </c>
    </row>
    <row r="11085" spans="1:12" x14ac:dyDescent="0.25">
      <c r="A11085">
        <v>-98.135900000000007</v>
      </c>
      <c r="B11085">
        <v>26.175599999999999</v>
      </c>
      <c r="C11085" t="s">
        <v>35824</v>
      </c>
      <c r="D11085">
        <v>2350</v>
      </c>
      <c r="E11085">
        <v>86</v>
      </c>
      <c r="F11085" t="s">
        <v>10841</v>
      </c>
      <c r="G11085" t="s">
        <v>12</v>
      </c>
      <c r="H11085" t="s">
        <v>17</v>
      </c>
      <c r="I11085">
        <v>2001</v>
      </c>
      <c r="J11085" t="s">
        <v>18</v>
      </c>
      <c r="K11085" t="s">
        <v>20</v>
      </c>
      <c r="L11085">
        <v>4</v>
      </c>
    </row>
    <row r="11086" spans="1:12" x14ac:dyDescent="0.25">
      <c r="A11086">
        <v>-84.192599999999999</v>
      </c>
      <c r="B11086">
        <v>33.739910000000002</v>
      </c>
      <c r="C11086" t="s">
        <v>35825</v>
      </c>
      <c r="D11086">
        <v>6325</v>
      </c>
      <c r="E11086">
        <v>91</v>
      </c>
      <c r="F11086" t="s">
        <v>10842</v>
      </c>
      <c r="G11086" t="s">
        <v>12</v>
      </c>
      <c r="H11086" t="s">
        <v>13</v>
      </c>
      <c r="I11086">
        <v>2010</v>
      </c>
      <c r="J11086" t="s">
        <v>24</v>
      </c>
      <c r="K11086" t="s">
        <v>15</v>
      </c>
      <c r="L11086">
        <v>4</v>
      </c>
    </row>
    <row r="11087" spans="1:12" x14ac:dyDescent="0.25">
      <c r="A11087">
        <v>-117.79299</v>
      </c>
      <c r="B11087">
        <v>34.3553</v>
      </c>
      <c r="C11087" t="s">
        <v>35826</v>
      </c>
      <c r="D11087">
        <v>18100</v>
      </c>
      <c r="E11087">
        <v>177</v>
      </c>
      <c r="F11087" t="s">
        <v>10840</v>
      </c>
      <c r="G11087" t="s">
        <v>181</v>
      </c>
      <c r="H11087" t="s">
        <v>182</v>
      </c>
      <c r="I11087">
        <v>2004</v>
      </c>
      <c r="J11087" t="s">
        <v>18</v>
      </c>
      <c r="K11087" t="s">
        <v>20</v>
      </c>
      <c r="L11087">
        <v>4</v>
      </c>
    </row>
    <row r="11088" spans="1:12" hidden="1" x14ac:dyDescent="0.25">
      <c r="A11088">
        <v>-83.115700000000004</v>
      </c>
      <c r="B11088">
        <v>42.447099999999999</v>
      </c>
      <c r="C11088" t="s">
        <v>35827</v>
      </c>
      <c r="D11088">
        <v>5600</v>
      </c>
      <c r="E11088">
        <v>83</v>
      </c>
      <c r="F11088" t="s">
        <v>10843</v>
      </c>
      <c r="G11088" t="s">
        <v>224</v>
      </c>
      <c r="H11088" t="s">
        <v>221</v>
      </c>
      <c r="I11088">
        <v>2012</v>
      </c>
      <c r="J11088" t="s">
        <v>222</v>
      </c>
      <c r="K11088" t="s">
        <v>20</v>
      </c>
      <c r="L11088">
        <v>6</v>
      </c>
    </row>
    <row r="11089" spans="1:12" x14ac:dyDescent="0.25">
      <c r="A11089">
        <v>-121.28699</v>
      </c>
      <c r="B11089">
        <v>38.574710000000003</v>
      </c>
      <c r="C11089" t="s">
        <v>35828</v>
      </c>
      <c r="D11089">
        <v>5500</v>
      </c>
      <c r="E11089">
        <v>116</v>
      </c>
      <c r="F11089" t="s">
        <v>10844</v>
      </c>
      <c r="G11089" t="s">
        <v>12</v>
      </c>
      <c r="H11089" t="s">
        <v>17</v>
      </c>
      <c r="J11089" t="s">
        <v>54</v>
      </c>
      <c r="K11089" t="s">
        <v>15</v>
      </c>
      <c r="L11089">
        <v>4</v>
      </c>
    </row>
    <row r="11090" spans="1:12" x14ac:dyDescent="0.25">
      <c r="A11090">
        <v>-117.59699999999999</v>
      </c>
      <c r="B11090">
        <v>33.615200000000002</v>
      </c>
      <c r="C11090" t="s">
        <v>35829</v>
      </c>
      <c r="D11090">
        <v>7000</v>
      </c>
      <c r="E11090">
        <v>76</v>
      </c>
      <c r="F11090" t="s">
        <v>10845</v>
      </c>
      <c r="G11090" t="s">
        <v>12</v>
      </c>
      <c r="H11090" t="s">
        <v>31</v>
      </c>
      <c r="I11090">
        <v>2010</v>
      </c>
      <c r="J11090" t="s">
        <v>37</v>
      </c>
      <c r="K11090" t="s">
        <v>15</v>
      </c>
      <c r="L11090">
        <v>4</v>
      </c>
    </row>
    <row r="11091" spans="1:12" x14ac:dyDescent="0.25">
      <c r="A11091">
        <v>-83.968000000000004</v>
      </c>
      <c r="B11091">
        <v>33.905610000000003</v>
      </c>
      <c r="C11091" t="s">
        <v>35830</v>
      </c>
      <c r="D11091">
        <v>6099</v>
      </c>
      <c r="E11091">
        <v>133</v>
      </c>
      <c r="F11091" t="s">
        <v>10846</v>
      </c>
      <c r="G11091" t="s">
        <v>12</v>
      </c>
      <c r="H11091" t="s">
        <v>13</v>
      </c>
      <c r="I11091">
        <v>2012</v>
      </c>
      <c r="J11091" t="s">
        <v>14</v>
      </c>
      <c r="K11091" t="s">
        <v>15</v>
      </c>
      <c r="L11091">
        <v>4</v>
      </c>
    </row>
    <row r="11092" spans="1:12" x14ac:dyDescent="0.25">
      <c r="A11092">
        <v>-121.285</v>
      </c>
      <c r="B11092">
        <v>38.579009999999997</v>
      </c>
      <c r="C11092" t="s">
        <v>35831</v>
      </c>
      <c r="D11092">
        <v>5500</v>
      </c>
      <c r="E11092">
        <v>120</v>
      </c>
      <c r="F11092" t="s">
        <v>10847</v>
      </c>
      <c r="G11092" t="s">
        <v>12</v>
      </c>
      <c r="H11092" t="s">
        <v>17</v>
      </c>
      <c r="J11092" t="s">
        <v>54</v>
      </c>
      <c r="K11092" t="s">
        <v>15</v>
      </c>
      <c r="L11092">
        <v>4</v>
      </c>
    </row>
    <row r="11093" spans="1:12" x14ac:dyDescent="0.25">
      <c r="A11093">
        <v>-82.692790000000002</v>
      </c>
      <c r="B11093">
        <v>42.9818</v>
      </c>
      <c r="C11093" t="s">
        <v>35832</v>
      </c>
      <c r="D11093">
        <v>5450</v>
      </c>
      <c r="E11093">
        <v>138</v>
      </c>
      <c r="F11093" t="s">
        <v>10848</v>
      </c>
      <c r="G11093" t="s">
        <v>12</v>
      </c>
      <c r="H11093" t="s">
        <v>17</v>
      </c>
      <c r="I11093">
        <v>2003</v>
      </c>
      <c r="J11093" t="s">
        <v>18</v>
      </c>
      <c r="K11093" t="s">
        <v>20</v>
      </c>
      <c r="L11093">
        <v>4</v>
      </c>
    </row>
    <row r="11094" spans="1:12" x14ac:dyDescent="0.25">
      <c r="A11094">
        <v>-95.354299999999995</v>
      </c>
      <c r="B11094">
        <v>29.7531</v>
      </c>
      <c r="C11094" t="s">
        <v>35833</v>
      </c>
      <c r="D11094">
        <v>3300</v>
      </c>
      <c r="E11094">
        <v>115</v>
      </c>
      <c r="F11094" t="s">
        <v>1279</v>
      </c>
      <c r="G11094" t="s">
        <v>12</v>
      </c>
      <c r="H11094" t="s">
        <v>13</v>
      </c>
      <c r="I11094">
        <v>2010</v>
      </c>
      <c r="J11094" t="s">
        <v>48</v>
      </c>
      <c r="K11094" t="s">
        <v>15</v>
      </c>
      <c r="L11094">
        <v>4</v>
      </c>
    </row>
    <row r="11095" spans="1:12" hidden="1" x14ac:dyDescent="0.25">
      <c r="A11095">
        <v>-117.33899</v>
      </c>
      <c r="B11095">
        <v>32.493400000000001</v>
      </c>
      <c r="C11095" t="s">
        <v>35834</v>
      </c>
      <c r="D11095">
        <v>10499</v>
      </c>
      <c r="E11095">
        <v>203</v>
      </c>
      <c r="F11095" t="s">
        <v>10849</v>
      </c>
      <c r="G11095" t="s">
        <v>102</v>
      </c>
      <c r="H11095" t="s">
        <v>103</v>
      </c>
      <c r="I11095">
        <v>2010</v>
      </c>
      <c r="J11095" t="s">
        <v>18</v>
      </c>
      <c r="K11095" t="s">
        <v>20</v>
      </c>
      <c r="L11095">
        <v>5</v>
      </c>
    </row>
    <row r="11096" spans="1:12" x14ac:dyDescent="0.25">
      <c r="A11096">
        <v>-121.28299</v>
      </c>
      <c r="B11096">
        <v>38.582900000000002</v>
      </c>
      <c r="C11096" t="s">
        <v>35835</v>
      </c>
      <c r="D11096">
        <v>5500</v>
      </c>
      <c r="E11096">
        <v>120</v>
      </c>
      <c r="F11096" t="s">
        <v>10849</v>
      </c>
      <c r="G11096" t="s">
        <v>12</v>
      </c>
      <c r="H11096" t="s">
        <v>17</v>
      </c>
      <c r="J11096" t="s">
        <v>54</v>
      </c>
      <c r="K11096" t="s">
        <v>15</v>
      </c>
      <c r="L11096">
        <v>4</v>
      </c>
    </row>
    <row r="11097" spans="1:12" x14ac:dyDescent="0.25">
      <c r="A11097">
        <v>-72.584900000000005</v>
      </c>
      <c r="B11097">
        <v>42.201599999999999</v>
      </c>
      <c r="C11097" t="s">
        <v>35836</v>
      </c>
      <c r="D11097">
        <v>6050</v>
      </c>
      <c r="E11097">
        <v>65</v>
      </c>
      <c r="F11097" t="s">
        <v>10850</v>
      </c>
      <c r="G11097" t="s">
        <v>12</v>
      </c>
      <c r="H11097" t="s">
        <v>13</v>
      </c>
      <c r="I11097">
        <v>2010</v>
      </c>
      <c r="J11097" t="s">
        <v>54</v>
      </c>
      <c r="K11097" t="s">
        <v>15</v>
      </c>
      <c r="L11097">
        <v>4</v>
      </c>
    </row>
    <row r="11098" spans="1:12" hidden="1" x14ac:dyDescent="0.25">
      <c r="A11098">
        <v>-117.129</v>
      </c>
      <c r="B11098">
        <v>32.779209999999999</v>
      </c>
      <c r="C11098" t="s">
        <v>35837</v>
      </c>
      <c r="D11098">
        <v>10424</v>
      </c>
      <c r="E11098">
        <v>254</v>
      </c>
      <c r="F11098" t="s">
        <v>1476</v>
      </c>
      <c r="G11098" t="s">
        <v>102</v>
      </c>
      <c r="H11098" t="s">
        <v>103</v>
      </c>
      <c r="I11098">
        <v>2010</v>
      </c>
      <c r="J11098" t="s">
        <v>18</v>
      </c>
      <c r="K11098" t="s">
        <v>20</v>
      </c>
      <c r="L11098">
        <v>5</v>
      </c>
    </row>
    <row r="11099" spans="1:12" hidden="1" x14ac:dyDescent="0.25">
      <c r="A11099">
        <v>-117.333</v>
      </c>
      <c r="B11099">
        <v>32.49971</v>
      </c>
      <c r="C11099" t="s">
        <v>35838</v>
      </c>
      <c r="D11099">
        <v>10500</v>
      </c>
      <c r="E11099">
        <v>192</v>
      </c>
      <c r="F11099" t="s">
        <v>10851</v>
      </c>
      <c r="G11099" t="s">
        <v>102</v>
      </c>
      <c r="H11099" t="s">
        <v>103</v>
      </c>
      <c r="I11099">
        <v>2010</v>
      </c>
      <c r="J11099" t="s">
        <v>18</v>
      </c>
      <c r="K11099" t="s">
        <v>20</v>
      </c>
      <c r="L11099">
        <v>5</v>
      </c>
    </row>
    <row r="11100" spans="1:12" x14ac:dyDescent="0.25">
      <c r="A11100">
        <v>-96.919399999999996</v>
      </c>
      <c r="B11100">
        <v>32.721609999999998</v>
      </c>
      <c r="C11100" t="s">
        <v>35839</v>
      </c>
      <c r="D11100">
        <v>4150</v>
      </c>
      <c r="E11100">
        <v>130</v>
      </c>
      <c r="F11100" t="s">
        <v>10852</v>
      </c>
      <c r="G11100" t="s">
        <v>12</v>
      </c>
      <c r="H11100" t="s">
        <v>13</v>
      </c>
      <c r="I11100">
        <v>2009</v>
      </c>
      <c r="J11100" t="s">
        <v>27</v>
      </c>
      <c r="K11100" t="s">
        <v>15</v>
      </c>
      <c r="L11100">
        <v>4</v>
      </c>
    </row>
    <row r="11101" spans="1:12" x14ac:dyDescent="0.25">
      <c r="A11101">
        <v>-77.302390000000003</v>
      </c>
      <c r="B11101">
        <v>38.798299999999998</v>
      </c>
      <c r="C11101" t="s">
        <v>35840</v>
      </c>
      <c r="D11101">
        <v>8400</v>
      </c>
      <c r="E11101">
        <v>90</v>
      </c>
      <c r="F11101" t="s">
        <v>10853</v>
      </c>
      <c r="G11101" t="s">
        <v>12</v>
      </c>
      <c r="H11101" t="s">
        <v>17</v>
      </c>
      <c r="I11101">
        <v>2009</v>
      </c>
      <c r="J11101" t="s">
        <v>57</v>
      </c>
      <c r="K11101" t="s">
        <v>15</v>
      </c>
      <c r="L11101">
        <v>4</v>
      </c>
    </row>
    <row r="11102" spans="1:12" x14ac:dyDescent="0.25">
      <c r="A11102">
        <v>-98.243700000000004</v>
      </c>
      <c r="B11102">
        <v>26.181799999999999</v>
      </c>
      <c r="C11102" t="s">
        <v>35841</v>
      </c>
      <c r="D11102">
        <v>0</v>
      </c>
      <c r="E11102">
        <v>16</v>
      </c>
      <c r="F11102" t="s">
        <v>10854</v>
      </c>
      <c r="G11102" t="s">
        <v>12</v>
      </c>
      <c r="H11102" t="s">
        <v>17</v>
      </c>
      <c r="I11102">
        <v>2001</v>
      </c>
      <c r="J11102" t="s">
        <v>18</v>
      </c>
      <c r="K11102" t="s">
        <v>20</v>
      </c>
      <c r="L11102">
        <v>4</v>
      </c>
    </row>
    <row r="11103" spans="1:12" hidden="1" x14ac:dyDescent="0.25">
      <c r="A11103">
        <v>-73.932599999999994</v>
      </c>
      <c r="B11103">
        <v>40.619999999999997</v>
      </c>
      <c r="C11103" t="s">
        <v>35842</v>
      </c>
      <c r="D11103">
        <v>7200</v>
      </c>
      <c r="E11103">
        <v>67</v>
      </c>
      <c r="F11103" t="s">
        <v>600</v>
      </c>
      <c r="G11103" t="s">
        <v>114</v>
      </c>
      <c r="H11103">
        <v>407</v>
      </c>
      <c r="I11103">
        <v>2005</v>
      </c>
      <c r="J11103" t="s">
        <v>226</v>
      </c>
      <c r="K11103" t="s">
        <v>15</v>
      </c>
      <c r="L11103">
        <v>6</v>
      </c>
    </row>
    <row r="11104" spans="1:12" x14ac:dyDescent="0.25">
      <c r="A11104">
        <v>-121.276</v>
      </c>
      <c r="B11104">
        <v>38.589599999999997</v>
      </c>
      <c r="C11104" t="s">
        <v>35843</v>
      </c>
      <c r="D11104">
        <v>5500</v>
      </c>
      <c r="E11104">
        <v>121</v>
      </c>
      <c r="F11104" t="s">
        <v>10855</v>
      </c>
      <c r="G11104" t="s">
        <v>12</v>
      </c>
      <c r="H11104" t="s">
        <v>17</v>
      </c>
      <c r="J11104" t="s">
        <v>54</v>
      </c>
      <c r="K11104" t="s">
        <v>15</v>
      </c>
      <c r="L11104">
        <v>4</v>
      </c>
    </row>
    <row r="11105" spans="1:12" x14ac:dyDescent="0.25">
      <c r="A11105">
        <v>-96.915090000000006</v>
      </c>
      <c r="B11105">
        <v>32.732999999999997</v>
      </c>
      <c r="C11105" t="s">
        <v>35844</v>
      </c>
      <c r="D11105">
        <v>4175</v>
      </c>
      <c r="E11105">
        <v>133</v>
      </c>
      <c r="F11105" t="s">
        <v>10856</v>
      </c>
      <c r="G11105" t="s">
        <v>12</v>
      </c>
      <c r="H11105" t="s">
        <v>13</v>
      </c>
      <c r="I11105">
        <v>2009</v>
      </c>
      <c r="J11105" t="s">
        <v>27</v>
      </c>
      <c r="K11105" t="s">
        <v>15</v>
      </c>
      <c r="L11105">
        <v>4</v>
      </c>
    </row>
    <row r="11106" spans="1:12" hidden="1" x14ac:dyDescent="0.25">
      <c r="A11106">
        <v>-73.976900000000001</v>
      </c>
      <c r="B11106">
        <v>40.781300000000002</v>
      </c>
      <c r="C11106" t="s">
        <v>35845</v>
      </c>
      <c r="D11106">
        <v>1825</v>
      </c>
      <c r="E11106">
        <v>46</v>
      </c>
      <c r="F11106" t="s">
        <v>10857</v>
      </c>
      <c r="G11106" t="s">
        <v>63</v>
      </c>
      <c r="H11106" t="s">
        <v>119</v>
      </c>
      <c r="I11106">
        <v>2008</v>
      </c>
      <c r="J11106" t="s">
        <v>18</v>
      </c>
      <c r="K11106" t="s">
        <v>20</v>
      </c>
      <c r="L11106">
        <v>6</v>
      </c>
    </row>
    <row r="11107" spans="1:12" hidden="1" x14ac:dyDescent="0.25">
      <c r="A11107">
        <v>-117.33299</v>
      </c>
      <c r="B11107">
        <v>32.527200000000001</v>
      </c>
      <c r="C11107" t="s">
        <v>35846</v>
      </c>
      <c r="D11107">
        <v>10500</v>
      </c>
      <c r="E11107">
        <v>184</v>
      </c>
      <c r="F11107" t="s">
        <v>10858</v>
      </c>
      <c r="G11107" t="s">
        <v>102</v>
      </c>
      <c r="H11107" t="s">
        <v>103</v>
      </c>
      <c r="I11107">
        <v>2010</v>
      </c>
      <c r="J11107" t="s">
        <v>18</v>
      </c>
      <c r="K11107" t="s">
        <v>20</v>
      </c>
      <c r="L11107">
        <v>5</v>
      </c>
    </row>
    <row r="11108" spans="1:12" x14ac:dyDescent="0.25">
      <c r="A11108">
        <v>-96.911490000000001</v>
      </c>
      <c r="B11108">
        <v>32.736699999999999</v>
      </c>
      <c r="C11108" t="s">
        <v>35847</v>
      </c>
      <c r="D11108">
        <v>4174</v>
      </c>
      <c r="E11108">
        <v>135</v>
      </c>
      <c r="F11108" t="s">
        <v>10858</v>
      </c>
      <c r="G11108" t="s">
        <v>12</v>
      </c>
      <c r="H11108" t="s">
        <v>13</v>
      </c>
      <c r="I11108">
        <v>2009</v>
      </c>
      <c r="J11108" t="s">
        <v>27</v>
      </c>
      <c r="K11108" t="s">
        <v>15</v>
      </c>
      <c r="L11108">
        <v>4</v>
      </c>
    </row>
    <row r="11109" spans="1:12" x14ac:dyDescent="0.25">
      <c r="A11109">
        <v>-117.72299</v>
      </c>
      <c r="B11109">
        <v>34.334000000000003</v>
      </c>
      <c r="C11109" t="s">
        <v>35848</v>
      </c>
      <c r="D11109">
        <v>16299</v>
      </c>
      <c r="E11109">
        <v>227</v>
      </c>
      <c r="F11109" t="s">
        <v>10859</v>
      </c>
      <c r="G11109" t="s">
        <v>181</v>
      </c>
      <c r="H11109" t="s">
        <v>182</v>
      </c>
      <c r="I11109">
        <v>2004</v>
      </c>
      <c r="J11109" t="s">
        <v>18</v>
      </c>
      <c r="K11109" t="s">
        <v>20</v>
      </c>
      <c r="L11109">
        <v>4</v>
      </c>
    </row>
    <row r="11110" spans="1:12" x14ac:dyDescent="0.25">
      <c r="A11110">
        <v>-98.158100000000005</v>
      </c>
      <c r="B11110">
        <v>26.2927</v>
      </c>
      <c r="C11110" t="s">
        <v>35849</v>
      </c>
      <c r="D11110">
        <v>6450</v>
      </c>
      <c r="E11110">
        <v>115</v>
      </c>
      <c r="F11110" t="s">
        <v>10860</v>
      </c>
      <c r="G11110" t="s">
        <v>12</v>
      </c>
      <c r="H11110" t="s">
        <v>17</v>
      </c>
      <c r="I11110">
        <v>2001</v>
      </c>
      <c r="J11110" t="s">
        <v>18</v>
      </c>
      <c r="K11110" t="s">
        <v>20</v>
      </c>
      <c r="L11110">
        <v>4</v>
      </c>
    </row>
    <row r="11111" spans="1:12" x14ac:dyDescent="0.25">
      <c r="A11111">
        <v>-121.249</v>
      </c>
      <c r="B11111">
        <v>38.59281</v>
      </c>
      <c r="C11111" t="s">
        <v>35850</v>
      </c>
      <c r="D11111">
        <v>5500</v>
      </c>
      <c r="E11111">
        <v>133</v>
      </c>
      <c r="F11111" t="s">
        <v>10861</v>
      </c>
      <c r="G11111" t="s">
        <v>12</v>
      </c>
      <c r="H11111" t="s">
        <v>17</v>
      </c>
      <c r="J11111" t="s">
        <v>54</v>
      </c>
      <c r="K11111" t="s">
        <v>15</v>
      </c>
      <c r="L11111">
        <v>4</v>
      </c>
    </row>
    <row r="11112" spans="1:12" hidden="1" x14ac:dyDescent="0.25">
      <c r="A11112">
        <v>-122.25700000000001</v>
      </c>
      <c r="B11112">
        <v>47.960900000000002</v>
      </c>
      <c r="C11112" t="s">
        <v>35851</v>
      </c>
      <c r="D11112">
        <v>2800</v>
      </c>
      <c r="E11112">
        <v>98</v>
      </c>
      <c r="F11112" t="s">
        <v>10862</v>
      </c>
      <c r="G11112" t="s">
        <v>220</v>
      </c>
      <c r="H11112" t="s">
        <v>221</v>
      </c>
      <c r="I11112">
        <v>2009</v>
      </c>
      <c r="J11112" t="s">
        <v>18</v>
      </c>
      <c r="K11112" t="s">
        <v>20</v>
      </c>
      <c r="L11112">
        <v>2</v>
      </c>
    </row>
    <row r="11113" spans="1:12" x14ac:dyDescent="0.25">
      <c r="A11113">
        <v>-117.68698999999999</v>
      </c>
      <c r="B11113">
        <v>34.317599999999999</v>
      </c>
      <c r="C11113" t="s">
        <v>35852</v>
      </c>
      <c r="D11113">
        <v>15900</v>
      </c>
      <c r="E11113">
        <v>214</v>
      </c>
      <c r="F11113" t="s">
        <v>10863</v>
      </c>
      <c r="G11113" t="s">
        <v>181</v>
      </c>
      <c r="H11113" t="s">
        <v>182</v>
      </c>
      <c r="I11113">
        <v>2004</v>
      </c>
      <c r="J11113" t="s">
        <v>18</v>
      </c>
      <c r="K11113" t="s">
        <v>20</v>
      </c>
      <c r="L11113">
        <v>4</v>
      </c>
    </row>
    <row r="11114" spans="1:12" x14ac:dyDescent="0.25">
      <c r="A11114">
        <v>-74.066689999999994</v>
      </c>
      <c r="B11114">
        <v>40.290900000000001</v>
      </c>
      <c r="C11114" t="s">
        <v>35853</v>
      </c>
      <c r="D11114">
        <v>4888</v>
      </c>
      <c r="E11114">
        <v>75</v>
      </c>
      <c r="F11114" t="s">
        <v>10864</v>
      </c>
      <c r="G11114" t="s">
        <v>12</v>
      </c>
      <c r="H11114" t="s">
        <v>13</v>
      </c>
      <c r="I11114">
        <v>2011</v>
      </c>
      <c r="J11114" t="s">
        <v>35</v>
      </c>
      <c r="K11114" t="s">
        <v>15</v>
      </c>
      <c r="L11114">
        <v>4</v>
      </c>
    </row>
    <row r="11115" spans="1:12" x14ac:dyDescent="0.25">
      <c r="A11115">
        <v>-72.244900000000001</v>
      </c>
      <c r="B11115">
        <v>42.259700000000002</v>
      </c>
      <c r="C11115" t="s">
        <v>35854</v>
      </c>
      <c r="D11115">
        <v>8275</v>
      </c>
      <c r="E11115">
        <v>78</v>
      </c>
      <c r="F11115" t="s">
        <v>10865</v>
      </c>
      <c r="G11115" t="s">
        <v>12</v>
      </c>
      <c r="H11115" t="s">
        <v>17</v>
      </c>
      <c r="I11115">
        <v>2015</v>
      </c>
      <c r="J11115" t="s">
        <v>48</v>
      </c>
      <c r="K11115" t="s">
        <v>15</v>
      </c>
      <c r="L11115">
        <v>4</v>
      </c>
    </row>
    <row r="11116" spans="1:12" x14ac:dyDescent="0.25">
      <c r="A11116">
        <v>-118.34699999999999</v>
      </c>
      <c r="B11116">
        <v>33.935099999999998</v>
      </c>
      <c r="C11116" t="s">
        <v>35855</v>
      </c>
      <c r="D11116">
        <v>5850</v>
      </c>
      <c r="E11116">
        <v>100</v>
      </c>
      <c r="F11116" t="s">
        <v>10866</v>
      </c>
      <c r="G11116" t="s">
        <v>12</v>
      </c>
      <c r="H11116" t="s">
        <v>13</v>
      </c>
      <c r="I11116">
        <v>2009</v>
      </c>
      <c r="J11116" t="s">
        <v>37</v>
      </c>
      <c r="K11116" t="s">
        <v>15</v>
      </c>
      <c r="L11116">
        <v>4</v>
      </c>
    </row>
    <row r="11117" spans="1:12" x14ac:dyDescent="0.25">
      <c r="A11117">
        <v>-96.887289999999993</v>
      </c>
      <c r="B11117">
        <v>32.74391</v>
      </c>
      <c r="C11117" t="s">
        <v>35856</v>
      </c>
      <c r="D11117">
        <v>4150</v>
      </c>
      <c r="E11117">
        <v>140</v>
      </c>
      <c r="F11117" t="s">
        <v>10863</v>
      </c>
      <c r="G11117" t="s">
        <v>12</v>
      </c>
      <c r="H11117" t="s">
        <v>13</v>
      </c>
      <c r="I11117">
        <v>2009</v>
      </c>
      <c r="J11117" t="s">
        <v>27</v>
      </c>
      <c r="K11117" t="s">
        <v>15</v>
      </c>
      <c r="L11117">
        <v>4</v>
      </c>
    </row>
    <row r="11118" spans="1:12" hidden="1" x14ac:dyDescent="0.25">
      <c r="A11118">
        <v>-117.377</v>
      </c>
      <c r="B11118">
        <v>32.529110000000003</v>
      </c>
      <c r="C11118" t="s">
        <v>35857</v>
      </c>
      <c r="D11118">
        <v>10500</v>
      </c>
      <c r="E11118">
        <v>216</v>
      </c>
      <c r="F11118" t="s">
        <v>10867</v>
      </c>
      <c r="G11118" t="s">
        <v>102</v>
      </c>
      <c r="H11118" t="s">
        <v>103</v>
      </c>
      <c r="I11118">
        <v>2010</v>
      </c>
      <c r="J11118" t="s">
        <v>18</v>
      </c>
      <c r="K11118" t="s">
        <v>20</v>
      </c>
      <c r="L11118">
        <v>5</v>
      </c>
    </row>
    <row r="11119" spans="1:12" x14ac:dyDescent="0.25">
      <c r="A11119">
        <v>-82.534790000000001</v>
      </c>
      <c r="B11119">
        <v>43.403100000000002</v>
      </c>
      <c r="C11119" t="s">
        <v>35858</v>
      </c>
      <c r="D11119">
        <v>3000</v>
      </c>
      <c r="E11119">
        <v>119</v>
      </c>
      <c r="F11119" t="s">
        <v>10868</v>
      </c>
      <c r="G11119" t="s">
        <v>12</v>
      </c>
      <c r="H11119" t="s">
        <v>17</v>
      </c>
      <c r="I11119">
        <v>2003</v>
      </c>
      <c r="J11119" t="s">
        <v>18</v>
      </c>
      <c r="K11119" t="s">
        <v>20</v>
      </c>
      <c r="L11119">
        <v>4</v>
      </c>
    </row>
    <row r="11120" spans="1:12" x14ac:dyDescent="0.25">
      <c r="A11120">
        <v>-121.23099000000001</v>
      </c>
      <c r="B11120">
        <v>38.570500000000003</v>
      </c>
      <c r="C11120" t="s">
        <v>35859</v>
      </c>
      <c r="D11120">
        <v>5500</v>
      </c>
      <c r="E11120">
        <v>145</v>
      </c>
      <c r="F11120" t="s">
        <v>10869</v>
      </c>
      <c r="G11120" t="s">
        <v>12</v>
      </c>
      <c r="H11120" t="s">
        <v>17</v>
      </c>
      <c r="J11120" t="s">
        <v>54</v>
      </c>
      <c r="K11120" t="s">
        <v>15</v>
      </c>
      <c r="L11120">
        <v>4</v>
      </c>
    </row>
    <row r="11121" spans="1:12" x14ac:dyDescent="0.25">
      <c r="A11121">
        <v>-121.36</v>
      </c>
      <c r="B11121">
        <v>38.645600000000002</v>
      </c>
      <c r="C11121" t="s">
        <v>35860</v>
      </c>
      <c r="D11121">
        <v>5300</v>
      </c>
      <c r="E11121">
        <v>68</v>
      </c>
      <c r="F11121" t="s">
        <v>1303</v>
      </c>
      <c r="G11121" t="s">
        <v>12</v>
      </c>
      <c r="H11121" t="s">
        <v>17</v>
      </c>
      <c r="J11121" t="s">
        <v>54</v>
      </c>
      <c r="K11121" t="s">
        <v>15</v>
      </c>
      <c r="L11121">
        <v>4</v>
      </c>
    </row>
    <row r="11122" spans="1:12" x14ac:dyDescent="0.25">
      <c r="A11122">
        <v>-117.166</v>
      </c>
      <c r="B11122">
        <v>32.686399999999999</v>
      </c>
      <c r="C11122" t="s">
        <v>35861</v>
      </c>
      <c r="D11122">
        <v>3425</v>
      </c>
      <c r="E11122">
        <v>118</v>
      </c>
      <c r="F11122" t="s">
        <v>10870</v>
      </c>
      <c r="G11122" t="s">
        <v>12</v>
      </c>
      <c r="H11122" t="s">
        <v>13</v>
      </c>
      <c r="I11122">
        <v>2010</v>
      </c>
      <c r="J11122" t="s">
        <v>29</v>
      </c>
      <c r="K11122" t="s">
        <v>15</v>
      </c>
      <c r="L11122">
        <v>4</v>
      </c>
    </row>
    <row r="11123" spans="1:12" x14ac:dyDescent="0.25">
      <c r="A11123">
        <v>-75.256299999999996</v>
      </c>
      <c r="B11123">
        <v>40.01361</v>
      </c>
      <c r="C11123" t="s">
        <v>35862</v>
      </c>
      <c r="D11123">
        <v>4175</v>
      </c>
      <c r="E11123">
        <v>60</v>
      </c>
      <c r="F11123" t="s">
        <v>10871</v>
      </c>
      <c r="G11123" t="s">
        <v>12</v>
      </c>
      <c r="H11123" t="s">
        <v>13</v>
      </c>
      <c r="I11123">
        <v>2011</v>
      </c>
      <c r="J11123" t="s">
        <v>35</v>
      </c>
      <c r="K11123" t="s">
        <v>15</v>
      </c>
      <c r="L11123">
        <v>4</v>
      </c>
    </row>
    <row r="11124" spans="1:12" x14ac:dyDescent="0.25">
      <c r="A11124">
        <v>-121.23499</v>
      </c>
      <c r="B11124">
        <v>38.560299999999998</v>
      </c>
      <c r="C11124" t="s">
        <v>35612</v>
      </c>
      <c r="D11124">
        <v>5500</v>
      </c>
      <c r="E11124">
        <v>139</v>
      </c>
      <c r="F11124" t="s">
        <v>10872</v>
      </c>
      <c r="G11124" t="s">
        <v>12</v>
      </c>
      <c r="H11124" t="s">
        <v>17</v>
      </c>
      <c r="J11124" t="s">
        <v>54</v>
      </c>
      <c r="K11124" t="s">
        <v>15</v>
      </c>
      <c r="L11124">
        <v>4</v>
      </c>
    </row>
    <row r="11125" spans="1:12" x14ac:dyDescent="0.25">
      <c r="A11125">
        <v>-118.251</v>
      </c>
      <c r="B11125">
        <v>34.002409999999998</v>
      </c>
      <c r="C11125" t="s">
        <v>35863</v>
      </c>
      <c r="D11125">
        <v>8375</v>
      </c>
      <c r="E11125">
        <v>100</v>
      </c>
      <c r="F11125" t="s">
        <v>10873</v>
      </c>
      <c r="G11125" t="s">
        <v>12</v>
      </c>
      <c r="H11125" t="s">
        <v>71</v>
      </c>
      <c r="I11125">
        <v>2005</v>
      </c>
      <c r="J11125" t="s">
        <v>32</v>
      </c>
      <c r="K11125" t="s">
        <v>15</v>
      </c>
      <c r="L11125">
        <v>4</v>
      </c>
    </row>
    <row r="11126" spans="1:12" hidden="1" x14ac:dyDescent="0.25">
      <c r="A11126">
        <v>-117.72499999999999</v>
      </c>
      <c r="B11126">
        <v>33.048110000000001</v>
      </c>
      <c r="C11126" t="s">
        <v>35864</v>
      </c>
      <c r="D11126">
        <v>8057</v>
      </c>
      <c r="E11126">
        <v>117</v>
      </c>
      <c r="F11126" t="s">
        <v>10874</v>
      </c>
      <c r="G11126" t="s">
        <v>102</v>
      </c>
      <c r="H11126" t="s">
        <v>103</v>
      </c>
      <c r="I11126">
        <v>2010</v>
      </c>
      <c r="J11126" t="s">
        <v>18</v>
      </c>
      <c r="K11126" t="s">
        <v>20</v>
      </c>
      <c r="L11126">
        <v>5</v>
      </c>
    </row>
    <row r="11127" spans="1:12" x14ac:dyDescent="0.25">
      <c r="A11127">
        <v>-83.109800000000007</v>
      </c>
      <c r="B11127">
        <v>42.259799999999998</v>
      </c>
      <c r="C11127" t="s">
        <v>35865</v>
      </c>
      <c r="D11127">
        <v>1775</v>
      </c>
      <c r="E11127">
        <v>127</v>
      </c>
      <c r="F11127" t="s">
        <v>10875</v>
      </c>
      <c r="G11127" t="s">
        <v>12</v>
      </c>
      <c r="H11127" t="s">
        <v>17</v>
      </c>
      <c r="I11127">
        <v>2003</v>
      </c>
      <c r="J11127" t="s">
        <v>18</v>
      </c>
      <c r="K11127" t="s">
        <v>20</v>
      </c>
      <c r="L11127">
        <v>4</v>
      </c>
    </row>
    <row r="11128" spans="1:12" hidden="1" x14ac:dyDescent="0.25">
      <c r="A11128">
        <v>-117.42</v>
      </c>
      <c r="B11128">
        <v>32.502809999999997</v>
      </c>
      <c r="C11128" t="s">
        <v>35866</v>
      </c>
      <c r="D11128">
        <v>10500</v>
      </c>
      <c r="E11128">
        <v>242</v>
      </c>
      <c r="F11128" t="s">
        <v>10876</v>
      </c>
      <c r="G11128" t="s">
        <v>102</v>
      </c>
      <c r="H11128" t="s">
        <v>103</v>
      </c>
      <c r="I11128">
        <v>2010</v>
      </c>
      <c r="J11128" t="s">
        <v>18</v>
      </c>
      <c r="K11128" t="s">
        <v>20</v>
      </c>
      <c r="L11128">
        <v>5</v>
      </c>
    </row>
    <row r="11129" spans="1:12" x14ac:dyDescent="0.25">
      <c r="A11129">
        <v>-117.62199</v>
      </c>
      <c r="B11129">
        <v>34.2864</v>
      </c>
      <c r="C11129" t="s">
        <v>35867</v>
      </c>
      <c r="D11129">
        <v>15899</v>
      </c>
      <c r="E11129">
        <v>178</v>
      </c>
      <c r="F11129" t="s">
        <v>10877</v>
      </c>
      <c r="G11129" t="s">
        <v>181</v>
      </c>
      <c r="H11129" t="s">
        <v>182</v>
      </c>
      <c r="I11129">
        <v>2004</v>
      </c>
      <c r="J11129" t="s">
        <v>18</v>
      </c>
      <c r="K11129" t="s">
        <v>20</v>
      </c>
      <c r="L11129">
        <v>4</v>
      </c>
    </row>
    <row r="11130" spans="1:12" x14ac:dyDescent="0.25">
      <c r="A11130">
        <v>-96.869799999999998</v>
      </c>
      <c r="B11130">
        <v>32.707909999999998</v>
      </c>
      <c r="C11130" t="s">
        <v>35868</v>
      </c>
      <c r="D11130">
        <v>4150</v>
      </c>
      <c r="E11130">
        <v>154</v>
      </c>
      <c r="F11130" t="s">
        <v>10878</v>
      </c>
      <c r="G11130" t="s">
        <v>12</v>
      </c>
      <c r="H11130" t="s">
        <v>13</v>
      </c>
      <c r="I11130">
        <v>2009</v>
      </c>
      <c r="J11130" t="s">
        <v>27</v>
      </c>
      <c r="K11130" t="s">
        <v>15</v>
      </c>
      <c r="L11130">
        <v>4</v>
      </c>
    </row>
    <row r="11131" spans="1:12" x14ac:dyDescent="0.25">
      <c r="A11131">
        <v>-117.866</v>
      </c>
      <c r="B11131">
        <v>34.3277</v>
      </c>
      <c r="C11131" t="s">
        <v>35869</v>
      </c>
      <c r="D11131">
        <v>13900</v>
      </c>
      <c r="E11131">
        <v>175</v>
      </c>
      <c r="F11131" t="s">
        <v>10879</v>
      </c>
      <c r="G11131" t="s">
        <v>181</v>
      </c>
      <c r="H11131" t="s">
        <v>182</v>
      </c>
      <c r="I11131">
        <v>2004</v>
      </c>
      <c r="J11131" t="s">
        <v>18</v>
      </c>
      <c r="K11131" t="s">
        <v>20</v>
      </c>
      <c r="L11131">
        <v>4</v>
      </c>
    </row>
    <row r="11132" spans="1:12" hidden="1" x14ac:dyDescent="0.25">
      <c r="A11132">
        <v>-117.43199</v>
      </c>
      <c r="B11132">
        <v>32.49541</v>
      </c>
      <c r="C11132" t="s">
        <v>35870</v>
      </c>
      <c r="D11132">
        <v>10500</v>
      </c>
      <c r="E11132">
        <v>257</v>
      </c>
      <c r="F11132" t="s">
        <v>10880</v>
      </c>
      <c r="G11132" t="s">
        <v>102</v>
      </c>
      <c r="H11132" t="s">
        <v>103</v>
      </c>
      <c r="I11132">
        <v>2010</v>
      </c>
      <c r="J11132" t="s">
        <v>18</v>
      </c>
      <c r="K11132" t="s">
        <v>20</v>
      </c>
      <c r="L11132">
        <v>5</v>
      </c>
    </row>
    <row r="11133" spans="1:12" x14ac:dyDescent="0.25">
      <c r="A11133">
        <v>-75.141099999999994</v>
      </c>
      <c r="B11133">
        <v>39.923200000000001</v>
      </c>
      <c r="C11133" t="s">
        <v>35871</v>
      </c>
      <c r="D11133">
        <v>4100</v>
      </c>
      <c r="E11133">
        <v>53</v>
      </c>
      <c r="F11133" t="s">
        <v>10881</v>
      </c>
      <c r="G11133" t="s">
        <v>12</v>
      </c>
      <c r="H11133" t="s">
        <v>13</v>
      </c>
      <c r="J11133" t="s">
        <v>14</v>
      </c>
      <c r="K11133" t="s">
        <v>15</v>
      </c>
      <c r="L11133">
        <v>4</v>
      </c>
    </row>
    <row r="11134" spans="1:12" x14ac:dyDescent="0.25">
      <c r="A11134">
        <v>-77.403490000000005</v>
      </c>
      <c r="B11134">
        <v>38.899209999999997</v>
      </c>
      <c r="C11134" t="s">
        <v>35872</v>
      </c>
      <c r="D11134">
        <v>7925</v>
      </c>
      <c r="E11134">
        <v>132</v>
      </c>
      <c r="F11134" t="s">
        <v>10882</v>
      </c>
      <c r="G11134" t="s">
        <v>12</v>
      </c>
      <c r="H11134">
        <v>182</v>
      </c>
      <c r="I11134">
        <v>2009</v>
      </c>
      <c r="J11134" t="s">
        <v>80</v>
      </c>
      <c r="K11134" t="s">
        <v>15</v>
      </c>
      <c r="L11134">
        <v>4</v>
      </c>
    </row>
    <row r="11135" spans="1:12" hidden="1" x14ac:dyDescent="0.25">
      <c r="A11135">
        <v>-117.45499</v>
      </c>
      <c r="B11135">
        <v>32.481299999999997</v>
      </c>
      <c r="C11135" t="s">
        <v>35873</v>
      </c>
      <c r="D11135">
        <v>10500</v>
      </c>
      <c r="E11135">
        <v>276</v>
      </c>
      <c r="F11135" t="s">
        <v>10883</v>
      </c>
      <c r="G11135" t="s">
        <v>102</v>
      </c>
      <c r="H11135" t="s">
        <v>103</v>
      </c>
      <c r="I11135">
        <v>2010</v>
      </c>
      <c r="J11135" t="s">
        <v>18</v>
      </c>
      <c r="K11135" t="s">
        <v>20</v>
      </c>
      <c r="L11135">
        <v>5</v>
      </c>
    </row>
    <row r="11136" spans="1:12" x14ac:dyDescent="0.25">
      <c r="A11136">
        <v>-97.426000000000002</v>
      </c>
      <c r="B11136">
        <v>26.003499999999999</v>
      </c>
      <c r="C11136" t="s">
        <v>35874</v>
      </c>
      <c r="D11136">
        <v>4450</v>
      </c>
      <c r="E11136">
        <v>98</v>
      </c>
      <c r="F11136" t="s">
        <v>10884</v>
      </c>
      <c r="G11136" t="s">
        <v>12</v>
      </c>
      <c r="H11136" t="s">
        <v>17</v>
      </c>
      <c r="I11136">
        <v>2001</v>
      </c>
      <c r="J11136" t="s">
        <v>18</v>
      </c>
      <c r="K11136" t="s">
        <v>20</v>
      </c>
      <c r="L11136">
        <v>4</v>
      </c>
    </row>
    <row r="11137" spans="1:12" x14ac:dyDescent="0.25">
      <c r="A11137">
        <v>-121.26899</v>
      </c>
      <c r="B11137">
        <v>38.551200000000001</v>
      </c>
      <c r="C11137" t="s">
        <v>35875</v>
      </c>
      <c r="D11137">
        <v>5500</v>
      </c>
      <c r="E11137">
        <v>126</v>
      </c>
      <c r="F11137" t="s">
        <v>1619</v>
      </c>
      <c r="G11137" t="s">
        <v>12</v>
      </c>
      <c r="H11137" t="s">
        <v>17</v>
      </c>
      <c r="J11137" t="s">
        <v>54</v>
      </c>
      <c r="K11137" t="s">
        <v>15</v>
      </c>
      <c r="L11137">
        <v>4</v>
      </c>
    </row>
    <row r="11138" spans="1:12" x14ac:dyDescent="0.25">
      <c r="A11138">
        <v>-118.05200000000001</v>
      </c>
      <c r="B11138">
        <v>34.133000000000003</v>
      </c>
      <c r="C11138" t="s">
        <v>35876</v>
      </c>
      <c r="D11138">
        <v>5375</v>
      </c>
      <c r="E11138">
        <v>85</v>
      </c>
      <c r="F11138" t="s">
        <v>10885</v>
      </c>
      <c r="G11138" t="s">
        <v>12</v>
      </c>
      <c r="H11138" t="s">
        <v>13</v>
      </c>
      <c r="I11138">
        <v>2010</v>
      </c>
      <c r="J11138" t="s">
        <v>24</v>
      </c>
      <c r="K11138" t="s">
        <v>15</v>
      </c>
      <c r="L11138">
        <v>4</v>
      </c>
    </row>
    <row r="11139" spans="1:12" x14ac:dyDescent="0.25">
      <c r="A11139">
        <v>-97.824389999999994</v>
      </c>
      <c r="B11139">
        <v>26.98601</v>
      </c>
      <c r="C11139" t="s">
        <v>35877</v>
      </c>
      <c r="D11139">
        <v>7900</v>
      </c>
      <c r="E11139">
        <v>116</v>
      </c>
      <c r="F11139" t="s">
        <v>10886</v>
      </c>
      <c r="G11139" t="s">
        <v>12</v>
      </c>
      <c r="H11139" t="s">
        <v>17</v>
      </c>
      <c r="I11139">
        <v>2001</v>
      </c>
      <c r="J11139" t="s">
        <v>18</v>
      </c>
      <c r="K11139" t="s">
        <v>20</v>
      </c>
      <c r="L11139">
        <v>4</v>
      </c>
    </row>
    <row r="11140" spans="1:12" x14ac:dyDescent="0.25">
      <c r="A11140">
        <v>-117.59399999999999</v>
      </c>
      <c r="B11140">
        <v>34.272799999999997</v>
      </c>
      <c r="C11140" t="s">
        <v>35878</v>
      </c>
      <c r="D11140">
        <v>15800</v>
      </c>
      <c r="E11140">
        <v>177</v>
      </c>
      <c r="F11140" t="s">
        <v>1038</v>
      </c>
      <c r="G11140" t="s">
        <v>181</v>
      </c>
      <c r="H11140" t="s">
        <v>182</v>
      </c>
      <c r="I11140">
        <v>2004</v>
      </c>
      <c r="J11140" t="s">
        <v>18</v>
      </c>
      <c r="K11140" t="s">
        <v>20</v>
      </c>
      <c r="L11140">
        <v>4</v>
      </c>
    </row>
    <row r="11141" spans="1:12" x14ac:dyDescent="0.25">
      <c r="A11141">
        <v>-97.794390000000007</v>
      </c>
      <c r="B11141">
        <v>26.743500000000001</v>
      </c>
      <c r="C11141" t="s">
        <v>35879</v>
      </c>
      <c r="D11141">
        <v>2050</v>
      </c>
      <c r="E11141">
        <v>89</v>
      </c>
      <c r="F11141" t="s">
        <v>10887</v>
      </c>
      <c r="G11141" t="s">
        <v>12</v>
      </c>
      <c r="H11141" t="s">
        <v>17</v>
      </c>
      <c r="I11141">
        <v>2001</v>
      </c>
      <c r="J11141" t="s">
        <v>18</v>
      </c>
      <c r="K11141" t="s">
        <v>20</v>
      </c>
      <c r="L11141">
        <v>4</v>
      </c>
    </row>
    <row r="11142" spans="1:12" x14ac:dyDescent="0.25">
      <c r="A11142">
        <v>-82.591089999999994</v>
      </c>
      <c r="B11142">
        <v>42.811599999999999</v>
      </c>
      <c r="C11142" t="s">
        <v>35880</v>
      </c>
      <c r="D11142">
        <v>5225</v>
      </c>
      <c r="E11142">
        <v>118</v>
      </c>
      <c r="F11142" t="s">
        <v>10888</v>
      </c>
      <c r="G11142" t="s">
        <v>12</v>
      </c>
      <c r="H11142" t="s">
        <v>17</v>
      </c>
      <c r="I11142">
        <v>2003</v>
      </c>
      <c r="J11142" t="s">
        <v>18</v>
      </c>
      <c r="K11142" t="s">
        <v>20</v>
      </c>
      <c r="L11142">
        <v>4</v>
      </c>
    </row>
    <row r="11143" spans="1:12" x14ac:dyDescent="0.25">
      <c r="A11143">
        <v>-121.279</v>
      </c>
      <c r="B11143">
        <v>38.556710000000002</v>
      </c>
      <c r="C11143" t="s">
        <v>35881</v>
      </c>
      <c r="D11143">
        <v>5500</v>
      </c>
      <c r="E11143">
        <v>120</v>
      </c>
      <c r="F11143" t="s">
        <v>10889</v>
      </c>
      <c r="G11143" t="s">
        <v>12</v>
      </c>
      <c r="H11143" t="s">
        <v>17</v>
      </c>
      <c r="J11143" t="s">
        <v>54</v>
      </c>
      <c r="K11143" t="s">
        <v>15</v>
      </c>
      <c r="L11143">
        <v>4</v>
      </c>
    </row>
    <row r="11144" spans="1:12" x14ac:dyDescent="0.25">
      <c r="A11144">
        <v>-77.252799999999993</v>
      </c>
      <c r="B11144">
        <v>38.825710000000001</v>
      </c>
      <c r="C11144" t="s">
        <v>35882</v>
      </c>
      <c r="D11144">
        <v>8374</v>
      </c>
      <c r="E11144">
        <v>81</v>
      </c>
      <c r="F11144" t="s">
        <v>10890</v>
      </c>
      <c r="G11144" t="s">
        <v>12</v>
      </c>
      <c r="H11144" t="s">
        <v>31</v>
      </c>
      <c r="I11144">
        <v>2010</v>
      </c>
      <c r="J11144" t="s">
        <v>37</v>
      </c>
      <c r="K11144" t="s">
        <v>15</v>
      </c>
      <c r="L11144">
        <v>4</v>
      </c>
    </row>
    <row r="11145" spans="1:12" x14ac:dyDescent="0.25">
      <c r="A11145">
        <v>-73.909199999999998</v>
      </c>
      <c r="B11145">
        <v>40.862400000000001</v>
      </c>
      <c r="C11145" t="s">
        <v>35883</v>
      </c>
      <c r="D11145">
        <v>5475</v>
      </c>
      <c r="E11145">
        <v>81</v>
      </c>
      <c r="F11145" t="s">
        <v>10891</v>
      </c>
      <c r="G11145" t="s">
        <v>12</v>
      </c>
      <c r="H11145" t="s">
        <v>13</v>
      </c>
      <c r="I11145">
        <v>2010</v>
      </c>
      <c r="J11145" t="s">
        <v>54</v>
      </c>
      <c r="K11145" t="s">
        <v>15</v>
      </c>
      <c r="L11145">
        <v>4</v>
      </c>
    </row>
    <row r="11146" spans="1:12" hidden="1" x14ac:dyDescent="0.25">
      <c r="A11146">
        <v>-98.119799999999998</v>
      </c>
      <c r="B11146">
        <v>26.436299999999999</v>
      </c>
      <c r="C11146" t="s">
        <v>35884</v>
      </c>
      <c r="D11146">
        <v>75</v>
      </c>
      <c r="E11146">
        <v>25</v>
      </c>
      <c r="F11146" t="s">
        <v>10892</v>
      </c>
      <c r="G11146" t="s">
        <v>114</v>
      </c>
      <c r="H11146" t="s">
        <v>115</v>
      </c>
      <c r="J11146" t="s">
        <v>116</v>
      </c>
      <c r="K11146" t="s">
        <v>20</v>
      </c>
      <c r="L11146">
        <v>6</v>
      </c>
    </row>
    <row r="11147" spans="1:12" x14ac:dyDescent="0.25">
      <c r="A11147">
        <v>-118.01300000000001</v>
      </c>
      <c r="B11147">
        <v>33.997799999999998</v>
      </c>
      <c r="C11147" t="s">
        <v>35885</v>
      </c>
      <c r="D11147">
        <v>2825</v>
      </c>
      <c r="E11147">
        <v>117</v>
      </c>
      <c r="F11147" t="s">
        <v>10893</v>
      </c>
      <c r="G11147" t="s">
        <v>12</v>
      </c>
      <c r="H11147" t="s">
        <v>17</v>
      </c>
      <c r="I11147">
        <v>2009</v>
      </c>
      <c r="J11147" t="s">
        <v>27</v>
      </c>
      <c r="K11147" t="s">
        <v>15</v>
      </c>
      <c r="L11147">
        <v>4</v>
      </c>
    </row>
    <row r="11148" spans="1:12" x14ac:dyDescent="0.25">
      <c r="A11148">
        <v>-122.22499999999999</v>
      </c>
      <c r="B11148">
        <v>37.789700000000003</v>
      </c>
      <c r="C11148" t="s">
        <v>35886</v>
      </c>
      <c r="D11148">
        <v>4425</v>
      </c>
      <c r="E11148">
        <v>87</v>
      </c>
      <c r="F11148" t="s">
        <v>10894</v>
      </c>
      <c r="G11148" t="s">
        <v>12</v>
      </c>
      <c r="H11148" t="s">
        <v>13</v>
      </c>
      <c r="I11148">
        <v>2012</v>
      </c>
      <c r="J11148" t="s">
        <v>100</v>
      </c>
      <c r="K11148" t="s">
        <v>15</v>
      </c>
      <c r="L11148">
        <v>4</v>
      </c>
    </row>
    <row r="11149" spans="1:12" x14ac:dyDescent="0.25">
      <c r="A11149">
        <v>-117.65098999999999</v>
      </c>
      <c r="B11149">
        <v>33.587699999999998</v>
      </c>
      <c r="C11149" t="s">
        <v>24935</v>
      </c>
      <c r="D11149">
        <v>5374</v>
      </c>
      <c r="E11149">
        <v>68</v>
      </c>
      <c r="F11149" t="s">
        <v>10895</v>
      </c>
      <c r="G11149" t="s">
        <v>12</v>
      </c>
      <c r="H11149" t="s">
        <v>13</v>
      </c>
      <c r="I11149">
        <v>2010</v>
      </c>
      <c r="J11149" t="s">
        <v>24</v>
      </c>
      <c r="K11149" t="s">
        <v>15</v>
      </c>
      <c r="L11149">
        <v>4</v>
      </c>
    </row>
    <row r="11150" spans="1:12" hidden="1" x14ac:dyDescent="0.25">
      <c r="A11150">
        <v>-117.483</v>
      </c>
      <c r="B11150">
        <v>32.463999999999999</v>
      </c>
      <c r="C11150" t="s">
        <v>35887</v>
      </c>
      <c r="D11150">
        <v>10499</v>
      </c>
      <c r="E11150">
        <v>279</v>
      </c>
      <c r="F11150" t="s">
        <v>10896</v>
      </c>
      <c r="G11150" t="s">
        <v>102</v>
      </c>
      <c r="H11150" t="s">
        <v>103</v>
      </c>
      <c r="I11150">
        <v>2010</v>
      </c>
      <c r="J11150" t="s">
        <v>18</v>
      </c>
      <c r="K11150" t="s">
        <v>20</v>
      </c>
      <c r="L11150">
        <v>5</v>
      </c>
    </row>
    <row r="11151" spans="1:12" x14ac:dyDescent="0.25">
      <c r="A11151">
        <v>-122.31</v>
      </c>
      <c r="B11151">
        <v>37.932400000000001</v>
      </c>
      <c r="C11151" t="s">
        <v>35888</v>
      </c>
      <c r="D11151">
        <v>4225</v>
      </c>
      <c r="E11151">
        <v>138</v>
      </c>
      <c r="F11151" t="s">
        <v>10897</v>
      </c>
      <c r="G11151" t="s">
        <v>12</v>
      </c>
      <c r="H11151" t="s">
        <v>13</v>
      </c>
      <c r="I11151">
        <v>2012</v>
      </c>
      <c r="J11151" t="s">
        <v>100</v>
      </c>
      <c r="K11151" t="s">
        <v>15</v>
      </c>
      <c r="L11151">
        <v>4</v>
      </c>
    </row>
    <row r="11152" spans="1:12" x14ac:dyDescent="0.25">
      <c r="A11152">
        <v>-121.28099</v>
      </c>
      <c r="B11152">
        <v>38.558300000000003</v>
      </c>
      <c r="C11152" t="s">
        <v>35889</v>
      </c>
      <c r="D11152">
        <v>5499</v>
      </c>
      <c r="E11152">
        <v>120</v>
      </c>
      <c r="F11152" t="s">
        <v>10896</v>
      </c>
      <c r="G11152" t="s">
        <v>12</v>
      </c>
      <c r="H11152" t="s">
        <v>17</v>
      </c>
      <c r="J11152" t="s">
        <v>54</v>
      </c>
      <c r="K11152" t="s">
        <v>15</v>
      </c>
      <c r="L11152">
        <v>4</v>
      </c>
    </row>
    <row r="11153" spans="1:12" x14ac:dyDescent="0.25">
      <c r="A11153">
        <v>-122.056</v>
      </c>
      <c r="B11153">
        <v>37.540900000000001</v>
      </c>
      <c r="C11153" t="s">
        <v>35890</v>
      </c>
      <c r="D11153">
        <v>3250</v>
      </c>
      <c r="E11153">
        <v>141</v>
      </c>
      <c r="F11153" t="s">
        <v>10898</v>
      </c>
      <c r="G11153" t="s">
        <v>12</v>
      </c>
      <c r="H11153" t="s">
        <v>13</v>
      </c>
      <c r="I11153">
        <v>2012</v>
      </c>
      <c r="J11153" t="s">
        <v>100</v>
      </c>
      <c r="K11153" t="s">
        <v>15</v>
      </c>
      <c r="L11153">
        <v>4</v>
      </c>
    </row>
    <row r="11154" spans="1:12" x14ac:dyDescent="0.25">
      <c r="A11154">
        <v>-77.239599999999996</v>
      </c>
      <c r="B11154">
        <v>38.810600000000001</v>
      </c>
      <c r="C11154" t="s">
        <v>35891</v>
      </c>
      <c r="D11154">
        <v>7950</v>
      </c>
      <c r="E11154">
        <v>94</v>
      </c>
      <c r="F11154" t="s">
        <v>10899</v>
      </c>
      <c r="G11154" t="s">
        <v>12</v>
      </c>
      <c r="H11154" t="s">
        <v>13</v>
      </c>
      <c r="I11154">
        <v>2009</v>
      </c>
      <c r="J11154" t="s">
        <v>27</v>
      </c>
      <c r="K11154" t="s">
        <v>15</v>
      </c>
      <c r="L11154">
        <v>4</v>
      </c>
    </row>
    <row r="11155" spans="1:12" x14ac:dyDescent="0.25">
      <c r="A11155">
        <v>-77.243489999999994</v>
      </c>
      <c r="B11155">
        <v>38.7532</v>
      </c>
      <c r="C11155" t="s">
        <v>35892</v>
      </c>
      <c r="D11155">
        <v>9150</v>
      </c>
      <c r="E11155">
        <v>134</v>
      </c>
      <c r="F11155" t="s">
        <v>10900</v>
      </c>
      <c r="G11155" t="s">
        <v>12</v>
      </c>
      <c r="H11155" t="s">
        <v>13</v>
      </c>
      <c r="I11155">
        <v>2009</v>
      </c>
      <c r="J11155" t="s">
        <v>27</v>
      </c>
      <c r="K11155" t="s">
        <v>15</v>
      </c>
      <c r="L11155">
        <v>4</v>
      </c>
    </row>
    <row r="11156" spans="1:12" hidden="1" x14ac:dyDescent="0.25">
      <c r="A11156">
        <v>-106.32799</v>
      </c>
      <c r="B11156">
        <v>32.065899999999999</v>
      </c>
      <c r="C11156" t="s">
        <v>35893</v>
      </c>
      <c r="D11156">
        <v>5500</v>
      </c>
      <c r="E11156">
        <v>98</v>
      </c>
      <c r="F11156" t="s">
        <v>10901</v>
      </c>
      <c r="G11156" t="s">
        <v>114</v>
      </c>
      <c r="H11156" t="s">
        <v>115</v>
      </c>
      <c r="J11156" t="s">
        <v>116</v>
      </c>
      <c r="K11156" t="s">
        <v>20</v>
      </c>
      <c r="L11156">
        <v>6</v>
      </c>
    </row>
    <row r="11157" spans="1:12" x14ac:dyDescent="0.25">
      <c r="A11157">
        <v>-118.401</v>
      </c>
      <c r="B11157">
        <v>33.950699999999998</v>
      </c>
      <c r="C11157" t="s">
        <v>35894</v>
      </c>
      <c r="D11157">
        <v>8350</v>
      </c>
      <c r="E11157">
        <v>130</v>
      </c>
      <c r="F11157" t="s">
        <v>10902</v>
      </c>
      <c r="G11157" t="s">
        <v>12</v>
      </c>
      <c r="H11157" t="s">
        <v>17</v>
      </c>
      <c r="I11157">
        <v>2009</v>
      </c>
      <c r="J11157" t="s">
        <v>27</v>
      </c>
      <c r="K11157" t="s">
        <v>15</v>
      </c>
      <c r="L11157">
        <v>4</v>
      </c>
    </row>
    <row r="11158" spans="1:12" x14ac:dyDescent="0.25">
      <c r="A11158">
        <v>-96.906490000000005</v>
      </c>
      <c r="B11158">
        <v>32.700800000000001</v>
      </c>
      <c r="C11158" t="s">
        <v>35895</v>
      </c>
      <c r="D11158">
        <v>4170</v>
      </c>
      <c r="E11158">
        <v>134</v>
      </c>
      <c r="F11158" t="s">
        <v>10903</v>
      </c>
      <c r="G11158" t="s">
        <v>12</v>
      </c>
      <c r="H11158" t="s">
        <v>13</v>
      </c>
      <c r="I11158">
        <v>2009</v>
      </c>
      <c r="J11158" t="s">
        <v>27</v>
      </c>
      <c r="K11158" t="s">
        <v>15</v>
      </c>
      <c r="L11158">
        <v>4</v>
      </c>
    </row>
    <row r="11159" spans="1:12" x14ac:dyDescent="0.25">
      <c r="A11159">
        <v>-97.861099999999993</v>
      </c>
      <c r="B11159">
        <v>26.965800000000002</v>
      </c>
      <c r="C11159" t="s">
        <v>35896</v>
      </c>
      <c r="D11159">
        <v>9475</v>
      </c>
      <c r="E11159">
        <v>146</v>
      </c>
      <c r="F11159" t="s">
        <v>10904</v>
      </c>
      <c r="G11159" t="s">
        <v>12</v>
      </c>
      <c r="H11159" t="s">
        <v>17</v>
      </c>
      <c r="I11159">
        <v>2001</v>
      </c>
      <c r="J11159" t="s">
        <v>18</v>
      </c>
      <c r="K11159" t="s">
        <v>20</v>
      </c>
      <c r="L11159">
        <v>4</v>
      </c>
    </row>
    <row r="11160" spans="1:12" x14ac:dyDescent="0.25">
      <c r="A11160">
        <v>-77.254589999999993</v>
      </c>
      <c r="B11160">
        <v>38.76681</v>
      </c>
      <c r="C11160" t="s">
        <v>35897</v>
      </c>
      <c r="D11160">
        <v>6600</v>
      </c>
      <c r="E11160">
        <v>124</v>
      </c>
      <c r="F11160" t="s">
        <v>10905</v>
      </c>
      <c r="G11160" t="s">
        <v>12</v>
      </c>
      <c r="H11160" t="s">
        <v>17</v>
      </c>
      <c r="I11160">
        <v>2009</v>
      </c>
      <c r="J11160" t="s">
        <v>57</v>
      </c>
      <c r="K11160" t="s">
        <v>15</v>
      </c>
      <c r="L11160">
        <v>4</v>
      </c>
    </row>
    <row r="11161" spans="1:12" x14ac:dyDescent="0.25">
      <c r="A11161">
        <v>-117.56699999999999</v>
      </c>
      <c r="B11161">
        <v>34.259</v>
      </c>
      <c r="C11161" t="s">
        <v>35898</v>
      </c>
      <c r="D11161">
        <v>15354</v>
      </c>
      <c r="E11161">
        <v>194</v>
      </c>
      <c r="F11161" t="s">
        <v>10906</v>
      </c>
      <c r="G11161" t="s">
        <v>181</v>
      </c>
      <c r="H11161" t="s">
        <v>182</v>
      </c>
      <c r="I11161">
        <v>2004</v>
      </c>
      <c r="J11161" t="s">
        <v>18</v>
      </c>
      <c r="K11161" t="s">
        <v>20</v>
      </c>
      <c r="L11161">
        <v>4</v>
      </c>
    </row>
    <row r="11162" spans="1:12" x14ac:dyDescent="0.25">
      <c r="A11162">
        <v>-77.247690000000006</v>
      </c>
      <c r="B11162">
        <v>38.846910000000001</v>
      </c>
      <c r="C11162" t="s">
        <v>35899</v>
      </c>
      <c r="D11162">
        <v>5375</v>
      </c>
      <c r="E11162">
        <v>100</v>
      </c>
      <c r="F11162" t="s">
        <v>10907</v>
      </c>
      <c r="G11162" t="s">
        <v>12</v>
      </c>
      <c r="H11162" t="s">
        <v>31</v>
      </c>
      <c r="I11162">
        <v>2010</v>
      </c>
      <c r="J11162" t="s">
        <v>37</v>
      </c>
      <c r="K11162" t="s">
        <v>15</v>
      </c>
      <c r="L11162">
        <v>4</v>
      </c>
    </row>
    <row r="11163" spans="1:12" x14ac:dyDescent="0.25">
      <c r="A11163">
        <v>-96.908900000000003</v>
      </c>
      <c r="B11163">
        <v>32.70241</v>
      </c>
      <c r="C11163" t="s">
        <v>35900</v>
      </c>
      <c r="D11163">
        <v>4150</v>
      </c>
      <c r="E11163">
        <v>130</v>
      </c>
      <c r="F11163" t="s">
        <v>10906</v>
      </c>
      <c r="G11163" t="s">
        <v>12</v>
      </c>
      <c r="H11163" t="s">
        <v>13</v>
      </c>
      <c r="I11163">
        <v>2009</v>
      </c>
      <c r="J11163" t="s">
        <v>27</v>
      </c>
      <c r="K11163" t="s">
        <v>15</v>
      </c>
      <c r="L11163">
        <v>4</v>
      </c>
    </row>
    <row r="11164" spans="1:12" x14ac:dyDescent="0.25">
      <c r="A11164">
        <v>-84.1374</v>
      </c>
      <c r="B11164">
        <v>33.7423</v>
      </c>
      <c r="C11164" t="s">
        <v>35901</v>
      </c>
      <c r="D11164">
        <v>6325</v>
      </c>
      <c r="E11164">
        <v>54</v>
      </c>
      <c r="F11164" t="s">
        <v>1431</v>
      </c>
      <c r="G11164" t="s">
        <v>12</v>
      </c>
      <c r="H11164" t="s">
        <v>13</v>
      </c>
      <c r="I11164">
        <v>2010</v>
      </c>
      <c r="J11164" t="s">
        <v>24</v>
      </c>
      <c r="K11164" t="s">
        <v>15</v>
      </c>
      <c r="L11164">
        <v>4</v>
      </c>
    </row>
    <row r="11165" spans="1:12" x14ac:dyDescent="0.25">
      <c r="A11165">
        <v>-121.28699</v>
      </c>
      <c r="B11165">
        <v>38.570799999999998</v>
      </c>
      <c r="C11165" t="s">
        <v>35902</v>
      </c>
      <c r="D11165">
        <v>5499</v>
      </c>
      <c r="E11165">
        <v>120</v>
      </c>
      <c r="F11165" t="s">
        <v>10908</v>
      </c>
      <c r="G11165" t="s">
        <v>12</v>
      </c>
      <c r="H11165" t="s">
        <v>17</v>
      </c>
      <c r="J11165" t="s">
        <v>54</v>
      </c>
      <c r="K11165" t="s">
        <v>15</v>
      </c>
      <c r="L11165">
        <v>4</v>
      </c>
    </row>
    <row r="11166" spans="1:12" x14ac:dyDescent="0.25">
      <c r="A11166">
        <v>-95.600899999999996</v>
      </c>
      <c r="B11166">
        <v>29.764109999999999</v>
      </c>
      <c r="C11166" t="s">
        <v>35903</v>
      </c>
      <c r="D11166">
        <v>4250</v>
      </c>
      <c r="E11166">
        <v>72</v>
      </c>
      <c r="F11166" t="s">
        <v>10909</v>
      </c>
      <c r="G11166" t="s">
        <v>12</v>
      </c>
      <c r="H11166" t="s">
        <v>13</v>
      </c>
      <c r="I11166">
        <v>2010</v>
      </c>
      <c r="J11166" t="s">
        <v>48</v>
      </c>
      <c r="K11166" t="s">
        <v>15</v>
      </c>
      <c r="L11166">
        <v>4</v>
      </c>
    </row>
    <row r="11167" spans="1:12" x14ac:dyDescent="0.25">
      <c r="A11167">
        <v>-96.916390000000007</v>
      </c>
      <c r="B11167">
        <v>32.709600000000002</v>
      </c>
      <c r="C11167" t="s">
        <v>35904</v>
      </c>
      <c r="D11167">
        <v>4153</v>
      </c>
      <c r="E11167">
        <v>130</v>
      </c>
      <c r="F11167" t="s">
        <v>10910</v>
      </c>
      <c r="G11167" t="s">
        <v>12</v>
      </c>
      <c r="H11167" t="s">
        <v>13</v>
      </c>
      <c r="I11167">
        <v>2009</v>
      </c>
      <c r="J11167" t="s">
        <v>27</v>
      </c>
      <c r="K11167" t="s">
        <v>15</v>
      </c>
      <c r="L11167">
        <v>4</v>
      </c>
    </row>
    <row r="11168" spans="1:12" hidden="1" x14ac:dyDescent="0.25">
      <c r="A11168">
        <v>-117.255</v>
      </c>
      <c r="B11168">
        <v>32.574800000000003</v>
      </c>
      <c r="C11168" t="s">
        <v>35905</v>
      </c>
      <c r="D11168">
        <v>3577</v>
      </c>
      <c r="E11168">
        <v>108</v>
      </c>
      <c r="F11168" t="s">
        <v>10911</v>
      </c>
      <c r="G11168" t="s">
        <v>102</v>
      </c>
      <c r="H11168" t="s">
        <v>103</v>
      </c>
      <c r="I11168">
        <v>2010</v>
      </c>
      <c r="J11168" t="s">
        <v>18</v>
      </c>
      <c r="K11168" t="s">
        <v>20</v>
      </c>
      <c r="L11168">
        <v>5</v>
      </c>
    </row>
    <row r="11169" spans="1:12" x14ac:dyDescent="0.25">
      <c r="A11169">
        <v>-122.62</v>
      </c>
      <c r="B11169">
        <v>45.426200000000001</v>
      </c>
      <c r="C11169" t="s">
        <v>35906</v>
      </c>
      <c r="D11169">
        <v>6525</v>
      </c>
      <c r="E11169">
        <v>84</v>
      </c>
      <c r="F11169" t="s">
        <v>10912</v>
      </c>
      <c r="G11169" t="s">
        <v>12</v>
      </c>
      <c r="H11169" t="s">
        <v>17</v>
      </c>
      <c r="I11169">
        <v>2009</v>
      </c>
      <c r="J11169" t="s">
        <v>27</v>
      </c>
      <c r="K11169" t="s">
        <v>15</v>
      </c>
      <c r="L11169">
        <v>4</v>
      </c>
    </row>
    <row r="11170" spans="1:12" x14ac:dyDescent="0.25">
      <c r="A11170">
        <v>-121.286</v>
      </c>
      <c r="B11170">
        <v>38.57741</v>
      </c>
      <c r="C11170" t="s">
        <v>35907</v>
      </c>
      <c r="D11170">
        <v>5500</v>
      </c>
      <c r="E11170">
        <v>121</v>
      </c>
      <c r="F11170" t="s">
        <v>10913</v>
      </c>
      <c r="G11170" t="s">
        <v>12</v>
      </c>
      <c r="H11170" t="s">
        <v>17</v>
      </c>
      <c r="J11170" t="s">
        <v>54</v>
      </c>
      <c r="K11170" t="s">
        <v>15</v>
      </c>
      <c r="L11170">
        <v>4</v>
      </c>
    </row>
    <row r="11171" spans="1:12" x14ac:dyDescent="0.25">
      <c r="A11171">
        <v>-121.024</v>
      </c>
      <c r="B11171">
        <v>36.016399999999997</v>
      </c>
      <c r="C11171" t="s">
        <v>35908</v>
      </c>
      <c r="D11171">
        <v>15500</v>
      </c>
      <c r="E11171">
        <v>108</v>
      </c>
      <c r="F11171" t="s">
        <v>10914</v>
      </c>
      <c r="G11171" t="s">
        <v>181</v>
      </c>
      <c r="H11171" t="s">
        <v>182</v>
      </c>
      <c r="I11171">
        <v>2003</v>
      </c>
      <c r="J11171" t="s">
        <v>18</v>
      </c>
      <c r="K11171" t="s">
        <v>20</v>
      </c>
      <c r="L11171">
        <v>4</v>
      </c>
    </row>
    <row r="11172" spans="1:12" x14ac:dyDescent="0.25">
      <c r="A11172">
        <v>-95.616799999999998</v>
      </c>
      <c r="B11172">
        <v>29.714500000000001</v>
      </c>
      <c r="C11172" t="s">
        <v>35909</v>
      </c>
      <c r="D11172">
        <v>3450</v>
      </c>
      <c r="E11172">
        <v>103</v>
      </c>
      <c r="F11172" t="s">
        <v>10915</v>
      </c>
      <c r="G11172" t="s">
        <v>12</v>
      </c>
      <c r="H11172" t="s">
        <v>13</v>
      </c>
      <c r="I11172">
        <v>2010</v>
      </c>
      <c r="J11172" t="s">
        <v>152</v>
      </c>
      <c r="K11172" t="s">
        <v>15</v>
      </c>
      <c r="L11172">
        <v>4</v>
      </c>
    </row>
    <row r="11173" spans="1:12" x14ac:dyDescent="0.25">
      <c r="A11173">
        <v>-111.004</v>
      </c>
      <c r="B11173">
        <v>32.277410000000003</v>
      </c>
      <c r="C11173" t="s">
        <v>35910</v>
      </c>
      <c r="D11173">
        <v>9525</v>
      </c>
      <c r="E11173">
        <v>82</v>
      </c>
      <c r="F11173" t="s">
        <v>10916</v>
      </c>
      <c r="G11173" t="s">
        <v>12</v>
      </c>
      <c r="H11173" t="s">
        <v>17</v>
      </c>
      <c r="I11173">
        <v>2010</v>
      </c>
      <c r="J11173" t="s">
        <v>35</v>
      </c>
      <c r="K11173" t="s">
        <v>15</v>
      </c>
      <c r="L11173">
        <v>4</v>
      </c>
    </row>
    <row r="11174" spans="1:12" hidden="1" x14ac:dyDescent="0.25">
      <c r="A11174">
        <v>-117.53798999999999</v>
      </c>
      <c r="B11174">
        <v>32.429900000000004</v>
      </c>
      <c r="C11174" t="s">
        <v>35911</v>
      </c>
      <c r="D11174">
        <v>10500</v>
      </c>
      <c r="E11174">
        <v>266</v>
      </c>
      <c r="F11174" t="s">
        <v>10917</v>
      </c>
      <c r="G11174" t="s">
        <v>102</v>
      </c>
      <c r="H11174" t="s">
        <v>103</v>
      </c>
      <c r="I11174">
        <v>2010</v>
      </c>
      <c r="J11174" t="s">
        <v>18</v>
      </c>
      <c r="K11174" t="s">
        <v>20</v>
      </c>
      <c r="L11174">
        <v>5</v>
      </c>
    </row>
    <row r="11175" spans="1:12" hidden="1" x14ac:dyDescent="0.25">
      <c r="A11175">
        <v>-95.583799999999997</v>
      </c>
      <c r="B11175">
        <v>29.72551</v>
      </c>
      <c r="C11175" t="s">
        <v>35912</v>
      </c>
      <c r="D11175">
        <v>4200</v>
      </c>
      <c r="E11175">
        <v>146</v>
      </c>
      <c r="F11175" t="s">
        <v>10918</v>
      </c>
      <c r="G11175" t="s">
        <v>114</v>
      </c>
      <c r="H11175">
        <v>407</v>
      </c>
      <c r="I11175">
        <v>2006</v>
      </c>
      <c r="J11175" t="s">
        <v>226</v>
      </c>
      <c r="K11175" t="s">
        <v>15</v>
      </c>
      <c r="L11175">
        <v>6</v>
      </c>
    </row>
    <row r="11176" spans="1:12" x14ac:dyDescent="0.25">
      <c r="A11176">
        <v>-121.28498999999999</v>
      </c>
      <c r="B11176">
        <v>38.579500000000003</v>
      </c>
      <c r="C11176" t="s">
        <v>35913</v>
      </c>
      <c r="D11176">
        <v>5500</v>
      </c>
      <c r="E11176">
        <v>121</v>
      </c>
      <c r="F11176" t="s">
        <v>10917</v>
      </c>
      <c r="G11176" t="s">
        <v>12</v>
      </c>
      <c r="H11176" t="s">
        <v>17</v>
      </c>
      <c r="J11176" t="s">
        <v>54</v>
      </c>
      <c r="K11176" t="s">
        <v>15</v>
      </c>
      <c r="L11176">
        <v>4</v>
      </c>
    </row>
    <row r="11177" spans="1:12" x14ac:dyDescent="0.25">
      <c r="A11177">
        <v>-122.624</v>
      </c>
      <c r="B11177">
        <v>45.475909999999999</v>
      </c>
      <c r="C11177" t="s">
        <v>35914</v>
      </c>
      <c r="D11177">
        <v>6350</v>
      </c>
      <c r="E11177">
        <v>70</v>
      </c>
      <c r="F11177" t="s">
        <v>10919</v>
      </c>
      <c r="G11177" t="s">
        <v>12</v>
      </c>
      <c r="H11177" t="s">
        <v>17</v>
      </c>
      <c r="I11177">
        <v>2009</v>
      </c>
      <c r="J11177" t="s">
        <v>27</v>
      </c>
      <c r="K11177" t="s">
        <v>15</v>
      </c>
      <c r="L11177">
        <v>4</v>
      </c>
    </row>
    <row r="11178" spans="1:12" x14ac:dyDescent="0.25">
      <c r="A11178">
        <v>-73.438000000000002</v>
      </c>
      <c r="B11178">
        <v>40.824100000000001</v>
      </c>
      <c r="C11178" t="s">
        <v>35915</v>
      </c>
      <c r="D11178">
        <v>6025</v>
      </c>
      <c r="E11178">
        <v>97</v>
      </c>
      <c r="F11178" t="s">
        <v>10920</v>
      </c>
      <c r="G11178" t="s">
        <v>12</v>
      </c>
      <c r="H11178" t="s">
        <v>13</v>
      </c>
      <c r="I11178">
        <v>2010</v>
      </c>
      <c r="J11178" t="s">
        <v>54</v>
      </c>
      <c r="K11178" t="s">
        <v>15</v>
      </c>
      <c r="L11178">
        <v>4</v>
      </c>
    </row>
    <row r="11179" spans="1:12" x14ac:dyDescent="0.25">
      <c r="A11179">
        <v>-98.198899999999995</v>
      </c>
      <c r="B11179">
        <v>27.145499999999998</v>
      </c>
      <c r="C11179" t="s">
        <v>35916</v>
      </c>
      <c r="D11179">
        <v>1700</v>
      </c>
      <c r="E11179">
        <v>115</v>
      </c>
      <c r="F11179" t="s">
        <v>10921</v>
      </c>
      <c r="G11179" t="s">
        <v>12</v>
      </c>
      <c r="H11179" t="s">
        <v>17</v>
      </c>
      <c r="I11179">
        <v>2001</v>
      </c>
      <c r="J11179" t="s">
        <v>18</v>
      </c>
      <c r="K11179" t="s">
        <v>20</v>
      </c>
      <c r="L11179">
        <v>4</v>
      </c>
    </row>
    <row r="11180" spans="1:12" x14ac:dyDescent="0.25">
      <c r="A11180">
        <v>-121.283</v>
      </c>
      <c r="B11180">
        <v>38.583509999999997</v>
      </c>
      <c r="C11180" t="s">
        <v>35917</v>
      </c>
      <c r="D11180">
        <v>5500</v>
      </c>
      <c r="E11180">
        <v>122</v>
      </c>
      <c r="F11180" t="s">
        <v>10922</v>
      </c>
      <c r="G11180" t="s">
        <v>12</v>
      </c>
      <c r="H11180" t="s">
        <v>17</v>
      </c>
      <c r="J11180" t="s">
        <v>54</v>
      </c>
      <c r="K11180" t="s">
        <v>15</v>
      </c>
      <c r="L11180">
        <v>4</v>
      </c>
    </row>
    <row r="11181" spans="1:12" x14ac:dyDescent="0.25">
      <c r="A11181">
        <v>-117.53399</v>
      </c>
      <c r="B11181">
        <v>34.2425</v>
      </c>
      <c r="C11181" t="s">
        <v>35918</v>
      </c>
      <c r="D11181">
        <v>14262</v>
      </c>
      <c r="E11181">
        <v>223</v>
      </c>
      <c r="F11181" t="s">
        <v>10923</v>
      </c>
      <c r="G11181" t="s">
        <v>181</v>
      </c>
      <c r="H11181" t="s">
        <v>182</v>
      </c>
      <c r="I11181">
        <v>2004</v>
      </c>
      <c r="J11181" t="s">
        <v>18</v>
      </c>
      <c r="K11181" t="s">
        <v>20</v>
      </c>
      <c r="L11181">
        <v>4</v>
      </c>
    </row>
    <row r="11182" spans="1:12" x14ac:dyDescent="0.25">
      <c r="A11182">
        <v>-122.39199000000001</v>
      </c>
      <c r="B11182">
        <v>37.792400000000001</v>
      </c>
      <c r="C11182" t="s">
        <v>35919</v>
      </c>
      <c r="D11182">
        <v>4175</v>
      </c>
      <c r="E11182">
        <v>81</v>
      </c>
      <c r="F11182" t="s">
        <v>10924</v>
      </c>
      <c r="G11182" t="s">
        <v>12</v>
      </c>
      <c r="H11182" t="s">
        <v>13</v>
      </c>
      <c r="I11182">
        <v>2010</v>
      </c>
      <c r="J11182" t="s">
        <v>14</v>
      </c>
      <c r="K11182" t="s">
        <v>15</v>
      </c>
      <c r="L11182">
        <v>4</v>
      </c>
    </row>
    <row r="11183" spans="1:12" x14ac:dyDescent="0.25">
      <c r="A11183">
        <v>-96.919489999999996</v>
      </c>
      <c r="B11183">
        <v>32.723700000000001</v>
      </c>
      <c r="C11183" t="s">
        <v>35920</v>
      </c>
      <c r="D11183">
        <v>4150</v>
      </c>
      <c r="E11183">
        <v>130</v>
      </c>
      <c r="F11183" t="s">
        <v>10925</v>
      </c>
      <c r="G11183" t="s">
        <v>12</v>
      </c>
      <c r="H11183" t="s">
        <v>13</v>
      </c>
      <c r="I11183">
        <v>2009</v>
      </c>
      <c r="J11183" t="s">
        <v>27</v>
      </c>
      <c r="K11183" t="s">
        <v>15</v>
      </c>
      <c r="L11183">
        <v>4</v>
      </c>
    </row>
    <row r="11184" spans="1:12" x14ac:dyDescent="0.25">
      <c r="A11184">
        <v>-75.971100000000007</v>
      </c>
      <c r="B11184">
        <v>39.355899999999998</v>
      </c>
      <c r="C11184" t="s">
        <v>35921</v>
      </c>
      <c r="D11184">
        <v>8950</v>
      </c>
      <c r="E11184">
        <v>86</v>
      </c>
      <c r="F11184" t="s">
        <v>10926</v>
      </c>
      <c r="G11184" t="s">
        <v>12</v>
      </c>
      <c r="H11184" t="s">
        <v>17</v>
      </c>
      <c r="I11184">
        <v>2015</v>
      </c>
      <c r="J11184" t="s">
        <v>48</v>
      </c>
      <c r="K11184" t="s">
        <v>15</v>
      </c>
      <c r="L11184">
        <v>4</v>
      </c>
    </row>
    <row r="11185" spans="1:12" x14ac:dyDescent="0.25">
      <c r="A11185">
        <v>-95.603399999999993</v>
      </c>
      <c r="B11185">
        <v>29.988600000000002</v>
      </c>
      <c r="C11185" t="s">
        <v>35922</v>
      </c>
      <c r="D11185">
        <v>2450</v>
      </c>
      <c r="E11185">
        <v>118</v>
      </c>
      <c r="F11185" t="s">
        <v>10927</v>
      </c>
      <c r="G11185" t="s">
        <v>12</v>
      </c>
      <c r="H11185" t="s">
        <v>13</v>
      </c>
      <c r="I11185">
        <v>2010</v>
      </c>
      <c r="J11185" t="s">
        <v>152</v>
      </c>
      <c r="K11185" t="s">
        <v>15</v>
      </c>
      <c r="L11185">
        <v>4</v>
      </c>
    </row>
    <row r="11186" spans="1:12" x14ac:dyDescent="0.25">
      <c r="A11186">
        <v>-121.28</v>
      </c>
      <c r="B11186">
        <v>38.587110000000003</v>
      </c>
      <c r="C11186" t="s">
        <v>35923</v>
      </c>
      <c r="D11186">
        <v>5500</v>
      </c>
      <c r="E11186">
        <v>124</v>
      </c>
      <c r="F11186" t="s">
        <v>10925</v>
      </c>
      <c r="G11186" t="s">
        <v>12</v>
      </c>
      <c r="H11186" t="s">
        <v>17</v>
      </c>
      <c r="J11186" t="s">
        <v>54</v>
      </c>
      <c r="K11186" t="s">
        <v>15</v>
      </c>
      <c r="L11186">
        <v>4</v>
      </c>
    </row>
    <row r="11187" spans="1:12" x14ac:dyDescent="0.25">
      <c r="A11187">
        <v>-96.918300000000002</v>
      </c>
      <c r="B11187">
        <v>32.728409999999997</v>
      </c>
      <c r="C11187" t="s">
        <v>35924</v>
      </c>
      <c r="D11187">
        <v>4175</v>
      </c>
      <c r="E11187">
        <v>130</v>
      </c>
      <c r="F11187" t="s">
        <v>10928</v>
      </c>
      <c r="G11187" t="s">
        <v>12</v>
      </c>
      <c r="H11187" t="s">
        <v>13</v>
      </c>
      <c r="I11187">
        <v>2009</v>
      </c>
      <c r="J11187" t="s">
        <v>27</v>
      </c>
      <c r="K11187" t="s">
        <v>15</v>
      </c>
      <c r="L11187">
        <v>4</v>
      </c>
    </row>
    <row r="11188" spans="1:12" x14ac:dyDescent="0.25">
      <c r="A11188">
        <v>-95.549899999999994</v>
      </c>
      <c r="B11188">
        <v>29.9451</v>
      </c>
      <c r="C11188" t="s">
        <v>35925</v>
      </c>
      <c r="D11188">
        <v>4375</v>
      </c>
      <c r="E11188">
        <v>70</v>
      </c>
      <c r="F11188" t="s">
        <v>10929</v>
      </c>
      <c r="G11188" t="s">
        <v>12</v>
      </c>
      <c r="H11188" t="s">
        <v>13</v>
      </c>
      <c r="I11188">
        <v>2009</v>
      </c>
      <c r="J11188" t="s">
        <v>27</v>
      </c>
      <c r="K11188" t="s">
        <v>15</v>
      </c>
      <c r="L11188">
        <v>4</v>
      </c>
    </row>
    <row r="11189" spans="1:12" hidden="1" x14ac:dyDescent="0.25">
      <c r="A11189">
        <v>-117.56498999999999</v>
      </c>
      <c r="B11189">
        <v>32.402299999999997</v>
      </c>
      <c r="C11189" t="s">
        <v>35926</v>
      </c>
      <c r="D11189">
        <v>10500</v>
      </c>
      <c r="E11189">
        <v>231</v>
      </c>
      <c r="F11189" t="s">
        <v>10930</v>
      </c>
      <c r="G11189" t="s">
        <v>102</v>
      </c>
      <c r="H11189" t="s">
        <v>103</v>
      </c>
      <c r="I11189">
        <v>2010</v>
      </c>
      <c r="J11189" t="s">
        <v>18</v>
      </c>
      <c r="K11189" t="s">
        <v>20</v>
      </c>
      <c r="L11189">
        <v>5</v>
      </c>
    </row>
    <row r="11190" spans="1:12" x14ac:dyDescent="0.25">
      <c r="A11190">
        <v>-83.02</v>
      </c>
      <c r="B11190">
        <v>42.429499999999997</v>
      </c>
      <c r="C11190" t="s">
        <v>35927</v>
      </c>
      <c r="D11190">
        <v>4400</v>
      </c>
      <c r="E11190">
        <v>114</v>
      </c>
      <c r="F11190" t="s">
        <v>10931</v>
      </c>
      <c r="G11190" t="s">
        <v>12</v>
      </c>
      <c r="H11190" t="s">
        <v>17</v>
      </c>
      <c r="I11190">
        <v>2003</v>
      </c>
      <c r="J11190" t="s">
        <v>18</v>
      </c>
      <c r="K11190" t="s">
        <v>20</v>
      </c>
      <c r="L11190">
        <v>4</v>
      </c>
    </row>
    <row r="11191" spans="1:12" x14ac:dyDescent="0.25">
      <c r="A11191">
        <v>-96.910399999999996</v>
      </c>
      <c r="B11191">
        <v>32.738410000000002</v>
      </c>
      <c r="C11191" t="s">
        <v>35928</v>
      </c>
      <c r="D11191">
        <v>4150</v>
      </c>
      <c r="E11191">
        <v>132</v>
      </c>
      <c r="F11191" t="s">
        <v>10932</v>
      </c>
      <c r="G11191" t="s">
        <v>12</v>
      </c>
      <c r="H11191" t="s">
        <v>13</v>
      </c>
      <c r="I11191">
        <v>2009</v>
      </c>
      <c r="J11191" t="s">
        <v>27</v>
      </c>
      <c r="K11191" t="s">
        <v>15</v>
      </c>
      <c r="L11191">
        <v>4</v>
      </c>
    </row>
    <row r="11192" spans="1:12" x14ac:dyDescent="0.25">
      <c r="A11192">
        <v>-95.363600000000005</v>
      </c>
      <c r="B11192">
        <v>29.711200000000002</v>
      </c>
      <c r="C11192" t="s">
        <v>35929</v>
      </c>
      <c r="D11192">
        <v>6499</v>
      </c>
      <c r="E11192">
        <v>127</v>
      </c>
      <c r="F11192" t="s">
        <v>10933</v>
      </c>
      <c r="G11192" t="s">
        <v>12</v>
      </c>
      <c r="H11192" t="s">
        <v>71</v>
      </c>
      <c r="I11192">
        <v>2005</v>
      </c>
      <c r="J11192" t="s">
        <v>27</v>
      </c>
      <c r="K11192" t="s">
        <v>15</v>
      </c>
      <c r="L11192">
        <v>4</v>
      </c>
    </row>
    <row r="11193" spans="1:12" x14ac:dyDescent="0.25">
      <c r="A11193">
        <v>-121.259</v>
      </c>
      <c r="B11193">
        <v>38.5944</v>
      </c>
      <c r="C11193" t="s">
        <v>35930</v>
      </c>
      <c r="D11193">
        <v>5500</v>
      </c>
      <c r="E11193">
        <v>133</v>
      </c>
      <c r="F11193" t="s">
        <v>10934</v>
      </c>
      <c r="G11193" t="s">
        <v>12</v>
      </c>
      <c r="H11193" t="s">
        <v>17</v>
      </c>
      <c r="J11193" t="s">
        <v>54</v>
      </c>
      <c r="K11193" t="s">
        <v>15</v>
      </c>
      <c r="L11193">
        <v>4</v>
      </c>
    </row>
    <row r="11194" spans="1:12" hidden="1" x14ac:dyDescent="0.25">
      <c r="A11194">
        <v>-83.075590000000005</v>
      </c>
      <c r="B11194">
        <v>28.5273</v>
      </c>
      <c r="C11194" t="s">
        <v>35931</v>
      </c>
      <c r="D11194">
        <v>16500</v>
      </c>
      <c r="E11194">
        <v>189</v>
      </c>
      <c r="F11194" t="s">
        <v>10935</v>
      </c>
      <c r="G11194" t="s">
        <v>231</v>
      </c>
      <c r="H11194" t="s">
        <v>232</v>
      </c>
      <c r="J11194" t="s">
        <v>19</v>
      </c>
      <c r="K11194" t="s">
        <v>20</v>
      </c>
      <c r="L11194">
        <v>5</v>
      </c>
    </row>
    <row r="11195" spans="1:12" x14ac:dyDescent="0.25">
      <c r="A11195">
        <v>-117.49399</v>
      </c>
      <c r="B11195">
        <v>34.226399999999998</v>
      </c>
      <c r="C11195" t="s">
        <v>35932</v>
      </c>
      <c r="D11195">
        <v>13171</v>
      </c>
      <c r="E11195">
        <v>217</v>
      </c>
      <c r="F11195" t="s">
        <v>10936</v>
      </c>
      <c r="G11195" t="s">
        <v>181</v>
      </c>
      <c r="H11195" t="s">
        <v>182</v>
      </c>
      <c r="I11195">
        <v>2004</v>
      </c>
      <c r="J11195" t="s">
        <v>18</v>
      </c>
      <c r="K11195" t="s">
        <v>20</v>
      </c>
      <c r="L11195">
        <v>4</v>
      </c>
    </row>
    <row r="11196" spans="1:12" x14ac:dyDescent="0.25">
      <c r="A11196">
        <v>-115.184</v>
      </c>
      <c r="B11196">
        <v>36.152500000000003</v>
      </c>
      <c r="C11196" t="s">
        <v>35933</v>
      </c>
      <c r="D11196">
        <v>7225</v>
      </c>
      <c r="E11196">
        <v>86</v>
      </c>
      <c r="F11196" t="s">
        <v>10937</v>
      </c>
      <c r="G11196" t="s">
        <v>12</v>
      </c>
      <c r="H11196" t="s">
        <v>17</v>
      </c>
      <c r="I11196">
        <v>2010</v>
      </c>
      <c r="J11196" t="s">
        <v>48</v>
      </c>
      <c r="K11196" t="s">
        <v>15</v>
      </c>
      <c r="L11196">
        <v>4</v>
      </c>
    </row>
    <row r="11197" spans="1:12" x14ac:dyDescent="0.25">
      <c r="A11197">
        <v>-96.905990000000003</v>
      </c>
      <c r="B11197">
        <v>32.741300000000003</v>
      </c>
      <c r="C11197" t="s">
        <v>35934</v>
      </c>
      <c r="D11197">
        <v>4150</v>
      </c>
      <c r="E11197">
        <v>134</v>
      </c>
      <c r="F11197" t="s">
        <v>10938</v>
      </c>
      <c r="G11197" t="s">
        <v>12</v>
      </c>
      <c r="H11197" t="s">
        <v>13</v>
      </c>
      <c r="I11197">
        <v>2009</v>
      </c>
      <c r="J11197" t="s">
        <v>27</v>
      </c>
      <c r="K11197" t="s">
        <v>15</v>
      </c>
      <c r="L11197">
        <v>4</v>
      </c>
    </row>
    <row r="11198" spans="1:12" x14ac:dyDescent="0.25">
      <c r="A11198">
        <v>-121.25299</v>
      </c>
      <c r="B11198">
        <v>38.593899999999998</v>
      </c>
      <c r="C11198" t="s">
        <v>35935</v>
      </c>
      <c r="D11198">
        <v>5499</v>
      </c>
      <c r="E11198">
        <v>136</v>
      </c>
      <c r="F11198" t="s">
        <v>10939</v>
      </c>
      <c r="G11198" t="s">
        <v>12</v>
      </c>
      <c r="H11198" t="s">
        <v>17</v>
      </c>
      <c r="J11198" t="s">
        <v>54</v>
      </c>
      <c r="K11198" t="s">
        <v>15</v>
      </c>
      <c r="L11198">
        <v>4</v>
      </c>
    </row>
    <row r="11199" spans="1:12" x14ac:dyDescent="0.25">
      <c r="A11199">
        <v>-78.768299999999996</v>
      </c>
      <c r="B11199">
        <v>35.723100000000002</v>
      </c>
      <c r="C11199" t="s">
        <v>35936</v>
      </c>
      <c r="D11199">
        <v>6375</v>
      </c>
      <c r="E11199">
        <v>89</v>
      </c>
      <c r="F11199" t="s">
        <v>10940</v>
      </c>
      <c r="G11199" t="s">
        <v>12</v>
      </c>
      <c r="H11199" t="s">
        <v>13</v>
      </c>
      <c r="I11199">
        <v>2010</v>
      </c>
      <c r="J11199" t="s">
        <v>48</v>
      </c>
      <c r="K11199" t="s">
        <v>15</v>
      </c>
      <c r="L11199">
        <v>4</v>
      </c>
    </row>
    <row r="11200" spans="1:12" x14ac:dyDescent="0.25">
      <c r="A11200">
        <v>-121.25</v>
      </c>
      <c r="B11200">
        <v>38.593200000000003</v>
      </c>
      <c r="C11200" t="s">
        <v>35937</v>
      </c>
      <c r="D11200">
        <v>5500</v>
      </c>
      <c r="E11200">
        <v>140</v>
      </c>
      <c r="F11200" t="s">
        <v>10941</v>
      </c>
      <c r="G11200" t="s">
        <v>12</v>
      </c>
      <c r="H11200" t="s">
        <v>17</v>
      </c>
      <c r="J11200" t="s">
        <v>54</v>
      </c>
      <c r="K11200" t="s">
        <v>15</v>
      </c>
      <c r="L11200">
        <v>4</v>
      </c>
    </row>
    <row r="11201" spans="1:12" hidden="1" x14ac:dyDescent="0.25">
      <c r="A11201">
        <v>-96.750399999999999</v>
      </c>
      <c r="B11201">
        <v>44.275700000000001</v>
      </c>
      <c r="C11201" t="s">
        <v>35938</v>
      </c>
      <c r="D11201">
        <v>21800</v>
      </c>
      <c r="E11201">
        <v>113</v>
      </c>
      <c r="F11201" t="s">
        <v>10942</v>
      </c>
      <c r="G11201" t="s">
        <v>211</v>
      </c>
      <c r="H11201" t="s">
        <v>212</v>
      </c>
      <c r="J11201" t="s">
        <v>213</v>
      </c>
      <c r="K11201" t="s">
        <v>20</v>
      </c>
      <c r="L11201">
        <v>5</v>
      </c>
    </row>
    <row r="11202" spans="1:12" x14ac:dyDescent="0.25">
      <c r="A11202">
        <v>-96.891800000000003</v>
      </c>
      <c r="B11202">
        <v>32.744500000000002</v>
      </c>
      <c r="C11202" t="s">
        <v>35939</v>
      </c>
      <c r="D11202">
        <v>4150</v>
      </c>
      <c r="E11202">
        <v>141</v>
      </c>
      <c r="F11202" t="s">
        <v>10943</v>
      </c>
      <c r="G11202" t="s">
        <v>12</v>
      </c>
      <c r="H11202" t="s">
        <v>13</v>
      </c>
      <c r="I11202">
        <v>2009</v>
      </c>
      <c r="J11202" t="s">
        <v>27</v>
      </c>
      <c r="K11202" t="s">
        <v>15</v>
      </c>
      <c r="L11202">
        <v>4</v>
      </c>
    </row>
    <row r="11203" spans="1:12" x14ac:dyDescent="0.25">
      <c r="A11203">
        <v>-122.197</v>
      </c>
      <c r="B11203">
        <v>37.765300000000003</v>
      </c>
      <c r="C11203" t="s">
        <v>35940</v>
      </c>
      <c r="D11203">
        <v>4400</v>
      </c>
      <c r="E11203">
        <v>101</v>
      </c>
      <c r="F11203" t="s">
        <v>10944</v>
      </c>
      <c r="G11203" t="s">
        <v>12</v>
      </c>
      <c r="H11203" t="s">
        <v>13</v>
      </c>
      <c r="I11203">
        <v>2010</v>
      </c>
      <c r="J11203" t="s">
        <v>14</v>
      </c>
      <c r="K11203" t="s">
        <v>15</v>
      </c>
      <c r="L11203">
        <v>4</v>
      </c>
    </row>
    <row r="11204" spans="1:12" x14ac:dyDescent="0.25">
      <c r="A11204">
        <v>-117.453</v>
      </c>
      <c r="B11204">
        <v>34.212110000000003</v>
      </c>
      <c r="C11204" t="s">
        <v>35941</v>
      </c>
      <c r="D11204">
        <v>12900</v>
      </c>
      <c r="E11204">
        <v>207</v>
      </c>
      <c r="F11204" t="s">
        <v>10945</v>
      </c>
      <c r="G11204" t="s">
        <v>181</v>
      </c>
      <c r="H11204" t="s">
        <v>182</v>
      </c>
      <c r="I11204">
        <v>2004</v>
      </c>
      <c r="J11204" t="s">
        <v>18</v>
      </c>
      <c r="K11204" t="s">
        <v>20</v>
      </c>
      <c r="L11204">
        <v>4</v>
      </c>
    </row>
    <row r="11205" spans="1:12" x14ac:dyDescent="0.25">
      <c r="A11205">
        <v>-117.962</v>
      </c>
      <c r="B11205">
        <v>33.844810000000003</v>
      </c>
      <c r="C11205" t="s">
        <v>35791</v>
      </c>
      <c r="D11205">
        <v>5425</v>
      </c>
      <c r="E11205">
        <v>81</v>
      </c>
      <c r="F11205" t="s">
        <v>10946</v>
      </c>
      <c r="G11205" t="s">
        <v>12</v>
      </c>
      <c r="H11205" t="s">
        <v>13</v>
      </c>
      <c r="I11205">
        <v>2010</v>
      </c>
      <c r="J11205" t="s">
        <v>24</v>
      </c>
      <c r="K11205" t="s">
        <v>15</v>
      </c>
      <c r="L11205">
        <v>4</v>
      </c>
    </row>
    <row r="11206" spans="1:12" x14ac:dyDescent="0.25">
      <c r="A11206">
        <v>-96.882990000000007</v>
      </c>
      <c r="B11206">
        <v>32.743400000000001</v>
      </c>
      <c r="C11206" t="s">
        <v>35942</v>
      </c>
      <c r="D11206">
        <v>4150</v>
      </c>
      <c r="E11206">
        <v>142</v>
      </c>
      <c r="F11206" t="s">
        <v>10945</v>
      </c>
      <c r="G11206" t="s">
        <v>12</v>
      </c>
      <c r="H11206" t="s">
        <v>13</v>
      </c>
      <c r="I11206">
        <v>2009</v>
      </c>
      <c r="J11206" t="s">
        <v>27</v>
      </c>
      <c r="K11206" t="s">
        <v>15</v>
      </c>
      <c r="L11206">
        <v>4</v>
      </c>
    </row>
    <row r="11207" spans="1:12" x14ac:dyDescent="0.25">
      <c r="A11207">
        <v>-117.89599</v>
      </c>
      <c r="B11207">
        <v>33.727800000000002</v>
      </c>
      <c r="C11207" t="s">
        <v>35943</v>
      </c>
      <c r="D11207">
        <v>11975</v>
      </c>
      <c r="E11207">
        <v>159</v>
      </c>
      <c r="F11207" t="s">
        <v>10947</v>
      </c>
      <c r="G11207" t="s">
        <v>181</v>
      </c>
      <c r="H11207" t="s">
        <v>182</v>
      </c>
      <c r="I11207">
        <v>2004</v>
      </c>
      <c r="J11207" t="s">
        <v>18</v>
      </c>
      <c r="K11207" t="s">
        <v>20</v>
      </c>
      <c r="L11207">
        <v>4</v>
      </c>
    </row>
    <row r="11208" spans="1:12" x14ac:dyDescent="0.25">
      <c r="A11208">
        <v>-83.205100000000002</v>
      </c>
      <c r="B11208">
        <v>41.60801</v>
      </c>
      <c r="C11208" t="s">
        <v>35944</v>
      </c>
      <c r="D11208">
        <v>1925</v>
      </c>
      <c r="E11208">
        <v>111</v>
      </c>
      <c r="F11208" t="s">
        <v>10948</v>
      </c>
      <c r="G11208" t="s">
        <v>12</v>
      </c>
      <c r="H11208" t="s">
        <v>17</v>
      </c>
      <c r="I11208">
        <v>2003</v>
      </c>
      <c r="J11208" t="s">
        <v>18</v>
      </c>
      <c r="K11208" t="s">
        <v>20</v>
      </c>
      <c r="L11208">
        <v>4</v>
      </c>
    </row>
    <row r="11209" spans="1:12" x14ac:dyDescent="0.25">
      <c r="A11209">
        <v>-96.877390000000005</v>
      </c>
      <c r="B11209">
        <v>32.741199999999999</v>
      </c>
      <c r="C11209" t="s">
        <v>35945</v>
      </c>
      <c r="D11209">
        <v>4150</v>
      </c>
      <c r="E11209">
        <v>144</v>
      </c>
      <c r="F11209" t="s">
        <v>10949</v>
      </c>
      <c r="G11209" t="s">
        <v>12</v>
      </c>
      <c r="H11209" t="s">
        <v>13</v>
      </c>
      <c r="I11209">
        <v>2009</v>
      </c>
      <c r="J11209" t="s">
        <v>27</v>
      </c>
      <c r="K11209" t="s">
        <v>15</v>
      </c>
      <c r="L11209">
        <v>4</v>
      </c>
    </row>
    <row r="11210" spans="1:12" x14ac:dyDescent="0.25">
      <c r="A11210">
        <v>-98.124399999999994</v>
      </c>
      <c r="B11210">
        <v>27.028400000000001</v>
      </c>
      <c r="C11210" t="s">
        <v>35946</v>
      </c>
      <c r="D11210">
        <v>2325</v>
      </c>
      <c r="E11210">
        <v>123</v>
      </c>
      <c r="F11210" t="s">
        <v>10950</v>
      </c>
      <c r="G11210" t="s">
        <v>12</v>
      </c>
      <c r="H11210" t="s">
        <v>17</v>
      </c>
      <c r="I11210">
        <v>2001</v>
      </c>
      <c r="J11210" t="s">
        <v>18</v>
      </c>
      <c r="K11210" t="s">
        <v>20</v>
      </c>
      <c r="L11210">
        <v>4</v>
      </c>
    </row>
    <row r="11211" spans="1:12" x14ac:dyDescent="0.25">
      <c r="A11211">
        <v>-117.36</v>
      </c>
      <c r="B11211">
        <v>33.204900000000002</v>
      </c>
      <c r="C11211" t="s">
        <v>35947</v>
      </c>
      <c r="D11211">
        <v>5500</v>
      </c>
      <c r="E11211">
        <v>79</v>
      </c>
      <c r="F11211" t="s">
        <v>10951</v>
      </c>
      <c r="G11211" t="s">
        <v>12</v>
      </c>
      <c r="H11211" t="s">
        <v>31</v>
      </c>
      <c r="I11211">
        <v>2003</v>
      </c>
      <c r="J11211" t="s">
        <v>74</v>
      </c>
      <c r="K11211" t="s">
        <v>15</v>
      </c>
      <c r="L11211">
        <v>4</v>
      </c>
    </row>
    <row r="11212" spans="1:12" x14ac:dyDescent="0.25">
      <c r="A11212">
        <v>-112.03099</v>
      </c>
      <c r="B11212">
        <v>31.9175</v>
      </c>
      <c r="C11212" t="s">
        <v>35948</v>
      </c>
      <c r="D11212">
        <v>8700</v>
      </c>
      <c r="E11212">
        <v>94</v>
      </c>
      <c r="F11212" t="s">
        <v>10952</v>
      </c>
      <c r="G11212" t="s">
        <v>12</v>
      </c>
      <c r="H11212" t="s">
        <v>17</v>
      </c>
      <c r="J11212" t="s">
        <v>18</v>
      </c>
      <c r="K11212" t="s">
        <v>20</v>
      </c>
      <c r="L11212">
        <v>4</v>
      </c>
    </row>
    <row r="11213" spans="1:12" x14ac:dyDescent="0.25">
      <c r="A11213">
        <v>-121.895</v>
      </c>
      <c r="B11213">
        <v>37.2986</v>
      </c>
      <c r="C11213" t="s">
        <v>35949</v>
      </c>
      <c r="D11213">
        <v>10200</v>
      </c>
      <c r="E11213">
        <v>196</v>
      </c>
      <c r="F11213" t="s">
        <v>10953</v>
      </c>
      <c r="G11213" t="s">
        <v>181</v>
      </c>
      <c r="H11213" t="s">
        <v>182</v>
      </c>
      <c r="I11213">
        <v>2004</v>
      </c>
      <c r="J11213" t="s">
        <v>18</v>
      </c>
      <c r="K11213" t="s">
        <v>20</v>
      </c>
      <c r="L11213">
        <v>4</v>
      </c>
    </row>
    <row r="11214" spans="1:12" x14ac:dyDescent="0.25">
      <c r="A11214">
        <v>-83.210589999999996</v>
      </c>
      <c r="B11214">
        <v>41.610999999999997</v>
      </c>
      <c r="C11214" t="s">
        <v>35950</v>
      </c>
      <c r="D11214">
        <v>1925</v>
      </c>
      <c r="E11214">
        <v>111</v>
      </c>
      <c r="F11214" t="s">
        <v>10954</v>
      </c>
      <c r="G11214" t="s">
        <v>12</v>
      </c>
      <c r="H11214" t="s">
        <v>17</v>
      </c>
      <c r="I11214">
        <v>2003</v>
      </c>
      <c r="J11214" t="s">
        <v>18</v>
      </c>
      <c r="K11214" t="s">
        <v>20</v>
      </c>
      <c r="L11214">
        <v>4</v>
      </c>
    </row>
    <row r="11215" spans="1:12" hidden="1" x14ac:dyDescent="0.25">
      <c r="A11215">
        <v>-110.95699</v>
      </c>
      <c r="B11215">
        <v>32.166800000000002</v>
      </c>
      <c r="C11215" t="s">
        <v>35951</v>
      </c>
      <c r="D11215">
        <v>4200</v>
      </c>
      <c r="E11215">
        <v>40</v>
      </c>
      <c r="F11215" t="s">
        <v>10955</v>
      </c>
      <c r="G11215" t="s">
        <v>63</v>
      </c>
      <c r="H11215" t="s">
        <v>219</v>
      </c>
      <c r="J11215" t="s">
        <v>18</v>
      </c>
      <c r="K11215" t="s">
        <v>20</v>
      </c>
      <c r="L11215">
        <v>6</v>
      </c>
    </row>
    <row r="11216" spans="1:12" x14ac:dyDescent="0.25">
      <c r="A11216">
        <v>-118.17299</v>
      </c>
      <c r="B11216">
        <v>34.032600000000002</v>
      </c>
      <c r="C11216" t="s">
        <v>35952</v>
      </c>
      <c r="D11216">
        <v>14600</v>
      </c>
      <c r="E11216">
        <v>155</v>
      </c>
      <c r="F11216" t="s">
        <v>10956</v>
      </c>
      <c r="G11216" t="s">
        <v>181</v>
      </c>
      <c r="H11216" t="s">
        <v>182</v>
      </c>
      <c r="I11216">
        <v>2003</v>
      </c>
      <c r="J11216" t="s">
        <v>18</v>
      </c>
      <c r="K11216" t="s">
        <v>20</v>
      </c>
      <c r="L11216">
        <v>4</v>
      </c>
    </row>
    <row r="11217" spans="1:12" x14ac:dyDescent="0.25">
      <c r="A11217">
        <v>-122.44199</v>
      </c>
      <c r="B11217">
        <v>37.80151</v>
      </c>
      <c r="C11217" t="s">
        <v>35953</v>
      </c>
      <c r="D11217">
        <v>7875</v>
      </c>
      <c r="E11217">
        <v>112</v>
      </c>
      <c r="F11217" t="s">
        <v>1137</v>
      </c>
      <c r="G11217" t="s">
        <v>12</v>
      </c>
      <c r="H11217" t="s">
        <v>71</v>
      </c>
      <c r="I11217">
        <v>2005</v>
      </c>
      <c r="J11217" t="s">
        <v>32</v>
      </c>
      <c r="K11217" t="s">
        <v>15</v>
      </c>
      <c r="L11217">
        <v>4</v>
      </c>
    </row>
    <row r="11218" spans="1:12" x14ac:dyDescent="0.25">
      <c r="A11218">
        <v>-96.872389999999996</v>
      </c>
      <c r="B11218">
        <v>32.738010000000003</v>
      </c>
      <c r="C11218" t="s">
        <v>35954</v>
      </c>
      <c r="D11218">
        <v>4166</v>
      </c>
      <c r="E11218">
        <v>147</v>
      </c>
      <c r="F11218" t="s">
        <v>10957</v>
      </c>
      <c r="G11218" t="s">
        <v>12</v>
      </c>
      <c r="H11218" t="s">
        <v>13</v>
      </c>
      <c r="I11218">
        <v>2009</v>
      </c>
      <c r="J11218" t="s">
        <v>27</v>
      </c>
      <c r="K11218" t="s">
        <v>15</v>
      </c>
      <c r="L11218">
        <v>4</v>
      </c>
    </row>
    <row r="11219" spans="1:12" x14ac:dyDescent="0.25">
      <c r="A11219">
        <v>-121.23099999999999</v>
      </c>
      <c r="B11219">
        <v>38.569000000000003</v>
      </c>
      <c r="C11219" t="s">
        <v>35955</v>
      </c>
      <c r="D11219">
        <v>5500</v>
      </c>
      <c r="E11219">
        <v>146</v>
      </c>
      <c r="F11219" t="s">
        <v>10958</v>
      </c>
      <c r="G11219" t="s">
        <v>12</v>
      </c>
      <c r="H11219" t="s">
        <v>17</v>
      </c>
      <c r="J11219" t="s">
        <v>54</v>
      </c>
      <c r="K11219" t="s">
        <v>15</v>
      </c>
      <c r="L11219">
        <v>4</v>
      </c>
    </row>
    <row r="11220" spans="1:12" hidden="1" x14ac:dyDescent="0.25">
      <c r="A11220">
        <v>-117.539</v>
      </c>
      <c r="B11220">
        <v>32.372010000000003</v>
      </c>
      <c r="C11220" t="s">
        <v>35956</v>
      </c>
      <c r="D11220">
        <v>10499</v>
      </c>
      <c r="E11220">
        <v>180</v>
      </c>
      <c r="F11220" t="s">
        <v>10959</v>
      </c>
      <c r="G11220" t="s">
        <v>102</v>
      </c>
      <c r="H11220" t="s">
        <v>103</v>
      </c>
      <c r="I11220">
        <v>2010</v>
      </c>
      <c r="J11220" t="s">
        <v>18</v>
      </c>
      <c r="K11220" t="s">
        <v>20</v>
      </c>
      <c r="L11220">
        <v>5</v>
      </c>
    </row>
    <row r="11221" spans="1:12" x14ac:dyDescent="0.25">
      <c r="A11221">
        <v>-84.424099999999996</v>
      </c>
      <c r="B11221">
        <v>33.730899999999998</v>
      </c>
      <c r="C11221" t="s">
        <v>35957</v>
      </c>
      <c r="D11221">
        <v>4374</v>
      </c>
      <c r="E11221">
        <v>72</v>
      </c>
      <c r="F11221" t="s">
        <v>10960</v>
      </c>
      <c r="G11221" t="s">
        <v>12</v>
      </c>
      <c r="H11221" t="s">
        <v>13</v>
      </c>
      <c r="I11221">
        <v>2012</v>
      </c>
      <c r="J11221" t="s">
        <v>14</v>
      </c>
      <c r="K11221" t="s">
        <v>15</v>
      </c>
      <c r="L11221">
        <v>4</v>
      </c>
    </row>
    <row r="11222" spans="1:12" x14ac:dyDescent="0.25">
      <c r="A11222">
        <v>-73.027900000000002</v>
      </c>
      <c r="B11222">
        <v>41.326300000000003</v>
      </c>
      <c r="C11222" t="s">
        <v>35958</v>
      </c>
      <c r="D11222">
        <v>5875</v>
      </c>
      <c r="E11222">
        <v>138</v>
      </c>
      <c r="F11222" t="s">
        <v>10961</v>
      </c>
      <c r="G11222" t="s">
        <v>12</v>
      </c>
      <c r="H11222" t="s">
        <v>13</v>
      </c>
      <c r="I11222">
        <v>2009</v>
      </c>
      <c r="J11222" t="s">
        <v>27</v>
      </c>
      <c r="K11222" t="s">
        <v>15</v>
      </c>
      <c r="L11222">
        <v>4</v>
      </c>
    </row>
    <row r="11223" spans="1:12" x14ac:dyDescent="0.25">
      <c r="A11223">
        <v>-117.41800000000001</v>
      </c>
      <c r="B11223">
        <v>34.201799999999999</v>
      </c>
      <c r="C11223" t="s">
        <v>35959</v>
      </c>
      <c r="D11223">
        <v>12700</v>
      </c>
      <c r="E11223">
        <v>214</v>
      </c>
      <c r="F11223" t="s">
        <v>10962</v>
      </c>
      <c r="G11223" t="s">
        <v>181</v>
      </c>
      <c r="H11223" t="s">
        <v>182</v>
      </c>
      <c r="I11223">
        <v>2004</v>
      </c>
      <c r="J11223" t="s">
        <v>18</v>
      </c>
      <c r="K11223" t="s">
        <v>20</v>
      </c>
      <c r="L11223">
        <v>4</v>
      </c>
    </row>
    <row r="11224" spans="1:12" x14ac:dyDescent="0.25">
      <c r="A11224">
        <v>-77.214690000000004</v>
      </c>
      <c r="B11224">
        <v>38.796309999999998</v>
      </c>
      <c r="C11224" t="s">
        <v>35960</v>
      </c>
      <c r="D11224">
        <v>7625</v>
      </c>
      <c r="E11224">
        <v>127</v>
      </c>
      <c r="F11224" t="s">
        <v>10963</v>
      </c>
      <c r="G11224" t="s">
        <v>12</v>
      </c>
      <c r="H11224" t="s">
        <v>71</v>
      </c>
      <c r="I11224">
        <v>2004</v>
      </c>
      <c r="J11224" t="s">
        <v>32</v>
      </c>
      <c r="K11224" t="s">
        <v>15</v>
      </c>
      <c r="L11224">
        <v>4</v>
      </c>
    </row>
    <row r="11225" spans="1:12" hidden="1" x14ac:dyDescent="0.25">
      <c r="A11225">
        <v>-80.727500000000006</v>
      </c>
      <c r="B11225">
        <v>25.8293</v>
      </c>
      <c r="C11225" t="s">
        <v>35961</v>
      </c>
      <c r="D11225">
        <v>7400</v>
      </c>
      <c r="E11225">
        <v>177</v>
      </c>
      <c r="F11225" t="s">
        <v>10964</v>
      </c>
      <c r="G11225" t="s">
        <v>203</v>
      </c>
      <c r="H11225" t="s">
        <v>204</v>
      </c>
      <c r="I11225">
        <v>2009</v>
      </c>
      <c r="J11225" t="s">
        <v>18</v>
      </c>
      <c r="K11225" t="s">
        <v>20</v>
      </c>
      <c r="L11225">
        <v>5</v>
      </c>
    </row>
    <row r="11226" spans="1:12" hidden="1" x14ac:dyDescent="0.25">
      <c r="A11226">
        <v>-117.52598999999999</v>
      </c>
      <c r="B11226">
        <v>32.379899999999999</v>
      </c>
      <c r="C11226" t="s">
        <v>35962</v>
      </c>
      <c r="D11226">
        <v>10500</v>
      </c>
      <c r="E11226">
        <v>180</v>
      </c>
      <c r="F11226" t="s">
        <v>10965</v>
      </c>
      <c r="G11226" t="s">
        <v>102</v>
      </c>
      <c r="H11226" t="s">
        <v>103</v>
      </c>
      <c r="I11226">
        <v>2010</v>
      </c>
      <c r="J11226" t="s">
        <v>18</v>
      </c>
      <c r="K11226" t="s">
        <v>20</v>
      </c>
      <c r="L11226">
        <v>5</v>
      </c>
    </row>
    <row r="11227" spans="1:12" hidden="1" x14ac:dyDescent="0.25">
      <c r="A11227">
        <v>-121.852</v>
      </c>
      <c r="B11227">
        <v>37.3887</v>
      </c>
      <c r="C11227" t="s">
        <v>35963</v>
      </c>
      <c r="D11227">
        <v>5600</v>
      </c>
      <c r="E11227">
        <v>69</v>
      </c>
      <c r="F11227" t="s">
        <v>10966</v>
      </c>
      <c r="G11227" t="s">
        <v>220</v>
      </c>
      <c r="H11227" t="s">
        <v>221</v>
      </c>
      <c r="I11227">
        <v>2009</v>
      </c>
      <c r="J11227" t="s">
        <v>222</v>
      </c>
      <c r="K11227" t="s">
        <v>20</v>
      </c>
      <c r="L11227">
        <v>6</v>
      </c>
    </row>
    <row r="11228" spans="1:12" x14ac:dyDescent="0.25">
      <c r="A11228">
        <v>-95.608900000000006</v>
      </c>
      <c r="B11228">
        <v>29.7651</v>
      </c>
      <c r="C11228" t="s">
        <v>35964</v>
      </c>
      <c r="D11228">
        <v>4425</v>
      </c>
      <c r="E11228">
        <v>83</v>
      </c>
      <c r="F11228" t="s">
        <v>10967</v>
      </c>
      <c r="G11228" t="s">
        <v>12</v>
      </c>
      <c r="H11228" t="s">
        <v>13</v>
      </c>
      <c r="I11228">
        <v>2010</v>
      </c>
      <c r="J11228" t="s">
        <v>152</v>
      </c>
      <c r="K11228" t="s">
        <v>15</v>
      </c>
      <c r="L11228">
        <v>4</v>
      </c>
    </row>
    <row r="11229" spans="1:12" x14ac:dyDescent="0.25">
      <c r="A11229">
        <v>-117.40900000000001</v>
      </c>
      <c r="B11229">
        <v>34.198909999999998</v>
      </c>
      <c r="C11229" t="s">
        <v>35965</v>
      </c>
      <c r="D11229">
        <v>12600</v>
      </c>
      <c r="E11229">
        <v>217</v>
      </c>
      <c r="F11229" t="s">
        <v>10965</v>
      </c>
      <c r="G11229" t="s">
        <v>181</v>
      </c>
      <c r="H11229" t="s">
        <v>182</v>
      </c>
      <c r="I11229">
        <v>2004</v>
      </c>
      <c r="J11229" t="s">
        <v>18</v>
      </c>
      <c r="K11229" t="s">
        <v>20</v>
      </c>
      <c r="L11229">
        <v>4</v>
      </c>
    </row>
    <row r="11230" spans="1:12" x14ac:dyDescent="0.25">
      <c r="A11230">
        <v>-118.28699</v>
      </c>
      <c r="B11230">
        <v>34.032600000000002</v>
      </c>
      <c r="C11230" t="s">
        <v>35966</v>
      </c>
      <c r="D11230">
        <v>10599</v>
      </c>
      <c r="E11230">
        <v>127</v>
      </c>
      <c r="F11230" t="s">
        <v>10968</v>
      </c>
      <c r="G11230" t="s">
        <v>181</v>
      </c>
      <c r="H11230" t="s">
        <v>182</v>
      </c>
      <c r="I11230">
        <v>2004</v>
      </c>
      <c r="J11230" t="s">
        <v>18</v>
      </c>
      <c r="K11230" t="s">
        <v>20</v>
      </c>
      <c r="L11230">
        <v>4</v>
      </c>
    </row>
    <row r="11231" spans="1:12" x14ac:dyDescent="0.25">
      <c r="A11231">
        <v>-96.864090000000004</v>
      </c>
      <c r="B11231">
        <v>32.720799999999997</v>
      </c>
      <c r="C11231" t="s">
        <v>35967</v>
      </c>
      <c r="D11231">
        <v>4150</v>
      </c>
      <c r="E11231">
        <v>151</v>
      </c>
      <c r="F11231" t="s">
        <v>10969</v>
      </c>
      <c r="G11231" t="s">
        <v>12</v>
      </c>
      <c r="H11231" t="s">
        <v>13</v>
      </c>
      <c r="I11231">
        <v>2009</v>
      </c>
      <c r="J11231" t="s">
        <v>27</v>
      </c>
      <c r="K11231" t="s">
        <v>15</v>
      </c>
      <c r="L11231">
        <v>4</v>
      </c>
    </row>
    <row r="11232" spans="1:12" x14ac:dyDescent="0.25">
      <c r="A11232">
        <v>-84.568290000000005</v>
      </c>
      <c r="B11232">
        <v>34.036099999999998</v>
      </c>
      <c r="C11232" t="s">
        <v>35968</v>
      </c>
      <c r="D11232">
        <v>3850</v>
      </c>
      <c r="E11232">
        <v>97</v>
      </c>
      <c r="F11232" t="s">
        <v>10970</v>
      </c>
      <c r="G11232" t="s">
        <v>12</v>
      </c>
      <c r="H11232" t="s">
        <v>13</v>
      </c>
      <c r="I11232">
        <v>2010</v>
      </c>
      <c r="J11232" t="s">
        <v>24</v>
      </c>
      <c r="K11232" t="s">
        <v>15</v>
      </c>
      <c r="L11232">
        <v>4</v>
      </c>
    </row>
    <row r="11233" spans="1:12" x14ac:dyDescent="0.25">
      <c r="A11233">
        <v>-121.23799</v>
      </c>
      <c r="B11233">
        <v>38.556910000000002</v>
      </c>
      <c r="C11233" t="s">
        <v>35969</v>
      </c>
      <c r="D11233">
        <v>5500</v>
      </c>
      <c r="E11233">
        <v>141</v>
      </c>
      <c r="F11233" t="s">
        <v>10969</v>
      </c>
      <c r="G11233" t="s">
        <v>12</v>
      </c>
      <c r="H11233" t="s">
        <v>17</v>
      </c>
      <c r="J11233" t="s">
        <v>54</v>
      </c>
      <c r="K11233" t="s">
        <v>15</v>
      </c>
      <c r="L11233">
        <v>4</v>
      </c>
    </row>
    <row r="11234" spans="1:12" x14ac:dyDescent="0.25">
      <c r="A11234">
        <v>-86.269499999999994</v>
      </c>
      <c r="B11234">
        <v>39.856499999999997</v>
      </c>
      <c r="C11234" t="s">
        <v>35970</v>
      </c>
      <c r="D11234">
        <v>4300</v>
      </c>
      <c r="E11234">
        <v>122</v>
      </c>
      <c r="F11234" t="s">
        <v>10971</v>
      </c>
      <c r="G11234" t="s">
        <v>12</v>
      </c>
      <c r="H11234" t="s">
        <v>17</v>
      </c>
      <c r="I11234">
        <v>2003</v>
      </c>
      <c r="J11234" t="s">
        <v>18</v>
      </c>
      <c r="K11234" t="s">
        <v>20</v>
      </c>
      <c r="L11234">
        <v>4</v>
      </c>
    </row>
    <row r="11235" spans="1:12" x14ac:dyDescent="0.25">
      <c r="A11235">
        <v>-95.640389999999996</v>
      </c>
      <c r="B11235">
        <v>29.710799999999999</v>
      </c>
      <c r="C11235" t="s">
        <v>35971</v>
      </c>
      <c r="D11235">
        <v>6425</v>
      </c>
      <c r="E11235">
        <v>74</v>
      </c>
      <c r="F11235" t="s">
        <v>10972</v>
      </c>
      <c r="G11235" t="s">
        <v>12</v>
      </c>
      <c r="H11235" t="s">
        <v>17</v>
      </c>
      <c r="I11235">
        <v>2009</v>
      </c>
      <c r="J11235" t="s">
        <v>27</v>
      </c>
      <c r="K11235" t="s">
        <v>15</v>
      </c>
      <c r="L11235">
        <v>4</v>
      </c>
    </row>
    <row r="11236" spans="1:12" x14ac:dyDescent="0.25">
      <c r="A11236">
        <v>-96.864689999999996</v>
      </c>
      <c r="B11236">
        <v>32.715600000000002</v>
      </c>
      <c r="C11236" t="s">
        <v>35972</v>
      </c>
      <c r="D11236">
        <v>4150</v>
      </c>
      <c r="E11236">
        <v>153</v>
      </c>
      <c r="F11236" t="s">
        <v>10973</v>
      </c>
      <c r="G11236" t="s">
        <v>12</v>
      </c>
      <c r="H11236" t="s">
        <v>13</v>
      </c>
      <c r="I11236">
        <v>2009</v>
      </c>
      <c r="J11236" t="s">
        <v>27</v>
      </c>
      <c r="K11236" t="s">
        <v>15</v>
      </c>
      <c r="L11236">
        <v>4</v>
      </c>
    </row>
    <row r="11237" spans="1:12" x14ac:dyDescent="0.25">
      <c r="A11237">
        <v>-97.402500000000003</v>
      </c>
      <c r="B11237">
        <v>25.973400000000002</v>
      </c>
      <c r="C11237" t="s">
        <v>35973</v>
      </c>
      <c r="D11237">
        <v>4625</v>
      </c>
      <c r="E11237">
        <v>110</v>
      </c>
      <c r="F11237" t="s">
        <v>10974</v>
      </c>
      <c r="G11237" t="s">
        <v>12</v>
      </c>
      <c r="H11237" t="s">
        <v>17</v>
      </c>
      <c r="I11237">
        <v>2001</v>
      </c>
      <c r="J11237" t="s">
        <v>18</v>
      </c>
      <c r="K11237" t="s">
        <v>20</v>
      </c>
      <c r="L11237">
        <v>4</v>
      </c>
    </row>
    <row r="11238" spans="1:12" x14ac:dyDescent="0.25">
      <c r="A11238">
        <v>-117.39599</v>
      </c>
      <c r="B11238">
        <v>34.193809999999999</v>
      </c>
      <c r="C11238" t="s">
        <v>35974</v>
      </c>
      <c r="D11238">
        <v>12312</v>
      </c>
      <c r="E11238">
        <v>223</v>
      </c>
      <c r="F11238" t="s">
        <v>10975</v>
      </c>
      <c r="G11238" t="s">
        <v>181</v>
      </c>
      <c r="H11238" t="s">
        <v>182</v>
      </c>
      <c r="I11238">
        <v>2004</v>
      </c>
      <c r="J11238" t="s">
        <v>18</v>
      </c>
      <c r="K11238" t="s">
        <v>20</v>
      </c>
      <c r="L11238">
        <v>4</v>
      </c>
    </row>
    <row r="11239" spans="1:12" x14ac:dyDescent="0.25">
      <c r="A11239">
        <v>-72.721599999999995</v>
      </c>
      <c r="B11239">
        <v>42.1434</v>
      </c>
      <c r="C11239" t="s">
        <v>35975</v>
      </c>
      <c r="D11239">
        <v>8225</v>
      </c>
      <c r="E11239">
        <v>143</v>
      </c>
      <c r="F11239" t="s">
        <v>546</v>
      </c>
      <c r="G11239" t="s">
        <v>12</v>
      </c>
      <c r="H11239" t="s">
        <v>17</v>
      </c>
      <c r="I11239">
        <v>2015</v>
      </c>
      <c r="J11239" t="s">
        <v>48</v>
      </c>
      <c r="K11239" t="s">
        <v>15</v>
      </c>
      <c r="L11239">
        <v>4</v>
      </c>
    </row>
    <row r="11240" spans="1:12" x14ac:dyDescent="0.25">
      <c r="A11240">
        <v>-83.232190000000003</v>
      </c>
      <c r="B11240">
        <v>41.621699999999997</v>
      </c>
      <c r="C11240" t="s">
        <v>35976</v>
      </c>
      <c r="D11240">
        <v>1900</v>
      </c>
      <c r="E11240">
        <v>111</v>
      </c>
      <c r="F11240" t="s">
        <v>10976</v>
      </c>
      <c r="G11240" t="s">
        <v>12</v>
      </c>
      <c r="H11240" t="s">
        <v>17</v>
      </c>
      <c r="I11240">
        <v>2003</v>
      </c>
      <c r="J11240" t="s">
        <v>18</v>
      </c>
      <c r="K11240" t="s">
        <v>20</v>
      </c>
      <c r="L11240">
        <v>4</v>
      </c>
    </row>
    <row r="11241" spans="1:12" x14ac:dyDescent="0.25">
      <c r="A11241">
        <v>-96.867099999999994</v>
      </c>
      <c r="B11241">
        <v>32.71031</v>
      </c>
      <c r="C11241" t="s">
        <v>35977</v>
      </c>
      <c r="D11241">
        <v>4150</v>
      </c>
      <c r="E11241">
        <v>155</v>
      </c>
      <c r="F11241" t="s">
        <v>10977</v>
      </c>
      <c r="G11241" t="s">
        <v>12</v>
      </c>
      <c r="H11241" t="s">
        <v>13</v>
      </c>
      <c r="I11241">
        <v>2009</v>
      </c>
      <c r="J11241" t="s">
        <v>27</v>
      </c>
      <c r="K11241" t="s">
        <v>15</v>
      </c>
      <c r="L11241">
        <v>4</v>
      </c>
    </row>
    <row r="11242" spans="1:12" x14ac:dyDescent="0.25">
      <c r="A11242">
        <v>-117.92899</v>
      </c>
      <c r="B11242">
        <v>33.533700000000003</v>
      </c>
      <c r="C11242" t="s">
        <v>35978</v>
      </c>
      <c r="D11242">
        <v>14400</v>
      </c>
      <c r="E11242">
        <v>120</v>
      </c>
      <c r="F11242" t="s">
        <v>10978</v>
      </c>
      <c r="G11242" t="s">
        <v>181</v>
      </c>
      <c r="H11242" t="s">
        <v>182</v>
      </c>
      <c r="I11242">
        <v>2004</v>
      </c>
      <c r="J11242" t="s">
        <v>18</v>
      </c>
      <c r="K11242" t="s">
        <v>20</v>
      </c>
      <c r="L11242">
        <v>4</v>
      </c>
    </row>
    <row r="11243" spans="1:12" x14ac:dyDescent="0.25">
      <c r="A11243">
        <v>-117.38799</v>
      </c>
      <c r="B11243">
        <v>34.190910000000002</v>
      </c>
      <c r="C11243" t="s">
        <v>35979</v>
      </c>
      <c r="D11243">
        <v>12083</v>
      </c>
      <c r="E11243">
        <v>226</v>
      </c>
      <c r="F11243" t="s">
        <v>10979</v>
      </c>
      <c r="G11243" t="s">
        <v>181</v>
      </c>
      <c r="H11243" t="s">
        <v>182</v>
      </c>
      <c r="I11243">
        <v>2004</v>
      </c>
      <c r="J11243" t="s">
        <v>18</v>
      </c>
      <c r="K11243" t="s">
        <v>20</v>
      </c>
      <c r="L11243">
        <v>4</v>
      </c>
    </row>
    <row r="11244" spans="1:12" x14ac:dyDescent="0.25">
      <c r="A11244">
        <v>-77.309889999999996</v>
      </c>
      <c r="B11244">
        <v>38.696899999999999</v>
      </c>
      <c r="C11244" t="s">
        <v>35980</v>
      </c>
      <c r="D11244">
        <v>7975</v>
      </c>
      <c r="E11244">
        <v>119</v>
      </c>
      <c r="F11244" t="s">
        <v>10980</v>
      </c>
      <c r="G11244" t="s">
        <v>12</v>
      </c>
      <c r="H11244" t="s">
        <v>71</v>
      </c>
      <c r="I11244">
        <v>2004</v>
      </c>
      <c r="J11244" t="s">
        <v>32</v>
      </c>
      <c r="K11244" t="s">
        <v>15</v>
      </c>
      <c r="L11244">
        <v>4</v>
      </c>
    </row>
    <row r="11245" spans="1:12" hidden="1" x14ac:dyDescent="0.25">
      <c r="A11245">
        <v>-117.50799000000001</v>
      </c>
      <c r="B11245">
        <v>32.387599999999999</v>
      </c>
      <c r="C11245" t="s">
        <v>35981</v>
      </c>
      <c r="D11245">
        <v>10500</v>
      </c>
      <c r="E11245">
        <v>176</v>
      </c>
      <c r="F11245" t="s">
        <v>10981</v>
      </c>
      <c r="G11245" t="s">
        <v>102</v>
      </c>
      <c r="H11245" t="s">
        <v>103</v>
      </c>
      <c r="I11245">
        <v>2010</v>
      </c>
      <c r="J11245" t="s">
        <v>18</v>
      </c>
      <c r="K11245" t="s">
        <v>20</v>
      </c>
      <c r="L11245">
        <v>5</v>
      </c>
    </row>
    <row r="11246" spans="1:12" x14ac:dyDescent="0.25">
      <c r="A11246">
        <v>-117.316</v>
      </c>
      <c r="B11246">
        <v>33.203299999999999</v>
      </c>
      <c r="C11246" t="s">
        <v>35982</v>
      </c>
      <c r="D11246">
        <v>5500</v>
      </c>
      <c r="E11246">
        <v>66</v>
      </c>
      <c r="F11246" t="s">
        <v>10982</v>
      </c>
      <c r="G11246" t="s">
        <v>12</v>
      </c>
      <c r="H11246" t="s">
        <v>31</v>
      </c>
      <c r="I11246">
        <v>2003</v>
      </c>
      <c r="J11246" t="s">
        <v>74</v>
      </c>
      <c r="K11246" t="s">
        <v>15</v>
      </c>
      <c r="L11246">
        <v>4</v>
      </c>
    </row>
    <row r="11247" spans="1:12" hidden="1" x14ac:dyDescent="0.25">
      <c r="A11247">
        <v>-83.360200000000006</v>
      </c>
      <c r="B11247">
        <v>42.683199999999999</v>
      </c>
      <c r="C11247" t="s">
        <v>35983</v>
      </c>
      <c r="D11247">
        <v>3900</v>
      </c>
      <c r="E11247">
        <v>52</v>
      </c>
      <c r="F11247" t="s">
        <v>10983</v>
      </c>
      <c r="G11247" t="s">
        <v>224</v>
      </c>
      <c r="H11247" t="s">
        <v>221</v>
      </c>
      <c r="I11247">
        <v>2012</v>
      </c>
      <c r="J11247" t="s">
        <v>222</v>
      </c>
      <c r="K11247" t="s">
        <v>20</v>
      </c>
      <c r="L11247">
        <v>6</v>
      </c>
    </row>
    <row r="11248" spans="1:12" x14ac:dyDescent="0.25">
      <c r="A11248">
        <v>-76.973889999999997</v>
      </c>
      <c r="B11248">
        <v>38.990810000000003</v>
      </c>
      <c r="C11248" t="s">
        <v>35984</v>
      </c>
      <c r="D11248">
        <v>9575</v>
      </c>
      <c r="E11248">
        <v>116</v>
      </c>
      <c r="F11248" t="s">
        <v>10984</v>
      </c>
      <c r="G11248" t="s">
        <v>12</v>
      </c>
      <c r="H11248" t="s">
        <v>71</v>
      </c>
      <c r="I11248">
        <v>2004</v>
      </c>
      <c r="J11248" t="s">
        <v>32</v>
      </c>
      <c r="K11248" t="s">
        <v>15</v>
      </c>
      <c r="L11248">
        <v>4</v>
      </c>
    </row>
    <row r="11249" spans="1:12" x14ac:dyDescent="0.25">
      <c r="A11249">
        <v>-95.645399999999995</v>
      </c>
      <c r="B11249">
        <v>29.74051</v>
      </c>
      <c r="C11249" t="s">
        <v>35985</v>
      </c>
      <c r="D11249">
        <v>4425</v>
      </c>
      <c r="E11249">
        <v>54</v>
      </c>
      <c r="F11249" t="s">
        <v>10985</v>
      </c>
      <c r="G11249" t="s">
        <v>12</v>
      </c>
      <c r="H11249" t="s">
        <v>13</v>
      </c>
      <c r="I11249">
        <v>2010</v>
      </c>
      <c r="J11249" t="s">
        <v>152</v>
      </c>
      <c r="K11249" t="s">
        <v>15</v>
      </c>
      <c r="L11249">
        <v>4</v>
      </c>
    </row>
    <row r="11250" spans="1:12" hidden="1" x14ac:dyDescent="0.25">
      <c r="A11250">
        <v>-96.847800000000007</v>
      </c>
      <c r="B11250">
        <v>32.852699999999999</v>
      </c>
      <c r="C11250" t="s">
        <v>35986</v>
      </c>
      <c r="D11250">
        <v>2400</v>
      </c>
      <c r="E11250">
        <v>0</v>
      </c>
      <c r="F11250" t="s">
        <v>10986</v>
      </c>
      <c r="G11250" t="s">
        <v>63</v>
      </c>
      <c r="H11250" t="s">
        <v>64</v>
      </c>
      <c r="I11250">
        <v>1996</v>
      </c>
      <c r="J11250" t="s">
        <v>65</v>
      </c>
      <c r="K11250" t="s">
        <v>20</v>
      </c>
      <c r="L11250">
        <v>6</v>
      </c>
    </row>
    <row r="11251" spans="1:12" x14ac:dyDescent="0.25">
      <c r="A11251">
        <v>-121.258</v>
      </c>
      <c r="B11251">
        <v>38.549810000000001</v>
      </c>
      <c r="C11251" t="s">
        <v>35987</v>
      </c>
      <c r="D11251">
        <v>5499</v>
      </c>
      <c r="E11251">
        <v>128</v>
      </c>
      <c r="F11251" t="s">
        <v>10987</v>
      </c>
      <c r="G11251" t="s">
        <v>12</v>
      </c>
      <c r="H11251" t="s">
        <v>17</v>
      </c>
      <c r="J11251" t="s">
        <v>54</v>
      </c>
      <c r="K11251" t="s">
        <v>15</v>
      </c>
      <c r="L11251">
        <v>4</v>
      </c>
    </row>
    <row r="11252" spans="1:12" hidden="1" x14ac:dyDescent="0.25">
      <c r="A11252">
        <v>-117.50099</v>
      </c>
      <c r="B11252">
        <v>32.391910000000003</v>
      </c>
      <c r="C11252" t="s">
        <v>35988</v>
      </c>
      <c r="D11252">
        <v>10500</v>
      </c>
      <c r="E11252">
        <v>180</v>
      </c>
      <c r="F11252" t="s">
        <v>10988</v>
      </c>
      <c r="G11252" t="s">
        <v>102</v>
      </c>
      <c r="H11252" t="s">
        <v>103</v>
      </c>
      <c r="I11252">
        <v>2010</v>
      </c>
      <c r="J11252" t="s">
        <v>18</v>
      </c>
      <c r="K11252" t="s">
        <v>20</v>
      </c>
      <c r="L11252">
        <v>5</v>
      </c>
    </row>
    <row r="11253" spans="1:12" x14ac:dyDescent="0.25">
      <c r="A11253">
        <v>-117.372</v>
      </c>
      <c r="B11253">
        <v>34.180109999999999</v>
      </c>
      <c r="C11253" t="s">
        <v>35989</v>
      </c>
      <c r="D11253">
        <v>11599</v>
      </c>
      <c r="E11253">
        <v>238</v>
      </c>
      <c r="F11253" t="s">
        <v>10988</v>
      </c>
      <c r="G11253" t="s">
        <v>181</v>
      </c>
      <c r="H11253" t="s">
        <v>182</v>
      </c>
      <c r="I11253">
        <v>2004</v>
      </c>
      <c r="J11253" t="s">
        <v>18</v>
      </c>
      <c r="K11253" t="s">
        <v>20</v>
      </c>
      <c r="L11253">
        <v>4</v>
      </c>
    </row>
    <row r="11254" spans="1:12" x14ac:dyDescent="0.25">
      <c r="A11254">
        <v>-121.26499</v>
      </c>
      <c r="B11254">
        <v>38.550199999999997</v>
      </c>
      <c r="C11254" t="s">
        <v>35990</v>
      </c>
      <c r="D11254">
        <v>5500</v>
      </c>
      <c r="E11254">
        <v>120</v>
      </c>
      <c r="F11254" t="s">
        <v>10989</v>
      </c>
      <c r="G11254" t="s">
        <v>12</v>
      </c>
      <c r="H11254" t="s">
        <v>17</v>
      </c>
      <c r="J11254" t="s">
        <v>54</v>
      </c>
      <c r="K11254" t="s">
        <v>15</v>
      </c>
      <c r="L11254">
        <v>4</v>
      </c>
    </row>
    <row r="11255" spans="1:12" x14ac:dyDescent="0.25">
      <c r="A11255">
        <v>-72.694490000000002</v>
      </c>
      <c r="B11255">
        <v>41.811199999999999</v>
      </c>
      <c r="C11255" t="s">
        <v>35991</v>
      </c>
      <c r="D11255">
        <v>5150</v>
      </c>
      <c r="E11255">
        <v>125</v>
      </c>
      <c r="F11255" t="s">
        <v>10990</v>
      </c>
      <c r="G11255" t="s">
        <v>12</v>
      </c>
      <c r="H11255" t="s">
        <v>13</v>
      </c>
      <c r="I11255">
        <v>2009</v>
      </c>
      <c r="J11255" t="s">
        <v>27</v>
      </c>
      <c r="K11255" t="s">
        <v>15</v>
      </c>
      <c r="L11255">
        <v>4</v>
      </c>
    </row>
    <row r="11256" spans="1:12" x14ac:dyDescent="0.25">
      <c r="A11256">
        <v>-117.36499000000001</v>
      </c>
      <c r="B11256">
        <v>34.1738</v>
      </c>
      <c r="C11256" t="s">
        <v>35992</v>
      </c>
      <c r="D11256">
        <v>11400</v>
      </c>
      <c r="E11256">
        <v>244</v>
      </c>
      <c r="F11256" t="s">
        <v>10991</v>
      </c>
      <c r="G11256" t="s">
        <v>181</v>
      </c>
      <c r="H11256" t="s">
        <v>182</v>
      </c>
      <c r="I11256">
        <v>2004</v>
      </c>
      <c r="J11256" t="s">
        <v>18</v>
      </c>
      <c r="K11256" t="s">
        <v>20</v>
      </c>
      <c r="L11256">
        <v>4</v>
      </c>
    </row>
    <row r="11257" spans="1:12" x14ac:dyDescent="0.25">
      <c r="A11257">
        <v>-83.257589999999993</v>
      </c>
      <c r="B11257">
        <v>41.634599999999999</v>
      </c>
      <c r="C11257" t="s">
        <v>35993</v>
      </c>
      <c r="D11257">
        <v>1925</v>
      </c>
      <c r="E11257">
        <v>112</v>
      </c>
      <c r="F11257" t="s">
        <v>10992</v>
      </c>
      <c r="G11257" t="s">
        <v>12</v>
      </c>
      <c r="H11257" t="s">
        <v>17</v>
      </c>
      <c r="I11257">
        <v>2003</v>
      </c>
      <c r="J11257" t="s">
        <v>18</v>
      </c>
      <c r="K11257" t="s">
        <v>20</v>
      </c>
      <c r="L11257">
        <v>4</v>
      </c>
    </row>
    <row r="11258" spans="1:12" x14ac:dyDescent="0.25">
      <c r="A11258">
        <v>-96.893699999999995</v>
      </c>
      <c r="B11258">
        <v>32.697409999999998</v>
      </c>
      <c r="C11258" t="s">
        <v>35994</v>
      </c>
      <c r="D11258">
        <v>4150</v>
      </c>
      <c r="E11258">
        <v>141</v>
      </c>
      <c r="F11258" t="s">
        <v>10993</v>
      </c>
      <c r="G11258" t="s">
        <v>12</v>
      </c>
      <c r="H11258" t="s">
        <v>13</v>
      </c>
      <c r="I11258">
        <v>2009</v>
      </c>
      <c r="J11258" t="s">
        <v>27</v>
      </c>
      <c r="K11258" t="s">
        <v>15</v>
      </c>
      <c r="L11258">
        <v>4</v>
      </c>
    </row>
    <row r="11259" spans="1:12" x14ac:dyDescent="0.25">
      <c r="A11259">
        <v>-97.512900000000002</v>
      </c>
      <c r="B11259">
        <v>26.0014</v>
      </c>
      <c r="C11259" t="s">
        <v>35995</v>
      </c>
      <c r="D11259">
        <v>4650</v>
      </c>
      <c r="E11259">
        <v>119</v>
      </c>
      <c r="F11259" t="s">
        <v>10994</v>
      </c>
      <c r="G11259" t="s">
        <v>12</v>
      </c>
      <c r="H11259" t="s">
        <v>17</v>
      </c>
      <c r="I11259">
        <v>2001</v>
      </c>
      <c r="J11259" t="s">
        <v>18</v>
      </c>
      <c r="K11259" t="s">
        <v>20</v>
      </c>
      <c r="L11259">
        <v>4</v>
      </c>
    </row>
    <row r="11260" spans="1:12" x14ac:dyDescent="0.25">
      <c r="A11260">
        <v>-122.76899</v>
      </c>
      <c r="B11260">
        <v>48.050899999999999</v>
      </c>
      <c r="C11260" t="s">
        <v>35996</v>
      </c>
      <c r="D11260">
        <v>8400</v>
      </c>
      <c r="E11260">
        <v>115</v>
      </c>
      <c r="F11260" t="s">
        <v>10995</v>
      </c>
      <c r="G11260" t="s">
        <v>12</v>
      </c>
      <c r="H11260" t="s">
        <v>17</v>
      </c>
      <c r="I11260">
        <v>2001</v>
      </c>
      <c r="J11260" t="s">
        <v>18</v>
      </c>
      <c r="K11260" t="s">
        <v>20</v>
      </c>
      <c r="L11260">
        <v>4</v>
      </c>
    </row>
    <row r="11261" spans="1:12" x14ac:dyDescent="0.25">
      <c r="A11261">
        <v>-122.075</v>
      </c>
      <c r="B11261">
        <v>37.622109999999999</v>
      </c>
      <c r="C11261" t="s">
        <v>35997</v>
      </c>
      <c r="D11261">
        <v>4200</v>
      </c>
      <c r="E11261">
        <v>112</v>
      </c>
      <c r="F11261" t="s">
        <v>10996</v>
      </c>
      <c r="G11261" t="s">
        <v>12</v>
      </c>
      <c r="H11261" t="s">
        <v>13</v>
      </c>
      <c r="I11261">
        <v>2010</v>
      </c>
      <c r="J11261" t="s">
        <v>14</v>
      </c>
      <c r="K11261" t="s">
        <v>15</v>
      </c>
      <c r="L11261">
        <v>4</v>
      </c>
    </row>
    <row r="11262" spans="1:12" hidden="1" x14ac:dyDescent="0.25">
      <c r="A11262">
        <v>-117.47699</v>
      </c>
      <c r="B11262">
        <v>32.4084</v>
      </c>
      <c r="C11262" t="s">
        <v>35998</v>
      </c>
      <c r="D11262">
        <v>10500</v>
      </c>
      <c r="E11262">
        <v>182</v>
      </c>
      <c r="F11262" t="s">
        <v>10997</v>
      </c>
      <c r="G11262" t="s">
        <v>102</v>
      </c>
      <c r="H11262" t="s">
        <v>103</v>
      </c>
      <c r="I11262">
        <v>2010</v>
      </c>
      <c r="J11262" t="s">
        <v>18</v>
      </c>
      <c r="K11262" t="s">
        <v>20</v>
      </c>
      <c r="L11262">
        <v>5</v>
      </c>
    </row>
    <row r="11263" spans="1:12" x14ac:dyDescent="0.25">
      <c r="A11263">
        <v>-98.465789999999998</v>
      </c>
      <c r="B11263">
        <v>29.325199999999999</v>
      </c>
      <c r="C11263" t="s">
        <v>35999</v>
      </c>
      <c r="D11263">
        <v>6375</v>
      </c>
      <c r="E11263">
        <v>118</v>
      </c>
      <c r="F11263" t="s">
        <v>10998</v>
      </c>
      <c r="G11263" t="s">
        <v>12</v>
      </c>
      <c r="H11263" t="s">
        <v>17</v>
      </c>
      <c r="I11263">
        <v>2001</v>
      </c>
      <c r="J11263" t="s">
        <v>18</v>
      </c>
      <c r="K11263" t="s">
        <v>20</v>
      </c>
      <c r="L11263">
        <v>4</v>
      </c>
    </row>
    <row r="11264" spans="1:12" x14ac:dyDescent="0.25">
      <c r="A11264">
        <v>-123.017</v>
      </c>
      <c r="B11264">
        <v>45.517099999999999</v>
      </c>
      <c r="C11264" t="s">
        <v>36000</v>
      </c>
      <c r="D11264">
        <v>5000</v>
      </c>
      <c r="E11264">
        <v>85</v>
      </c>
      <c r="F11264" t="s">
        <v>10999</v>
      </c>
      <c r="G11264" t="s">
        <v>12</v>
      </c>
      <c r="H11264" t="s">
        <v>17</v>
      </c>
      <c r="I11264">
        <v>2009</v>
      </c>
      <c r="J11264" t="s">
        <v>27</v>
      </c>
      <c r="K11264" t="s">
        <v>15</v>
      </c>
      <c r="L11264">
        <v>4</v>
      </c>
    </row>
    <row r="11265" spans="1:12" x14ac:dyDescent="0.25">
      <c r="A11265">
        <v>-117.354</v>
      </c>
      <c r="B11265">
        <v>34.1524</v>
      </c>
      <c r="C11265" t="s">
        <v>36001</v>
      </c>
      <c r="D11265">
        <v>10900</v>
      </c>
      <c r="E11265">
        <v>258</v>
      </c>
      <c r="F11265" t="s">
        <v>10997</v>
      </c>
      <c r="G11265" t="s">
        <v>181</v>
      </c>
      <c r="H11265" t="s">
        <v>182</v>
      </c>
      <c r="I11265">
        <v>2004</v>
      </c>
      <c r="J11265" t="s">
        <v>18</v>
      </c>
      <c r="K11265" t="s">
        <v>20</v>
      </c>
      <c r="L11265">
        <v>4</v>
      </c>
    </row>
    <row r="11266" spans="1:12" x14ac:dyDescent="0.25">
      <c r="A11266">
        <v>-96.89949</v>
      </c>
      <c r="B11266">
        <v>32.698099999999997</v>
      </c>
      <c r="C11266" t="s">
        <v>36002</v>
      </c>
      <c r="D11266">
        <v>4150</v>
      </c>
      <c r="E11266">
        <v>135</v>
      </c>
      <c r="F11266" t="s">
        <v>11000</v>
      </c>
      <c r="G11266" t="s">
        <v>12</v>
      </c>
      <c r="H11266" t="s">
        <v>13</v>
      </c>
      <c r="I11266">
        <v>2009</v>
      </c>
      <c r="J11266" t="s">
        <v>27</v>
      </c>
      <c r="K11266" t="s">
        <v>15</v>
      </c>
      <c r="L11266">
        <v>4</v>
      </c>
    </row>
    <row r="11267" spans="1:12" x14ac:dyDescent="0.25">
      <c r="A11267">
        <v>-77.254099999999994</v>
      </c>
      <c r="B11267">
        <v>38.815199999999997</v>
      </c>
      <c r="C11267" t="s">
        <v>36003</v>
      </c>
      <c r="D11267">
        <v>5350</v>
      </c>
      <c r="E11267">
        <v>71</v>
      </c>
      <c r="F11267" t="s">
        <v>11001</v>
      </c>
      <c r="G11267" t="s">
        <v>12</v>
      </c>
      <c r="H11267">
        <v>182</v>
      </c>
      <c r="I11267">
        <v>2009</v>
      </c>
      <c r="J11267" t="s">
        <v>80</v>
      </c>
      <c r="K11267" t="s">
        <v>15</v>
      </c>
      <c r="L11267">
        <v>4</v>
      </c>
    </row>
    <row r="11268" spans="1:12" x14ac:dyDescent="0.25">
      <c r="A11268">
        <v>-83.270089999999996</v>
      </c>
      <c r="B11268">
        <v>41.640999999999998</v>
      </c>
      <c r="C11268" t="s">
        <v>36004</v>
      </c>
      <c r="D11268">
        <v>1900</v>
      </c>
      <c r="E11268">
        <v>111</v>
      </c>
      <c r="F11268" t="s">
        <v>11002</v>
      </c>
      <c r="G11268" t="s">
        <v>12</v>
      </c>
      <c r="H11268" t="s">
        <v>17</v>
      </c>
      <c r="I11268">
        <v>2003</v>
      </c>
      <c r="J11268" t="s">
        <v>18</v>
      </c>
      <c r="K11268" t="s">
        <v>20</v>
      </c>
      <c r="L11268">
        <v>4</v>
      </c>
    </row>
    <row r="11269" spans="1:12" x14ac:dyDescent="0.25">
      <c r="A11269">
        <v>-77.049400000000006</v>
      </c>
      <c r="B11269">
        <v>38.941600000000001</v>
      </c>
      <c r="C11269" t="s">
        <v>36005</v>
      </c>
      <c r="D11269">
        <v>7975</v>
      </c>
      <c r="E11269">
        <v>123</v>
      </c>
      <c r="F11269" t="s">
        <v>11003</v>
      </c>
      <c r="G11269" t="s">
        <v>12</v>
      </c>
      <c r="H11269" t="s">
        <v>17</v>
      </c>
      <c r="I11269">
        <v>2009</v>
      </c>
      <c r="J11269" t="s">
        <v>57</v>
      </c>
      <c r="K11269" t="s">
        <v>15</v>
      </c>
      <c r="L11269">
        <v>4</v>
      </c>
    </row>
    <row r="11270" spans="1:12" x14ac:dyDescent="0.25">
      <c r="A11270">
        <v>-77.235600000000005</v>
      </c>
      <c r="B11270">
        <v>38.777009999999997</v>
      </c>
      <c r="C11270" t="s">
        <v>36006</v>
      </c>
      <c r="D11270">
        <v>6425</v>
      </c>
      <c r="E11270">
        <v>71</v>
      </c>
      <c r="F11270" t="s">
        <v>11004</v>
      </c>
      <c r="G11270" t="s">
        <v>12</v>
      </c>
      <c r="H11270" t="s">
        <v>13</v>
      </c>
      <c r="I11270">
        <v>2009</v>
      </c>
      <c r="J11270" t="s">
        <v>27</v>
      </c>
      <c r="K11270" t="s">
        <v>15</v>
      </c>
      <c r="L11270">
        <v>4</v>
      </c>
    </row>
    <row r="11271" spans="1:12" x14ac:dyDescent="0.25">
      <c r="A11271">
        <v>-121.379</v>
      </c>
      <c r="B11271">
        <v>38.393799999999999</v>
      </c>
      <c r="C11271" t="s">
        <v>36007</v>
      </c>
      <c r="D11271">
        <v>5325</v>
      </c>
      <c r="E11271">
        <v>88</v>
      </c>
      <c r="F11271" t="s">
        <v>11005</v>
      </c>
      <c r="G11271" t="s">
        <v>12</v>
      </c>
      <c r="H11271" t="s">
        <v>17</v>
      </c>
      <c r="J11271" t="s">
        <v>54</v>
      </c>
      <c r="K11271" t="s">
        <v>15</v>
      </c>
      <c r="L11271">
        <v>4</v>
      </c>
    </row>
    <row r="11272" spans="1:12" x14ac:dyDescent="0.25">
      <c r="A11272">
        <v>-82.593299999999999</v>
      </c>
      <c r="B11272">
        <v>27.527699999999999</v>
      </c>
      <c r="C11272" t="s">
        <v>36008</v>
      </c>
      <c r="D11272">
        <v>5475</v>
      </c>
      <c r="E11272">
        <v>86</v>
      </c>
      <c r="F11272" t="s">
        <v>11006</v>
      </c>
      <c r="G11272" t="s">
        <v>12</v>
      </c>
      <c r="H11272" t="s">
        <v>13</v>
      </c>
      <c r="I11272">
        <v>2010</v>
      </c>
      <c r="J11272" t="s">
        <v>29</v>
      </c>
      <c r="K11272" t="s">
        <v>15</v>
      </c>
      <c r="L11272">
        <v>4</v>
      </c>
    </row>
    <row r="11273" spans="1:12" hidden="1" x14ac:dyDescent="0.25">
      <c r="A11273">
        <v>-117.45699999999999</v>
      </c>
      <c r="B11273">
        <v>32.419510000000002</v>
      </c>
      <c r="C11273" t="s">
        <v>36009</v>
      </c>
      <c r="D11273">
        <v>10500</v>
      </c>
      <c r="E11273">
        <v>190</v>
      </c>
      <c r="F11273" t="s">
        <v>11007</v>
      </c>
      <c r="G11273" t="s">
        <v>102</v>
      </c>
      <c r="H11273" t="s">
        <v>103</v>
      </c>
      <c r="I11273">
        <v>2010</v>
      </c>
      <c r="J11273" t="s">
        <v>18</v>
      </c>
      <c r="K11273" t="s">
        <v>20</v>
      </c>
      <c r="L11273">
        <v>5</v>
      </c>
    </row>
    <row r="11274" spans="1:12" x14ac:dyDescent="0.25">
      <c r="A11274">
        <v>-83.273889999999994</v>
      </c>
      <c r="B11274">
        <v>41.643009999999997</v>
      </c>
      <c r="C11274" t="s">
        <v>36010</v>
      </c>
      <c r="D11274">
        <v>1925</v>
      </c>
      <c r="E11274">
        <v>112</v>
      </c>
      <c r="F11274" t="s">
        <v>11008</v>
      </c>
      <c r="G11274" t="s">
        <v>12</v>
      </c>
      <c r="H11274" t="s">
        <v>17</v>
      </c>
      <c r="I11274">
        <v>2003</v>
      </c>
      <c r="J11274" t="s">
        <v>18</v>
      </c>
      <c r="K11274" t="s">
        <v>20</v>
      </c>
      <c r="L11274">
        <v>4</v>
      </c>
    </row>
    <row r="11275" spans="1:12" x14ac:dyDescent="0.25">
      <c r="A11275">
        <v>-74.30359</v>
      </c>
      <c r="B11275">
        <v>40.368000000000002</v>
      </c>
      <c r="C11275" t="s">
        <v>36011</v>
      </c>
      <c r="D11275">
        <v>4900</v>
      </c>
      <c r="E11275">
        <v>81</v>
      </c>
      <c r="F11275" t="s">
        <v>11009</v>
      </c>
      <c r="G11275" t="s">
        <v>12</v>
      </c>
      <c r="H11275" t="s">
        <v>31</v>
      </c>
      <c r="I11275">
        <v>2005</v>
      </c>
      <c r="J11275" t="s">
        <v>32</v>
      </c>
      <c r="K11275" t="s">
        <v>15</v>
      </c>
      <c r="L11275">
        <v>4</v>
      </c>
    </row>
    <row r="11276" spans="1:12" x14ac:dyDescent="0.25">
      <c r="A11276">
        <v>-121.28699</v>
      </c>
      <c r="B11276">
        <v>38.5717</v>
      </c>
      <c r="C11276" t="s">
        <v>36012</v>
      </c>
      <c r="D11276">
        <v>5500</v>
      </c>
      <c r="E11276">
        <v>120</v>
      </c>
      <c r="F11276" t="s">
        <v>11010</v>
      </c>
      <c r="G11276" t="s">
        <v>12</v>
      </c>
      <c r="H11276" t="s">
        <v>17</v>
      </c>
      <c r="J11276" t="s">
        <v>54</v>
      </c>
      <c r="K11276" t="s">
        <v>15</v>
      </c>
      <c r="L11276">
        <v>4</v>
      </c>
    </row>
    <row r="11277" spans="1:12" x14ac:dyDescent="0.25">
      <c r="A11277">
        <v>-123.961</v>
      </c>
      <c r="B11277">
        <v>45.311410000000002</v>
      </c>
      <c r="C11277" t="s">
        <v>36013</v>
      </c>
      <c r="D11277">
        <v>7875</v>
      </c>
      <c r="E11277">
        <v>52</v>
      </c>
      <c r="F11277" t="s">
        <v>11011</v>
      </c>
      <c r="G11277" t="s">
        <v>12</v>
      </c>
      <c r="H11277" t="s">
        <v>17</v>
      </c>
      <c r="I11277">
        <v>2001</v>
      </c>
      <c r="J11277" t="s">
        <v>18</v>
      </c>
      <c r="K11277" t="s">
        <v>20</v>
      </c>
      <c r="L11277">
        <v>4</v>
      </c>
    </row>
    <row r="11278" spans="1:12" hidden="1" x14ac:dyDescent="0.25">
      <c r="A11278">
        <v>-73.929400000000001</v>
      </c>
      <c r="B11278">
        <v>40.797800000000002</v>
      </c>
      <c r="C11278" t="s">
        <v>36014</v>
      </c>
      <c r="D11278">
        <v>2800</v>
      </c>
      <c r="E11278">
        <v>92</v>
      </c>
      <c r="F11278" t="s">
        <v>11012</v>
      </c>
      <c r="G11278" t="s">
        <v>87</v>
      </c>
      <c r="H11278" t="s">
        <v>88</v>
      </c>
      <c r="I11278">
        <v>1987</v>
      </c>
      <c r="J11278" t="s">
        <v>18</v>
      </c>
      <c r="K11278" t="s">
        <v>20</v>
      </c>
      <c r="L11278">
        <v>6</v>
      </c>
    </row>
    <row r="11279" spans="1:12" x14ac:dyDescent="0.25">
      <c r="A11279">
        <v>-118.33799999999999</v>
      </c>
      <c r="B11279">
        <v>33.820099999999996</v>
      </c>
      <c r="C11279" t="s">
        <v>36015</v>
      </c>
      <c r="D11279">
        <v>7350</v>
      </c>
      <c r="E11279">
        <v>139</v>
      </c>
      <c r="F11279" t="s">
        <v>1156</v>
      </c>
      <c r="G11279" t="s">
        <v>12</v>
      </c>
      <c r="H11279" t="s">
        <v>13</v>
      </c>
      <c r="I11279">
        <v>2009</v>
      </c>
      <c r="J11279" t="s">
        <v>27</v>
      </c>
      <c r="K11279" t="s">
        <v>15</v>
      </c>
      <c r="L11279">
        <v>4</v>
      </c>
    </row>
    <row r="11280" spans="1:12" x14ac:dyDescent="0.25">
      <c r="A11280">
        <v>-95.418989999999994</v>
      </c>
      <c r="B11280">
        <v>29.922499999999999</v>
      </c>
      <c r="C11280" t="s">
        <v>36016</v>
      </c>
      <c r="D11280">
        <v>4225</v>
      </c>
      <c r="E11280">
        <v>129</v>
      </c>
      <c r="F11280" t="s">
        <v>11013</v>
      </c>
      <c r="G11280" t="s">
        <v>12</v>
      </c>
      <c r="H11280" t="s">
        <v>13</v>
      </c>
      <c r="I11280">
        <v>2010</v>
      </c>
      <c r="J11280" t="s">
        <v>48</v>
      </c>
      <c r="K11280" t="s">
        <v>15</v>
      </c>
      <c r="L11280">
        <v>4</v>
      </c>
    </row>
    <row r="11281" spans="1:12" x14ac:dyDescent="0.25">
      <c r="A11281">
        <v>-83.280389999999997</v>
      </c>
      <c r="B11281">
        <v>41.646410000000003</v>
      </c>
      <c r="C11281" t="s">
        <v>36017</v>
      </c>
      <c r="D11281">
        <v>1900</v>
      </c>
      <c r="E11281">
        <v>111</v>
      </c>
      <c r="F11281" t="s">
        <v>11014</v>
      </c>
      <c r="G11281" t="s">
        <v>12</v>
      </c>
      <c r="H11281" t="s">
        <v>17</v>
      </c>
      <c r="I11281">
        <v>2003</v>
      </c>
      <c r="J11281" t="s">
        <v>18</v>
      </c>
      <c r="K11281" t="s">
        <v>20</v>
      </c>
      <c r="L11281">
        <v>4</v>
      </c>
    </row>
    <row r="11282" spans="1:12" x14ac:dyDescent="0.25">
      <c r="A11282">
        <v>-118.03</v>
      </c>
      <c r="B11282">
        <v>34.130699999999997</v>
      </c>
      <c r="C11282" t="s">
        <v>36018</v>
      </c>
      <c r="D11282">
        <v>5400</v>
      </c>
      <c r="E11282">
        <v>114</v>
      </c>
      <c r="F11282" t="s">
        <v>11015</v>
      </c>
      <c r="G11282" t="s">
        <v>12</v>
      </c>
      <c r="H11282" t="s">
        <v>13</v>
      </c>
      <c r="I11282">
        <v>2010</v>
      </c>
      <c r="J11282" t="s">
        <v>24</v>
      </c>
      <c r="K11282" t="s">
        <v>15</v>
      </c>
      <c r="L11282">
        <v>4</v>
      </c>
    </row>
    <row r="11283" spans="1:12" x14ac:dyDescent="0.25">
      <c r="A11283">
        <v>-83.477599999999995</v>
      </c>
      <c r="B11283">
        <v>42.943510000000003</v>
      </c>
      <c r="C11283" t="s">
        <v>36019</v>
      </c>
      <c r="D11283">
        <v>3225</v>
      </c>
      <c r="E11283">
        <v>128</v>
      </c>
      <c r="F11283" t="s">
        <v>11016</v>
      </c>
      <c r="G11283" t="s">
        <v>12</v>
      </c>
      <c r="H11283" t="s">
        <v>17</v>
      </c>
      <c r="I11283">
        <v>2003</v>
      </c>
      <c r="J11283" t="s">
        <v>18</v>
      </c>
      <c r="K11283" t="s">
        <v>20</v>
      </c>
      <c r="L11283">
        <v>4</v>
      </c>
    </row>
    <row r="11284" spans="1:12" x14ac:dyDescent="0.25">
      <c r="A11284">
        <v>-121.283</v>
      </c>
      <c r="B11284">
        <v>38.5824</v>
      </c>
      <c r="C11284" t="s">
        <v>36020</v>
      </c>
      <c r="D11284">
        <v>5500</v>
      </c>
      <c r="E11284">
        <v>120</v>
      </c>
      <c r="F11284" t="s">
        <v>11017</v>
      </c>
      <c r="G11284" t="s">
        <v>12</v>
      </c>
      <c r="H11284" t="s">
        <v>17</v>
      </c>
      <c r="J11284" t="s">
        <v>54</v>
      </c>
      <c r="K11284" t="s">
        <v>15</v>
      </c>
      <c r="L11284">
        <v>4</v>
      </c>
    </row>
    <row r="11285" spans="1:12" x14ac:dyDescent="0.25">
      <c r="A11285">
        <v>-77.469790000000003</v>
      </c>
      <c r="B11285">
        <v>43.244199999999999</v>
      </c>
      <c r="C11285" t="s">
        <v>36021</v>
      </c>
      <c r="D11285">
        <v>5275</v>
      </c>
      <c r="E11285">
        <v>67</v>
      </c>
      <c r="F11285" t="s">
        <v>11018</v>
      </c>
      <c r="G11285" t="s">
        <v>12</v>
      </c>
      <c r="H11285" t="s">
        <v>17</v>
      </c>
      <c r="I11285">
        <v>2003</v>
      </c>
      <c r="J11285" t="s">
        <v>18</v>
      </c>
      <c r="K11285" t="s">
        <v>20</v>
      </c>
      <c r="L11285">
        <v>4</v>
      </c>
    </row>
    <row r="11286" spans="1:12" x14ac:dyDescent="0.25">
      <c r="A11286">
        <v>-77.034390000000002</v>
      </c>
      <c r="B11286">
        <v>38.944200000000002</v>
      </c>
      <c r="C11286" t="s">
        <v>36022</v>
      </c>
      <c r="D11286">
        <v>9625</v>
      </c>
      <c r="E11286">
        <v>145</v>
      </c>
      <c r="F11286" t="s">
        <v>11019</v>
      </c>
      <c r="G11286" t="s">
        <v>12</v>
      </c>
      <c r="H11286" t="s">
        <v>71</v>
      </c>
      <c r="I11286">
        <v>2004</v>
      </c>
      <c r="J11286" t="s">
        <v>32</v>
      </c>
      <c r="K11286" t="s">
        <v>15</v>
      </c>
      <c r="L11286">
        <v>4</v>
      </c>
    </row>
    <row r="11287" spans="1:12" x14ac:dyDescent="0.25">
      <c r="A11287">
        <v>-111.557</v>
      </c>
      <c r="B11287">
        <v>31.934000000000001</v>
      </c>
      <c r="C11287" t="s">
        <v>36023</v>
      </c>
      <c r="D11287">
        <v>10425</v>
      </c>
      <c r="E11287">
        <v>94</v>
      </c>
      <c r="F11287" t="s">
        <v>11020</v>
      </c>
      <c r="G11287" t="s">
        <v>12</v>
      </c>
      <c r="H11287" t="s">
        <v>17</v>
      </c>
      <c r="J11287" t="s">
        <v>18</v>
      </c>
      <c r="K11287" t="s">
        <v>20</v>
      </c>
      <c r="L11287">
        <v>4</v>
      </c>
    </row>
    <row r="11288" spans="1:12" x14ac:dyDescent="0.25">
      <c r="A11288">
        <v>-83.290689999999998</v>
      </c>
      <c r="B11288">
        <v>41.651899999999998</v>
      </c>
      <c r="C11288" t="s">
        <v>36024</v>
      </c>
      <c r="D11288">
        <v>1925</v>
      </c>
      <c r="E11288">
        <v>110</v>
      </c>
      <c r="F11288" t="s">
        <v>11021</v>
      </c>
      <c r="G11288" t="s">
        <v>12</v>
      </c>
      <c r="H11288" t="s">
        <v>17</v>
      </c>
      <c r="I11288">
        <v>2003</v>
      </c>
      <c r="J11288" t="s">
        <v>18</v>
      </c>
      <c r="K11288" t="s">
        <v>20</v>
      </c>
      <c r="L11288">
        <v>4</v>
      </c>
    </row>
    <row r="11289" spans="1:12" hidden="1" x14ac:dyDescent="0.25">
      <c r="A11289">
        <v>-96.784300000000002</v>
      </c>
      <c r="B11289">
        <v>32.743000000000002</v>
      </c>
      <c r="C11289" t="s">
        <v>36025</v>
      </c>
      <c r="D11289">
        <v>3400</v>
      </c>
      <c r="E11289">
        <v>86</v>
      </c>
      <c r="F11289" t="s">
        <v>11022</v>
      </c>
      <c r="G11289" t="s">
        <v>63</v>
      </c>
      <c r="H11289" t="s">
        <v>64</v>
      </c>
      <c r="I11289">
        <v>1996</v>
      </c>
      <c r="J11289" t="s">
        <v>65</v>
      </c>
      <c r="K11289" t="s">
        <v>20</v>
      </c>
      <c r="L11289">
        <v>6</v>
      </c>
    </row>
    <row r="11290" spans="1:12" x14ac:dyDescent="0.25">
      <c r="A11290">
        <v>-117.66500000000001</v>
      </c>
      <c r="B11290">
        <v>34.087499999999999</v>
      </c>
      <c r="C11290" t="s">
        <v>36026</v>
      </c>
      <c r="D11290">
        <v>5425</v>
      </c>
      <c r="E11290">
        <v>106</v>
      </c>
      <c r="F11290" t="s">
        <v>11023</v>
      </c>
      <c r="G11290" t="s">
        <v>12</v>
      </c>
      <c r="H11290" t="s">
        <v>13</v>
      </c>
      <c r="I11290">
        <v>2012</v>
      </c>
      <c r="J11290" t="s">
        <v>100</v>
      </c>
      <c r="K11290" t="s">
        <v>15</v>
      </c>
      <c r="L11290">
        <v>4</v>
      </c>
    </row>
    <row r="11291" spans="1:12" x14ac:dyDescent="0.25">
      <c r="A11291">
        <v>-117.587</v>
      </c>
      <c r="B11291">
        <v>34.119509999999998</v>
      </c>
      <c r="C11291" t="s">
        <v>36027</v>
      </c>
      <c r="D11291">
        <v>5300</v>
      </c>
      <c r="E11291">
        <v>136</v>
      </c>
      <c r="F11291" t="s">
        <v>11024</v>
      </c>
      <c r="G11291" t="s">
        <v>12</v>
      </c>
      <c r="H11291" t="s">
        <v>13</v>
      </c>
      <c r="I11291">
        <v>2009</v>
      </c>
      <c r="J11291" t="s">
        <v>37</v>
      </c>
      <c r="K11291" t="s">
        <v>15</v>
      </c>
      <c r="L11291">
        <v>4</v>
      </c>
    </row>
    <row r="11292" spans="1:12" x14ac:dyDescent="0.25">
      <c r="A11292">
        <v>-95.594589999999997</v>
      </c>
      <c r="B11292">
        <v>29.761109999999999</v>
      </c>
      <c r="C11292" t="s">
        <v>36028</v>
      </c>
      <c r="D11292">
        <v>4325</v>
      </c>
      <c r="E11292">
        <v>141</v>
      </c>
      <c r="F11292" t="s">
        <v>11025</v>
      </c>
      <c r="G11292" t="s">
        <v>12</v>
      </c>
      <c r="H11292" t="s">
        <v>13</v>
      </c>
      <c r="I11292">
        <v>2009</v>
      </c>
      <c r="J11292" t="s">
        <v>27</v>
      </c>
      <c r="K11292" t="s">
        <v>15</v>
      </c>
      <c r="L11292">
        <v>4</v>
      </c>
    </row>
    <row r="11293" spans="1:12" x14ac:dyDescent="0.25">
      <c r="A11293">
        <v>-122.462</v>
      </c>
      <c r="B11293">
        <v>37.704000000000001</v>
      </c>
      <c r="C11293" t="s">
        <v>36029</v>
      </c>
      <c r="D11293">
        <v>4225</v>
      </c>
      <c r="E11293">
        <v>86</v>
      </c>
      <c r="F11293" t="s">
        <v>11026</v>
      </c>
      <c r="G11293" t="s">
        <v>12</v>
      </c>
      <c r="H11293" t="s">
        <v>13</v>
      </c>
      <c r="I11293">
        <v>2010</v>
      </c>
      <c r="J11293" t="s">
        <v>14</v>
      </c>
      <c r="K11293" t="s">
        <v>15</v>
      </c>
      <c r="L11293">
        <v>4</v>
      </c>
    </row>
    <row r="11294" spans="1:12" x14ac:dyDescent="0.25">
      <c r="A11294">
        <v>-117.33799</v>
      </c>
      <c r="B11294">
        <v>34.0914</v>
      </c>
      <c r="C11294" t="s">
        <v>36030</v>
      </c>
      <c r="D11294">
        <v>10900</v>
      </c>
      <c r="E11294">
        <v>248</v>
      </c>
      <c r="F11294" t="s">
        <v>11021</v>
      </c>
      <c r="G11294" t="s">
        <v>181</v>
      </c>
      <c r="H11294" t="s">
        <v>182</v>
      </c>
      <c r="I11294">
        <v>2004</v>
      </c>
      <c r="J11294" t="s">
        <v>18</v>
      </c>
      <c r="K11294" t="s">
        <v>20</v>
      </c>
      <c r="L11294">
        <v>4</v>
      </c>
    </row>
    <row r="11295" spans="1:12" hidden="1" x14ac:dyDescent="0.25">
      <c r="A11295">
        <v>-118.861</v>
      </c>
      <c r="B11295">
        <v>33.634500000000003</v>
      </c>
      <c r="C11295" t="s">
        <v>36031</v>
      </c>
      <c r="D11295">
        <v>8675</v>
      </c>
      <c r="E11295">
        <v>115</v>
      </c>
      <c r="F11295" t="s">
        <v>11027</v>
      </c>
      <c r="G11295" t="s">
        <v>102</v>
      </c>
      <c r="H11295" t="s">
        <v>103</v>
      </c>
      <c r="I11295">
        <v>2010</v>
      </c>
      <c r="J11295" t="s">
        <v>18</v>
      </c>
      <c r="K11295" t="s">
        <v>20</v>
      </c>
      <c r="L11295">
        <v>5</v>
      </c>
    </row>
    <row r="11296" spans="1:12" x14ac:dyDescent="0.25">
      <c r="A11296">
        <v>-96.919790000000006</v>
      </c>
      <c r="B11296">
        <v>32.722200000000001</v>
      </c>
      <c r="C11296" t="s">
        <v>36032</v>
      </c>
      <c r="D11296">
        <v>4149</v>
      </c>
      <c r="E11296">
        <v>130</v>
      </c>
      <c r="F11296" t="s">
        <v>11028</v>
      </c>
      <c r="G11296" t="s">
        <v>12</v>
      </c>
      <c r="H11296" t="s">
        <v>13</v>
      </c>
      <c r="I11296">
        <v>2009</v>
      </c>
      <c r="J11296" t="s">
        <v>27</v>
      </c>
      <c r="K11296" t="s">
        <v>15</v>
      </c>
      <c r="L11296">
        <v>4</v>
      </c>
    </row>
    <row r="11297" spans="1:12" x14ac:dyDescent="0.25">
      <c r="A11297">
        <v>-118.81399999999999</v>
      </c>
      <c r="B11297">
        <v>34.252409999999998</v>
      </c>
      <c r="C11297" t="s">
        <v>36033</v>
      </c>
      <c r="D11297">
        <v>9550</v>
      </c>
      <c r="E11297">
        <v>92</v>
      </c>
      <c r="F11297" t="s">
        <v>11029</v>
      </c>
      <c r="G11297" t="s">
        <v>181</v>
      </c>
      <c r="H11297" t="s">
        <v>182</v>
      </c>
      <c r="I11297">
        <v>2003</v>
      </c>
      <c r="J11297" t="s">
        <v>18</v>
      </c>
      <c r="K11297" t="s">
        <v>20</v>
      </c>
      <c r="L11297">
        <v>4</v>
      </c>
    </row>
    <row r="11298" spans="1:12" x14ac:dyDescent="0.25">
      <c r="A11298">
        <v>-121.276</v>
      </c>
      <c r="B11298">
        <v>38.589109999999998</v>
      </c>
      <c r="C11298" t="s">
        <v>36034</v>
      </c>
      <c r="D11298">
        <v>5499</v>
      </c>
      <c r="E11298">
        <v>121</v>
      </c>
      <c r="F11298" t="s">
        <v>842</v>
      </c>
      <c r="G11298" t="s">
        <v>12</v>
      </c>
      <c r="H11298" t="s">
        <v>17</v>
      </c>
      <c r="J11298" t="s">
        <v>54</v>
      </c>
      <c r="K11298" t="s">
        <v>15</v>
      </c>
      <c r="L11298">
        <v>4</v>
      </c>
    </row>
    <row r="11299" spans="1:12" x14ac:dyDescent="0.25">
      <c r="A11299">
        <v>-71.066699999999997</v>
      </c>
      <c r="B11299">
        <v>42.368609999999997</v>
      </c>
      <c r="C11299" t="s">
        <v>36035</v>
      </c>
      <c r="D11299">
        <v>5925</v>
      </c>
      <c r="E11299">
        <v>98</v>
      </c>
      <c r="F11299" t="s">
        <v>11030</v>
      </c>
      <c r="G11299" t="s">
        <v>12</v>
      </c>
      <c r="H11299" t="s">
        <v>17</v>
      </c>
      <c r="I11299">
        <v>2015</v>
      </c>
      <c r="J11299" t="s">
        <v>48</v>
      </c>
      <c r="K11299" t="s">
        <v>15</v>
      </c>
      <c r="L11299">
        <v>4</v>
      </c>
    </row>
    <row r="11300" spans="1:12" x14ac:dyDescent="0.25">
      <c r="A11300">
        <v>-95.566800000000001</v>
      </c>
      <c r="B11300">
        <v>29.723099999999999</v>
      </c>
      <c r="C11300" t="s">
        <v>36036</v>
      </c>
      <c r="D11300">
        <v>6299</v>
      </c>
      <c r="E11300">
        <v>71</v>
      </c>
      <c r="F11300" t="s">
        <v>1399</v>
      </c>
      <c r="G11300" t="s">
        <v>12</v>
      </c>
      <c r="H11300" t="s">
        <v>13</v>
      </c>
      <c r="I11300">
        <v>2010</v>
      </c>
      <c r="J11300" t="s">
        <v>152</v>
      </c>
      <c r="K11300" t="s">
        <v>15</v>
      </c>
      <c r="L11300">
        <v>4</v>
      </c>
    </row>
    <row r="11301" spans="1:12" x14ac:dyDescent="0.25">
      <c r="A11301">
        <v>-83.297499999999999</v>
      </c>
      <c r="B11301">
        <v>41.655709999999999</v>
      </c>
      <c r="C11301" t="s">
        <v>36037</v>
      </c>
      <c r="D11301">
        <v>1925</v>
      </c>
      <c r="E11301">
        <v>110</v>
      </c>
      <c r="F11301" t="s">
        <v>11031</v>
      </c>
      <c r="G11301" t="s">
        <v>12</v>
      </c>
      <c r="H11301" t="s">
        <v>17</v>
      </c>
      <c r="I11301">
        <v>2003</v>
      </c>
      <c r="J11301" t="s">
        <v>18</v>
      </c>
      <c r="K11301" t="s">
        <v>20</v>
      </c>
      <c r="L11301">
        <v>4</v>
      </c>
    </row>
    <row r="11302" spans="1:12" x14ac:dyDescent="0.25">
      <c r="A11302">
        <v>-111.018</v>
      </c>
      <c r="B11302">
        <v>32.061300000000003</v>
      </c>
      <c r="C11302" t="s">
        <v>36038</v>
      </c>
      <c r="D11302">
        <v>4300</v>
      </c>
      <c r="E11302">
        <v>128</v>
      </c>
      <c r="F11302" t="s">
        <v>11032</v>
      </c>
      <c r="G11302" t="s">
        <v>12</v>
      </c>
      <c r="H11302" t="s">
        <v>17</v>
      </c>
      <c r="J11302" t="s">
        <v>18</v>
      </c>
      <c r="K11302" t="s">
        <v>20</v>
      </c>
      <c r="L11302">
        <v>4</v>
      </c>
    </row>
    <row r="11303" spans="1:12" x14ac:dyDescent="0.25">
      <c r="A11303">
        <v>-121.274</v>
      </c>
      <c r="B11303">
        <v>38.590400000000002</v>
      </c>
      <c r="C11303" t="s">
        <v>36039</v>
      </c>
      <c r="D11303">
        <v>5500</v>
      </c>
      <c r="E11303">
        <v>121</v>
      </c>
      <c r="F11303" t="s">
        <v>11033</v>
      </c>
      <c r="G11303" t="s">
        <v>12</v>
      </c>
      <c r="H11303" t="s">
        <v>17</v>
      </c>
      <c r="J11303" t="s">
        <v>54</v>
      </c>
      <c r="K11303" t="s">
        <v>15</v>
      </c>
      <c r="L11303">
        <v>4</v>
      </c>
    </row>
    <row r="11304" spans="1:12" x14ac:dyDescent="0.25">
      <c r="A11304">
        <v>-104.988</v>
      </c>
      <c r="B11304">
        <v>39.7607</v>
      </c>
      <c r="C11304" t="s">
        <v>36040</v>
      </c>
      <c r="D11304">
        <v>9400</v>
      </c>
      <c r="E11304">
        <v>91</v>
      </c>
      <c r="F11304" t="s">
        <v>1403</v>
      </c>
      <c r="G11304" t="s">
        <v>12</v>
      </c>
      <c r="H11304" t="s">
        <v>17</v>
      </c>
      <c r="I11304">
        <v>2010</v>
      </c>
      <c r="J11304" t="s">
        <v>37</v>
      </c>
      <c r="K11304" t="s">
        <v>15</v>
      </c>
      <c r="L11304">
        <v>4</v>
      </c>
    </row>
    <row r="11305" spans="1:12" x14ac:dyDescent="0.25">
      <c r="A11305">
        <v>-83.300989999999999</v>
      </c>
      <c r="B11305">
        <v>41.657499999999999</v>
      </c>
      <c r="C11305" t="s">
        <v>36041</v>
      </c>
      <c r="D11305">
        <v>1925</v>
      </c>
      <c r="E11305">
        <v>110</v>
      </c>
      <c r="F11305" t="s">
        <v>11034</v>
      </c>
      <c r="G11305" t="s">
        <v>12</v>
      </c>
      <c r="H11305" t="s">
        <v>17</v>
      </c>
      <c r="I11305">
        <v>2003</v>
      </c>
      <c r="J11305" t="s">
        <v>18</v>
      </c>
      <c r="K11305" t="s">
        <v>20</v>
      </c>
      <c r="L11305">
        <v>4</v>
      </c>
    </row>
    <row r="11306" spans="1:12" x14ac:dyDescent="0.25">
      <c r="A11306">
        <v>-95.634289999999993</v>
      </c>
      <c r="B11306">
        <v>29.775500000000001</v>
      </c>
      <c r="C11306" t="s">
        <v>36042</v>
      </c>
      <c r="D11306">
        <v>6350</v>
      </c>
      <c r="E11306">
        <v>60</v>
      </c>
      <c r="F11306" t="s">
        <v>11035</v>
      </c>
      <c r="G11306" t="s">
        <v>12</v>
      </c>
      <c r="H11306" t="s">
        <v>17</v>
      </c>
      <c r="I11306">
        <v>2009</v>
      </c>
      <c r="J11306" t="s">
        <v>27</v>
      </c>
      <c r="K11306" t="s">
        <v>15</v>
      </c>
      <c r="L11306">
        <v>4</v>
      </c>
    </row>
    <row r="11307" spans="1:12" hidden="1" x14ac:dyDescent="0.25">
      <c r="A11307">
        <v>-117.52800000000001</v>
      </c>
      <c r="B11307">
        <v>32.421999999999997</v>
      </c>
      <c r="C11307" t="s">
        <v>36043</v>
      </c>
      <c r="D11307">
        <v>4575</v>
      </c>
      <c r="E11307">
        <v>96</v>
      </c>
      <c r="F11307" t="s">
        <v>11036</v>
      </c>
      <c r="G11307" t="s">
        <v>102</v>
      </c>
      <c r="H11307" t="s">
        <v>103</v>
      </c>
      <c r="I11307">
        <v>2010</v>
      </c>
      <c r="J11307" t="s">
        <v>18</v>
      </c>
      <c r="K11307" t="s">
        <v>20</v>
      </c>
      <c r="L11307">
        <v>5</v>
      </c>
    </row>
    <row r="11308" spans="1:12" x14ac:dyDescent="0.25">
      <c r="A11308">
        <v>-96.916690000000003</v>
      </c>
      <c r="B11308">
        <v>32.731400000000001</v>
      </c>
      <c r="C11308" t="s">
        <v>36044</v>
      </c>
      <c r="D11308">
        <v>4171</v>
      </c>
      <c r="E11308">
        <v>131</v>
      </c>
      <c r="F11308" t="s">
        <v>11034</v>
      </c>
      <c r="G11308" t="s">
        <v>12</v>
      </c>
      <c r="H11308" t="s">
        <v>13</v>
      </c>
      <c r="I11308">
        <v>2009</v>
      </c>
      <c r="J11308" t="s">
        <v>27</v>
      </c>
      <c r="K11308" t="s">
        <v>15</v>
      </c>
      <c r="L11308">
        <v>4</v>
      </c>
    </row>
    <row r="11309" spans="1:12" x14ac:dyDescent="0.25">
      <c r="A11309">
        <v>-117.77099</v>
      </c>
      <c r="B11309">
        <v>33.767200000000003</v>
      </c>
      <c r="C11309" t="s">
        <v>36045</v>
      </c>
      <c r="D11309">
        <v>12500</v>
      </c>
      <c r="E11309">
        <v>116</v>
      </c>
      <c r="F11309" t="s">
        <v>11037</v>
      </c>
      <c r="G11309" t="s">
        <v>181</v>
      </c>
      <c r="H11309" t="s">
        <v>182</v>
      </c>
      <c r="I11309">
        <v>2003</v>
      </c>
      <c r="J11309" t="s">
        <v>18</v>
      </c>
      <c r="K11309" t="s">
        <v>20</v>
      </c>
      <c r="L11309">
        <v>4</v>
      </c>
    </row>
    <row r="11310" spans="1:12" x14ac:dyDescent="0.25">
      <c r="A11310">
        <v>-97.950190000000006</v>
      </c>
      <c r="B11310">
        <v>27.113299999999999</v>
      </c>
      <c r="C11310" t="s">
        <v>36046</v>
      </c>
      <c r="D11310">
        <v>1675</v>
      </c>
      <c r="E11310">
        <v>93</v>
      </c>
      <c r="F11310" t="s">
        <v>11038</v>
      </c>
      <c r="G11310" t="s">
        <v>12</v>
      </c>
      <c r="H11310" t="s">
        <v>17</v>
      </c>
      <c r="I11310">
        <v>2001</v>
      </c>
      <c r="J11310" t="s">
        <v>18</v>
      </c>
      <c r="K11310" t="s">
        <v>20</v>
      </c>
      <c r="L11310">
        <v>4</v>
      </c>
    </row>
    <row r="11311" spans="1:12" x14ac:dyDescent="0.25">
      <c r="A11311">
        <v>-112.07599</v>
      </c>
      <c r="B11311">
        <v>33.6036</v>
      </c>
      <c r="C11311" t="s">
        <v>36047</v>
      </c>
      <c r="D11311">
        <v>8450</v>
      </c>
      <c r="E11311">
        <v>87</v>
      </c>
      <c r="F11311" t="s">
        <v>1481</v>
      </c>
      <c r="G11311" t="s">
        <v>12</v>
      </c>
      <c r="H11311" t="s">
        <v>17</v>
      </c>
      <c r="I11311">
        <v>2009</v>
      </c>
      <c r="J11311" t="s">
        <v>57</v>
      </c>
      <c r="K11311" t="s">
        <v>15</v>
      </c>
      <c r="L11311">
        <v>4</v>
      </c>
    </row>
    <row r="11312" spans="1:12" x14ac:dyDescent="0.25">
      <c r="A11312">
        <v>-83.303989999999999</v>
      </c>
      <c r="B11312">
        <v>41.658999999999999</v>
      </c>
      <c r="C11312" t="s">
        <v>36048</v>
      </c>
      <c r="D11312">
        <v>1900</v>
      </c>
      <c r="E11312">
        <v>110</v>
      </c>
      <c r="F11312" t="s">
        <v>11039</v>
      </c>
      <c r="G11312" t="s">
        <v>12</v>
      </c>
      <c r="H11312" t="s">
        <v>17</v>
      </c>
      <c r="I11312">
        <v>2003</v>
      </c>
      <c r="J11312" t="s">
        <v>18</v>
      </c>
      <c r="K11312" t="s">
        <v>20</v>
      </c>
      <c r="L11312">
        <v>4</v>
      </c>
    </row>
    <row r="11313" spans="1:12" x14ac:dyDescent="0.25">
      <c r="A11313">
        <v>-71.476799999999997</v>
      </c>
      <c r="B11313">
        <v>42.222000000000001</v>
      </c>
      <c r="C11313" t="s">
        <v>36049</v>
      </c>
      <c r="D11313">
        <v>4925</v>
      </c>
      <c r="E11313">
        <v>84</v>
      </c>
      <c r="F11313" t="s">
        <v>11040</v>
      </c>
      <c r="G11313" t="s">
        <v>12</v>
      </c>
      <c r="H11313" t="s">
        <v>13</v>
      </c>
      <c r="I11313">
        <v>2009</v>
      </c>
      <c r="J11313" t="s">
        <v>80</v>
      </c>
      <c r="K11313" t="s">
        <v>15</v>
      </c>
      <c r="L11313">
        <v>4</v>
      </c>
    </row>
    <row r="11314" spans="1:12" hidden="1" x14ac:dyDescent="0.25">
      <c r="A11314">
        <v>-117.41200000000001</v>
      </c>
      <c r="B11314">
        <v>32.443399999999997</v>
      </c>
      <c r="C11314" t="s">
        <v>36050</v>
      </c>
      <c r="D11314">
        <v>10500</v>
      </c>
      <c r="E11314">
        <v>236</v>
      </c>
      <c r="F11314" t="s">
        <v>11039</v>
      </c>
      <c r="G11314" t="s">
        <v>102</v>
      </c>
      <c r="H11314" t="s">
        <v>103</v>
      </c>
      <c r="I11314">
        <v>2010</v>
      </c>
      <c r="J11314" t="s">
        <v>18</v>
      </c>
      <c r="K11314" t="s">
        <v>20</v>
      </c>
      <c r="L11314">
        <v>5</v>
      </c>
    </row>
    <row r="11315" spans="1:12" x14ac:dyDescent="0.25">
      <c r="A11315">
        <v>-122.47099</v>
      </c>
      <c r="B11315">
        <v>37.794699999999999</v>
      </c>
      <c r="C11315" t="s">
        <v>36051</v>
      </c>
      <c r="D11315">
        <v>4500</v>
      </c>
      <c r="E11315">
        <v>97</v>
      </c>
      <c r="F11315" t="s">
        <v>11041</v>
      </c>
      <c r="G11315" t="s">
        <v>12</v>
      </c>
      <c r="H11315" t="s">
        <v>13</v>
      </c>
      <c r="I11315">
        <v>2010</v>
      </c>
      <c r="J11315" t="s">
        <v>14</v>
      </c>
      <c r="K11315" t="s">
        <v>15</v>
      </c>
      <c r="L11315">
        <v>4</v>
      </c>
    </row>
    <row r="11316" spans="1:12" x14ac:dyDescent="0.25">
      <c r="A11316">
        <v>-96.91189</v>
      </c>
      <c r="B11316">
        <v>32.737200000000001</v>
      </c>
      <c r="C11316" t="s">
        <v>36052</v>
      </c>
      <c r="D11316">
        <v>4150</v>
      </c>
      <c r="E11316">
        <v>132</v>
      </c>
      <c r="F11316" t="s">
        <v>11042</v>
      </c>
      <c r="G11316" t="s">
        <v>12</v>
      </c>
      <c r="H11316" t="s">
        <v>13</v>
      </c>
      <c r="I11316">
        <v>2009</v>
      </c>
      <c r="J11316" t="s">
        <v>27</v>
      </c>
      <c r="K11316" t="s">
        <v>15</v>
      </c>
      <c r="L11316">
        <v>4</v>
      </c>
    </row>
    <row r="11317" spans="1:12" x14ac:dyDescent="0.25">
      <c r="A11317">
        <v>-96.905000000000001</v>
      </c>
      <c r="B11317">
        <v>32.741500000000002</v>
      </c>
      <c r="C11317" t="s">
        <v>36053</v>
      </c>
      <c r="D11317">
        <v>4150</v>
      </c>
      <c r="E11317">
        <v>138</v>
      </c>
      <c r="F11317" t="s">
        <v>11043</v>
      </c>
      <c r="G11317" t="s">
        <v>12</v>
      </c>
      <c r="H11317" t="s">
        <v>13</v>
      </c>
      <c r="I11317">
        <v>2009</v>
      </c>
      <c r="J11317" t="s">
        <v>27</v>
      </c>
      <c r="K11317" t="s">
        <v>15</v>
      </c>
      <c r="L11317">
        <v>4</v>
      </c>
    </row>
    <row r="11318" spans="1:12" x14ac:dyDescent="0.25">
      <c r="A11318">
        <v>-121.252</v>
      </c>
      <c r="B11318">
        <v>38.593299999999999</v>
      </c>
      <c r="C11318" t="s">
        <v>36054</v>
      </c>
      <c r="D11318">
        <v>5500</v>
      </c>
      <c r="E11318">
        <v>130</v>
      </c>
      <c r="F11318" t="s">
        <v>11044</v>
      </c>
      <c r="G11318" t="s">
        <v>12</v>
      </c>
      <c r="H11318" t="s">
        <v>17</v>
      </c>
      <c r="J11318" t="s">
        <v>54</v>
      </c>
      <c r="K11318" t="s">
        <v>15</v>
      </c>
      <c r="L11318">
        <v>4</v>
      </c>
    </row>
    <row r="11319" spans="1:12" x14ac:dyDescent="0.25">
      <c r="A11319">
        <v>-121.24899000000001</v>
      </c>
      <c r="B11319">
        <v>38.592599999999997</v>
      </c>
      <c r="C11319" t="s">
        <v>36055</v>
      </c>
      <c r="D11319">
        <v>5500</v>
      </c>
      <c r="E11319">
        <v>138</v>
      </c>
      <c r="F11319" t="s">
        <v>11045</v>
      </c>
      <c r="G11319" t="s">
        <v>12</v>
      </c>
      <c r="H11319" t="s">
        <v>17</v>
      </c>
      <c r="J11319" t="s">
        <v>54</v>
      </c>
      <c r="K11319" t="s">
        <v>15</v>
      </c>
      <c r="L11319">
        <v>4</v>
      </c>
    </row>
    <row r="11320" spans="1:12" x14ac:dyDescent="0.25">
      <c r="A11320">
        <v>-117.43</v>
      </c>
      <c r="B11320">
        <v>34.1601</v>
      </c>
      <c r="C11320" t="s">
        <v>36056</v>
      </c>
      <c r="D11320">
        <v>5350</v>
      </c>
      <c r="E11320">
        <v>282</v>
      </c>
      <c r="F11320" t="s">
        <v>11046</v>
      </c>
      <c r="G11320" t="s">
        <v>12</v>
      </c>
      <c r="H11320" t="s">
        <v>13</v>
      </c>
      <c r="I11320">
        <v>2012</v>
      </c>
      <c r="J11320" t="s">
        <v>100</v>
      </c>
      <c r="K11320" t="s">
        <v>15</v>
      </c>
      <c r="L11320">
        <v>4</v>
      </c>
    </row>
    <row r="11321" spans="1:12" x14ac:dyDescent="0.25">
      <c r="A11321">
        <v>-121.24299999999999</v>
      </c>
      <c r="B11321">
        <v>38.5901</v>
      </c>
      <c r="C11321" t="s">
        <v>36057</v>
      </c>
      <c r="D11321">
        <v>5500</v>
      </c>
      <c r="E11321">
        <v>138</v>
      </c>
      <c r="F11321" t="s">
        <v>11047</v>
      </c>
      <c r="G11321" t="s">
        <v>12</v>
      </c>
      <c r="H11321" t="s">
        <v>17</v>
      </c>
      <c r="J11321" t="s">
        <v>54</v>
      </c>
      <c r="K11321" t="s">
        <v>15</v>
      </c>
      <c r="L11321">
        <v>4</v>
      </c>
    </row>
    <row r="11322" spans="1:12" x14ac:dyDescent="0.25">
      <c r="A11322">
        <v>-83.324889999999996</v>
      </c>
      <c r="B11322">
        <v>41.669499999999999</v>
      </c>
      <c r="C11322" t="s">
        <v>36058</v>
      </c>
      <c r="D11322">
        <v>1900</v>
      </c>
      <c r="E11322">
        <v>111</v>
      </c>
      <c r="F11322" t="s">
        <v>11048</v>
      </c>
      <c r="G11322" t="s">
        <v>12</v>
      </c>
      <c r="H11322" t="s">
        <v>17</v>
      </c>
      <c r="I11322">
        <v>2003</v>
      </c>
      <c r="J11322" t="s">
        <v>18</v>
      </c>
      <c r="K11322" t="s">
        <v>20</v>
      </c>
      <c r="L11322">
        <v>4</v>
      </c>
    </row>
    <row r="11323" spans="1:12" x14ac:dyDescent="0.25">
      <c r="A11323">
        <v>-98.492199999999997</v>
      </c>
      <c r="B11323">
        <v>26.2637</v>
      </c>
      <c r="C11323" t="s">
        <v>36059</v>
      </c>
      <c r="D11323">
        <v>3475</v>
      </c>
      <c r="E11323">
        <v>93</v>
      </c>
      <c r="F11323" t="s">
        <v>11049</v>
      </c>
      <c r="G11323" t="s">
        <v>12</v>
      </c>
      <c r="H11323" t="s">
        <v>17</v>
      </c>
      <c r="I11323">
        <v>2001</v>
      </c>
      <c r="J11323" t="s">
        <v>18</v>
      </c>
      <c r="K11323" t="s">
        <v>20</v>
      </c>
      <c r="L11323">
        <v>4</v>
      </c>
    </row>
    <row r="11324" spans="1:12" x14ac:dyDescent="0.25">
      <c r="A11324">
        <v>-96.890900000000002</v>
      </c>
      <c r="B11324">
        <v>32.744210000000002</v>
      </c>
      <c r="C11324" t="s">
        <v>36060</v>
      </c>
      <c r="D11324">
        <v>4150</v>
      </c>
      <c r="E11324">
        <v>140</v>
      </c>
      <c r="F11324" t="s">
        <v>11050</v>
      </c>
      <c r="G11324" t="s">
        <v>12</v>
      </c>
      <c r="H11324" t="s">
        <v>13</v>
      </c>
      <c r="I11324">
        <v>2009</v>
      </c>
      <c r="J11324" t="s">
        <v>27</v>
      </c>
      <c r="K11324" t="s">
        <v>15</v>
      </c>
      <c r="L11324">
        <v>4</v>
      </c>
    </row>
    <row r="11325" spans="1:12" x14ac:dyDescent="0.25">
      <c r="A11325">
        <v>-118.315</v>
      </c>
      <c r="B11325">
        <v>33.850499999999997</v>
      </c>
      <c r="C11325" t="s">
        <v>36061</v>
      </c>
      <c r="D11325">
        <v>8300</v>
      </c>
      <c r="E11325">
        <v>64</v>
      </c>
      <c r="F11325" t="s">
        <v>11051</v>
      </c>
      <c r="G11325" t="s">
        <v>12</v>
      </c>
      <c r="H11325" t="s">
        <v>31</v>
      </c>
      <c r="I11325">
        <v>2010</v>
      </c>
      <c r="J11325" t="s">
        <v>37</v>
      </c>
      <c r="K11325" t="s">
        <v>15</v>
      </c>
      <c r="L11325">
        <v>4</v>
      </c>
    </row>
    <row r="11326" spans="1:12" hidden="1" x14ac:dyDescent="0.25">
      <c r="A11326">
        <v>-117.36599</v>
      </c>
      <c r="B11326">
        <v>32.47</v>
      </c>
      <c r="C11326" t="s">
        <v>36062</v>
      </c>
      <c r="D11326">
        <v>10500</v>
      </c>
      <c r="E11326">
        <v>244</v>
      </c>
      <c r="F11326" t="s">
        <v>11052</v>
      </c>
      <c r="G11326" t="s">
        <v>102</v>
      </c>
      <c r="H11326" t="s">
        <v>103</v>
      </c>
      <c r="I11326">
        <v>2010</v>
      </c>
      <c r="J11326" t="s">
        <v>18</v>
      </c>
      <c r="K11326" t="s">
        <v>20</v>
      </c>
      <c r="L11326">
        <v>5</v>
      </c>
    </row>
    <row r="11327" spans="1:12" x14ac:dyDescent="0.25">
      <c r="A11327">
        <v>-77.403090000000006</v>
      </c>
      <c r="B11327">
        <v>38.893700000000003</v>
      </c>
      <c r="C11327" t="s">
        <v>36063</v>
      </c>
      <c r="D11327">
        <v>8800</v>
      </c>
      <c r="E11327">
        <v>109</v>
      </c>
      <c r="F11327" t="s">
        <v>11053</v>
      </c>
      <c r="G11327" t="s">
        <v>12</v>
      </c>
      <c r="H11327" t="s">
        <v>13</v>
      </c>
      <c r="I11327">
        <v>2009</v>
      </c>
      <c r="J11327" t="s">
        <v>27</v>
      </c>
      <c r="K11327" t="s">
        <v>15</v>
      </c>
      <c r="L11327">
        <v>4</v>
      </c>
    </row>
    <row r="11328" spans="1:12" x14ac:dyDescent="0.25">
      <c r="A11328">
        <v>-121.33</v>
      </c>
      <c r="B11328">
        <v>38.660499999999999</v>
      </c>
      <c r="C11328" t="s">
        <v>36064</v>
      </c>
      <c r="D11328">
        <v>2200</v>
      </c>
      <c r="E11328">
        <v>79</v>
      </c>
      <c r="F11328" t="s">
        <v>11054</v>
      </c>
      <c r="G11328" t="s">
        <v>12</v>
      </c>
      <c r="H11328" t="s">
        <v>13</v>
      </c>
      <c r="I11328">
        <v>2010</v>
      </c>
      <c r="J11328" t="s">
        <v>24</v>
      </c>
      <c r="K11328" t="s">
        <v>15</v>
      </c>
      <c r="L11328">
        <v>4</v>
      </c>
    </row>
    <row r="11329" spans="1:12" x14ac:dyDescent="0.25">
      <c r="A11329">
        <v>-118.387</v>
      </c>
      <c r="B11329">
        <v>33.984610000000004</v>
      </c>
      <c r="C11329" t="s">
        <v>36065</v>
      </c>
      <c r="D11329">
        <v>4900</v>
      </c>
      <c r="E11329">
        <v>118</v>
      </c>
      <c r="F11329" t="s">
        <v>11055</v>
      </c>
      <c r="G11329" t="s">
        <v>12</v>
      </c>
      <c r="H11329" t="s">
        <v>13</v>
      </c>
      <c r="I11329">
        <v>2010</v>
      </c>
      <c r="J11329" t="s">
        <v>24</v>
      </c>
      <c r="K11329" t="s">
        <v>15</v>
      </c>
      <c r="L11329">
        <v>4</v>
      </c>
    </row>
    <row r="11330" spans="1:12" x14ac:dyDescent="0.25">
      <c r="A11330">
        <v>-117.34299</v>
      </c>
      <c r="B11330">
        <v>32.8675</v>
      </c>
      <c r="C11330" t="s">
        <v>36066</v>
      </c>
      <c r="D11330">
        <v>3400</v>
      </c>
      <c r="E11330">
        <v>62</v>
      </c>
      <c r="F11330" t="s">
        <v>11056</v>
      </c>
      <c r="G11330" t="s">
        <v>12</v>
      </c>
      <c r="H11330" t="s">
        <v>31</v>
      </c>
      <c r="I11330">
        <v>2003</v>
      </c>
      <c r="J11330" t="s">
        <v>74</v>
      </c>
      <c r="K11330" t="s">
        <v>15</v>
      </c>
      <c r="L11330">
        <v>4</v>
      </c>
    </row>
    <row r="11331" spans="1:12" x14ac:dyDescent="0.25">
      <c r="A11331">
        <v>-83.249200000000002</v>
      </c>
      <c r="B11331">
        <v>42.313400000000001</v>
      </c>
      <c r="C11331" t="s">
        <v>36067</v>
      </c>
      <c r="D11331">
        <v>4325</v>
      </c>
      <c r="E11331">
        <v>113</v>
      </c>
      <c r="F11331" t="s">
        <v>11057</v>
      </c>
      <c r="G11331" t="s">
        <v>12</v>
      </c>
      <c r="H11331" t="s">
        <v>17</v>
      </c>
      <c r="I11331">
        <v>2003</v>
      </c>
      <c r="J11331" t="s">
        <v>18</v>
      </c>
      <c r="K11331" t="s">
        <v>20</v>
      </c>
      <c r="L11331">
        <v>4</v>
      </c>
    </row>
    <row r="11332" spans="1:12" x14ac:dyDescent="0.25">
      <c r="A11332">
        <v>-83.331900000000005</v>
      </c>
      <c r="B11332">
        <v>41.673000000000002</v>
      </c>
      <c r="C11332" t="s">
        <v>36068</v>
      </c>
      <c r="D11332">
        <v>1925</v>
      </c>
      <c r="E11332">
        <v>111</v>
      </c>
      <c r="F11332" t="s">
        <v>11058</v>
      </c>
      <c r="G11332" t="s">
        <v>12</v>
      </c>
      <c r="H11332" t="s">
        <v>17</v>
      </c>
      <c r="I11332">
        <v>2003</v>
      </c>
      <c r="J11332" t="s">
        <v>18</v>
      </c>
      <c r="K11332" t="s">
        <v>20</v>
      </c>
      <c r="L11332">
        <v>4</v>
      </c>
    </row>
    <row r="11333" spans="1:12" x14ac:dyDescent="0.25">
      <c r="A11333">
        <v>-117.32299</v>
      </c>
      <c r="B11333">
        <v>34.0122</v>
      </c>
      <c r="C11333" t="s">
        <v>36069</v>
      </c>
      <c r="D11333">
        <v>10900</v>
      </c>
      <c r="E11333">
        <v>172</v>
      </c>
      <c r="F11333" t="s">
        <v>11059</v>
      </c>
      <c r="G11333" t="s">
        <v>181</v>
      </c>
      <c r="H11333" t="s">
        <v>182</v>
      </c>
      <c r="I11333">
        <v>2004</v>
      </c>
      <c r="J11333" t="s">
        <v>18</v>
      </c>
      <c r="K11333" t="s">
        <v>20</v>
      </c>
      <c r="L11333">
        <v>4</v>
      </c>
    </row>
    <row r="11334" spans="1:12" x14ac:dyDescent="0.25">
      <c r="A11334">
        <v>-157.71</v>
      </c>
      <c r="B11334">
        <v>21.272500000000001</v>
      </c>
      <c r="C11334" t="s">
        <v>36070</v>
      </c>
      <c r="D11334">
        <v>3400</v>
      </c>
      <c r="E11334">
        <v>64</v>
      </c>
      <c r="F11334" t="s">
        <v>11060</v>
      </c>
      <c r="G11334" t="s">
        <v>12</v>
      </c>
      <c r="H11334" t="s">
        <v>13</v>
      </c>
      <c r="I11334">
        <v>2010</v>
      </c>
      <c r="J11334" t="s">
        <v>37</v>
      </c>
      <c r="K11334" t="s">
        <v>15</v>
      </c>
      <c r="L11334">
        <v>4</v>
      </c>
    </row>
    <row r="11335" spans="1:12" x14ac:dyDescent="0.25">
      <c r="A11335">
        <v>-83.335099999999997</v>
      </c>
      <c r="B11335">
        <v>41.674500000000002</v>
      </c>
      <c r="C11335" t="s">
        <v>36071</v>
      </c>
      <c r="D11335">
        <v>1925</v>
      </c>
      <c r="E11335">
        <v>110</v>
      </c>
      <c r="F11335" t="s">
        <v>11061</v>
      </c>
      <c r="G11335" t="s">
        <v>12</v>
      </c>
      <c r="H11335" t="s">
        <v>17</v>
      </c>
      <c r="I11335">
        <v>2003</v>
      </c>
      <c r="J11335" t="s">
        <v>18</v>
      </c>
      <c r="K11335" t="s">
        <v>20</v>
      </c>
      <c r="L11335">
        <v>4</v>
      </c>
    </row>
    <row r="11336" spans="1:12" x14ac:dyDescent="0.25">
      <c r="A11336">
        <v>-121.292</v>
      </c>
      <c r="B11336">
        <v>38.577399999999997</v>
      </c>
      <c r="C11336" t="s">
        <v>36072</v>
      </c>
      <c r="D11336">
        <v>5524</v>
      </c>
      <c r="E11336">
        <v>127</v>
      </c>
      <c r="F11336" t="s">
        <v>11062</v>
      </c>
      <c r="G11336" t="s">
        <v>12</v>
      </c>
      <c r="H11336" t="s">
        <v>17</v>
      </c>
      <c r="J11336" t="s">
        <v>54</v>
      </c>
      <c r="K11336" t="s">
        <v>15</v>
      </c>
      <c r="L11336">
        <v>4</v>
      </c>
    </row>
    <row r="11337" spans="1:12" x14ac:dyDescent="0.25">
      <c r="A11337">
        <v>-117.32299999999999</v>
      </c>
      <c r="B11337">
        <v>34.00911</v>
      </c>
      <c r="C11337" t="s">
        <v>36073</v>
      </c>
      <c r="D11337">
        <v>10900</v>
      </c>
      <c r="E11337">
        <v>172</v>
      </c>
      <c r="F11337" t="s">
        <v>11063</v>
      </c>
      <c r="G11337" t="s">
        <v>181</v>
      </c>
      <c r="H11337" t="s">
        <v>182</v>
      </c>
      <c r="I11337">
        <v>2004</v>
      </c>
      <c r="J11337" t="s">
        <v>18</v>
      </c>
      <c r="K11337" t="s">
        <v>20</v>
      </c>
      <c r="L11337">
        <v>4</v>
      </c>
    </row>
    <row r="11338" spans="1:12" x14ac:dyDescent="0.25">
      <c r="A11338">
        <v>-122.62</v>
      </c>
      <c r="B11338">
        <v>45.2149</v>
      </c>
      <c r="C11338" t="s">
        <v>36074</v>
      </c>
      <c r="D11338">
        <v>3750</v>
      </c>
      <c r="E11338">
        <v>79</v>
      </c>
      <c r="F11338" t="s">
        <v>11064</v>
      </c>
      <c r="G11338" t="s">
        <v>12</v>
      </c>
      <c r="H11338" t="s">
        <v>17</v>
      </c>
      <c r="I11338">
        <v>2001</v>
      </c>
      <c r="J11338" t="s">
        <v>18</v>
      </c>
      <c r="K11338" t="s">
        <v>20</v>
      </c>
      <c r="L11338">
        <v>4</v>
      </c>
    </row>
    <row r="11339" spans="1:12" x14ac:dyDescent="0.25">
      <c r="A11339">
        <v>-73.962299999999999</v>
      </c>
      <c r="B11339">
        <v>40.701300000000003</v>
      </c>
      <c r="C11339" t="s">
        <v>36075</v>
      </c>
      <c r="D11339">
        <v>5600</v>
      </c>
      <c r="E11339">
        <v>85</v>
      </c>
      <c r="F11339" t="s">
        <v>11065</v>
      </c>
      <c r="G11339" t="s">
        <v>12</v>
      </c>
      <c r="H11339" t="s">
        <v>13</v>
      </c>
      <c r="I11339">
        <v>2010</v>
      </c>
      <c r="J11339" t="s">
        <v>54</v>
      </c>
      <c r="K11339" t="s">
        <v>15</v>
      </c>
      <c r="L11339">
        <v>4</v>
      </c>
    </row>
    <row r="11340" spans="1:12" x14ac:dyDescent="0.25">
      <c r="A11340">
        <v>-110.97899</v>
      </c>
      <c r="B11340">
        <v>32.3215</v>
      </c>
      <c r="C11340" t="s">
        <v>36076</v>
      </c>
      <c r="D11340">
        <v>4500</v>
      </c>
      <c r="E11340">
        <v>150</v>
      </c>
      <c r="F11340" t="s">
        <v>11066</v>
      </c>
      <c r="G11340" t="s">
        <v>12</v>
      </c>
      <c r="H11340" t="s">
        <v>17</v>
      </c>
      <c r="J11340" t="s">
        <v>18</v>
      </c>
      <c r="K11340" t="s">
        <v>20</v>
      </c>
      <c r="L11340">
        <v>4</v>
      </c>
    </row>
    <row r="11341" spans="1:12" x14ac:dyDescent="0.25">
      <c r="A11341">
        <v>-117.908</v>
      </c>
      <c r="B11341">
        <v>34.013599999999997</v>
      </c>
      <c r="C11341" t="s">
        <v>36077</v>
      </c>
      <c r="D11341">
        <v>12600</v>
      </c>
      <c r="E11341">
        <v>180</v>
      </c>
      <c r="F11341" t="s">
        <v>11067</v>
      </c>
      <c r="G11341" t="s">
        <v>181</v>
      </c>
      <c r="H11341" t="s">
        <v>182</v>
      </c>
      <c r="I11341">
        <v>2004</v>
      </c>
      <c r="J11341" t="s">
        <v>18</v>
      </c>
      <c r="K11341" t="s">
        <v>20</v>
      </c>
      <c r="L11341">
        <v>4</v>
      </c>
    </row>
    <row r="11342" spans="1:12" x14ac:dyDescent="0.25">
      <c r="A11342">
        <v>-110.879</v>
      </c>
      <c r="B11342">
        <v>32.1629</v>
      </c>
      <c r="C11342" t="s">
        <v>36078</v>
      </c>
      <c r="D11342">
        <v>2900</v>
      </c>
      <c r="E11342">
        <v>75</v>
      </c>
      <c r="F11342" t="s">
        <v>11068</v>
      </c>
      <c r="G11342" t="s">
        <v>12</v>
      </c>
      <c r="H11342" t="s">
        <v>17</v>
      </c>
      <c r="J11342" t="s">
        <v>18</v>
      </c>
      <c r="K11342" t="s">
        <v>20</v>
      </c>
      <c r="L11342">
        <v>4</v>
      </c>
    </row>
    <row r="11343" spans="1:12" x14ac:dyDescent="0.25">
      <c r="A11343">
        <v>-95.601100000000002</v>
      </c>
      <c r="B11343">
        <v>29.776800000000001</v>
      </c>
      <c r="C11343" t="s">
        <v>36079</v>
      </c>
      <c r="D11343">
        <v>6450</v>
      </c>
      <c r="E11343">
        <v>52</v>
      </c>
      <c r="F11343" t="s">
        <v>838</v>
      </c>
      <c r="G11343" t="s">
        <v>12</v>
      </c>
      <c r="H11343" t="s">
        <v>17</v>
      </c>
      <c r="I11343">
        <v>2009</v>
      </c>
      <c r="J11343" t="s">
        <v>27</v>
      </c>
      <c r="K11343" t="s">
        <v>15</v>
      </c>
      <c r="L11343">
        <v>4</v>
      </c>
    </row>
    <row r="11344" spans="1:12" hidden="1" x14ac:dyDescent="0.25">
      <c r="A11344">
        <v>-117.34099000000001</v>
      </c>
      <c r="B11344">
        <v>32.4878</v>
      </c>
      <c r="C11344" t="s">
        <v>36080</v>
      </c>
      <c r="D11344">
        <v>10500</v>
      </c>
      <c r="E11344">
        <v>220</v>
      </c>
      <c r="F11344" t="s">
        <v>11069</v>
      </c>
      <c r="G11344" t="s">
        <v>102</v>
      </c>
      <c r="H11344" t="s">
        <v>103</v>
      </c>
      <c r="I11344">
        <v>2010</v>
      </c>
      <c r="J11344" t="s">
        <v>18</v>
      </c>
      <c r="K11344" t="s">
        <v>20</v>
      </c>
      <c r="L11344">
        <v>5</v>
      </c>
    </row>
    <row r="11345" spans="1:12" hidden="1" x14ac:dyDescent="0.25">
      <c r="A11345">
        <v>-117.337</v>
      </c>
      <c r="B11345">
        <v>32.491300000000003</v>
      </c>
      <c r="C11345" t="s">
        <v>36081</v>
      </c>
      <c r="D11345">
        <v>10500</v>
      </c>
      <c r="E11345">
        <v>220</v>
      </c>
      <c r="F11345" t="s">
        <v>789</v>
      </c>
      <c r="G11345" t="s">
        <v>102</v>
      </c>
      <c r="H11345" t="s">
        <v>103</v>
      </c>
      <c r="I11345">
        <v>2010</v>
      </c>
      <c r="J11345" t="s">
        <v>18</v>
      </c>
      <c r="K11345" t="s">
        <v>20</v>
      </c>
      <c r="L11345">
        <v>5</v>
      </c>
    </row>
    <row r="11346" spans="1:12" x14ac:dyDescent="0.25">
      <c r="A11346">
        <v>-98.118200000000002</v>
      </c>
      <c r="B11346">
        <v>26.733799999999999</v>
      </c>
      <c r="C11346" t="s">
        <v>36082</v>
      </c>
      <c r="D11346">
        <v>2300</v>
      </c>
      <c r="E11346">
        <v>77</v>
      </c>
      <c r="F11346" t="s">
        <v>11070</v>
      </c>
      <c r="G11346" t="s">
        <v>12</v>
      </c>
      <c r="H11346" t="s">
        <v>17</v>
      </c>
      <c r="I11346">
        <v>2001</v>
      </c>
      <c r="J11346" t="s">
        <v>18</v>
      </c>
      <c r="K11346" t="s">
        <v>20</v>
      </c>
      <c r="L11346">
        <v>4</v>
      </c>
    </row>
    <row r="11347" spans="1:12" x14ac:dyDescent="0.25">
      <c r="A11347">
        <v>-95.622590000000002</v>
      </c>
      <c r="B11347">
        <v>29.705300000000001</v>
      </c>
      <c r="C11347" t="s">
        <v>36083</v>
      </c>
      <c r="D11347">
        <v>6350</v>
      </c>
      <c r="E11347">
        <v>80</v>
      </c>
      <c r="F11347" t="s">
        <v>1319</v>
      </c>
      <c r="G11347" t="s">
        <v>12</v>
      </c>
      <c r="H11347" t="s">
        <v>17</v>
      </c>
      <c r="I11347">
        <v>2009</v>
      </c>
      <c r="J11347" t="s">
        <v>27</v>
      </c>
      <c r="K11347" t="s">
        <v>15</v>
      </c>
      <c r="L11347">
        <v>4</v>
      </c>
    </row>
    <row r="11348" spans="1:12" x14ac:dyDescent="0.25">
      <c r="A11348">
        <v>-87.811000000000007</v>
      </c>
      <c r="B11348">
        <v>41.914700000000003</v>
      </c>
      <c r="C11348" t="s">
        <v>36084</v>
      </c>
      <c r="D11348">
        <v>8225</v>
      </c>
      <c r="E11348">
        <v>102</v>
      </c>
      <c r="F11348" t="s">
        <v>359</v>
      </c>
      <c r="G11348" t="s">
        <v>12</v>
      </c>
      <c r="H11348" t="s">
        <v>31</v>
      </c>
      <c r="I11348">
        <v>2010</v>
      </c>
      <c r="J11348" t="s">
        <v>37</v>
      </c>
      <c r="K11348" t="s">
        <v>15</v>
      </c>
      <c r="L11348">
        <v>4</v>
      </c>
    </row>
    <row r="11349" spans="1:12" x14ac:dyDescent="0.25">
      <c r="A11349">
        <v>-83.349189999999993</v>
      </c>
      <c r="B11349">
        <v>41.681510000000003</v>
      </c>
      <c r="C11349" t="s">
        <v>36085</v>
      </c>
      <c r="D11349">
        <v>1900</v>
      </c>
      <c r="E11349">
        <v>110</v>
      </c>
      <c r="F11349" t="s">
        <v>11071</v>
      </c>
      <c r="G11349" t="s">
        <v>12</v>
      </c>
      <c r="H11349" t="s">
        <v>17</v>
      </c>
      <c r="I11349">
        <v>2003</v>
      </c>
      <c r="J11349" t="s">
        <v>18</v>
      </c>
      <c r="K11349" t="s">
        <v>20</v>
      </c>
      <c r="L11349">
        <v>4</v>
      </c>
    </row>
    <row r="11350" spans="1:12" x14ac:dyDescent="0.25">
      <c r="A11350">
        <v>-115.28699</v>
      </c>
      <c r="B11350">
        <v>35.991500000000002</v>
      </c>
      <c r="C11350" t="s">
        <v>36086</v>
      </c>
      <c r="D11350">
        <v>7275</v>
      </c>
      <c r="E11350">
        <v>132</v>
      </c>
      <c r="F11350" t="s">
        <v>11072</v>
      </c>
      <c r="G11350" t="s">
        <v>12</v>
      </c>
      <c r="H11350" t="s">
        <v>17</v>
      </c>
      <c r="I11350">
        <v>2010</v>
      </c>
      <c r="J11350" t="s">
        <v>48</v>
      </c>
      <c r="K11350" t="s">
        <v>15</v>
      </c>
      <c r="L11350">
        <v>4</v>
      </c>
    </row>
    <row r="11351" spans="1:12" x14ac:dyDescent="0.25">
      <c r="A11351">
        <v>-95.569490000000002</v>
      </c>
      <c r="B11351">
        <v>29.742100000000001</v>
      </c>
      <c r="C11351" t="s">
        <v>36087</v>
      </c>
      <c r="D11351">
        <v>4650</v>
      </c>
      <c r="E11351">
        <v>80</v>
      </c>
      <c r="F11351" t="s">
        <v>11073</v>
      </c>
      <c r="G11351" t="s">
        <v>12</v>
      </c>
      <c r="H11351" t="s">
        <v>13</v>
      </c>
      <c r="I11351">
        <v>2010</v>
      </c>
      <c r="J11351" t="s">
        <v>152</v>
      </c>
      <c r="K11351" t="s">
        <v>15</v>
      </c>
      <c r="L11351">
        <v>4</v>
      </c>
    </row>
    <row r="11352" spans="1:12" x14ac:dyDescent="0.25">
      <c r="A11352">
        <v>-77.2376</v>
      </c>
      <c r="B11352">
        <v>38.805199999999999</v>
      </c>
      <c r="C11352" t="s">
        <v>36088</v>
      </c>
      <c r="D11352">
        <v>6249</v>
      </c>
      <c r="E11352">
        <v>74</v>
      </c>
      <c r="F11352" t="s">
        <v>11074</v>
      </c>
      <c r="G11352" t="s">
        <v>12</v>
      </c>
      <c r="H11352" t="s">
        <v>13</v>
      </c>
      <c r="I11352">
        <v>2009</v>
      </c>
      <c r="J11352" t="s">
        <v>27</v>
      </c>
      <c r="K11352" t="s">
        <v>15</v>
      </c>
      <c r="L11352">
        <v>4</v>
      </c>
    </row>
    <row r="11353" spans="1:12" hidden="1" x14ac:dyDescent="0.25">
      <c r="A11353">
        <v>-122.17899</v>
      </c>
      <c r="B11353">
        <v>47.896500000000003</v>
      </c>
      <c r="C11353" t="s">
        <v>36089</v>
      </c>
      <c r="D11353">
        <v>5775</v>
      </c>
      <c r="E11353">
        <v>76</v>
      </c>
      <c r="F11353" t="s">
        <v>11075</v>
      </c>
      <c r="G11353" t="s">
        <v>220</v>
      </c>
      <c r="H11353" t="s">
        <v>221</v>
      </c>
      <c r="I11353">
        <v>2009</v>
      </c>
      <c r="J11353" t="s">
        <v>18</v>
      </c>
      <c r="K11353" t="s">
        <v>20</v>
      </c>
      <c r="L11353">
        <v>2</v>
      </c>
    </row>
    <row r="11354" spans="1:12" x14ac:dyDescent="0.25">
      <c r="A11354">
        <v>-117.321</v>
      </c>
      <c r="B11354">
        <v>33.989510000000003</v>
      </c>
      <c r="C11354" t="s">
        <v>36090</v>
      </c>
      <c r="D11354">
        <v>10900</v>
      </c>
      <c r="E11354">
        <v>166</v>
      </c>
      <c r="F11354" t="s">
        <v>11076</v>
      </c>
      <c r="G11354" t="s">
        <v>181</v>
      </c>
      <c r="H11354" t="s">
        <v>182</v>
      </c>
      <c r="I11354">
        <v>2004</v>
      </c>
      <c r="J11354" t="s">
        <v>18</v>
      </c>
      <c r="K11354" t="s">
        <v>20</v>
      </c>
      <c r="L11354">
        <v>4</v>
      </c>
    </row>
    <row r="11355" spans="1:12" x14ac:dyDescent="0.25">
      <c r="A11355">
        <v>-83.352400000000003</v>
      </c>
      <c r="B11355">
        <v>41.683109999999999</v>
      </c>
      <c r="C11355" t="s">
        <v>36091</v>
      </c>
      <c r="D11355">
        <v>1925</v>
      </c>
      <c r="E11355">
        <v>110</v>
      </c>
      <c r="F11355" t="s">
        <v>11077</v>
      </c>
      <c r="G11355" t="s">
        <v>12</v>
      </c>
      <c r="H11355" t="s">
        <v>17</v>
      </c>
      <c r="I11355">
        <v>2003</v>
      </c>
      <c r="J11355" t="s">
        <v>18</v>
      </c>
      <c r="K11355" t="s">
        <v>20</v>
      </c>
      <c r="L11355">
        <v>4</v>
      </c>
    </row>
    <row r="11356" spans="1:12" x14ac:dyDescent="0.25">
      <c r="A11356">
        <v>-121.23699000000001</v>
      </c>
      <c r="B11356">
        <v>38.5578</v>
      </c>
      <c r="C11356" t="s">
        <v>36092</v>
      </c>
      <c r="D11356">
        <v>5499</v>
      </c>
      <c r="E11356">
        <v>137</v>
      </c>
      <c r="F11356" t="s">
        <v>11078</v>
      </c>
      <c r="G11356" t="s">
        <v>12</v>
      </c>
      <c r="H11356" t="s">
        <v>17</v>
      </c>
      <c r="J11356" t="s">
        <v>54</v>
      </c>
      <c r="K11356" t="s">
        <v>15</v>
      </c>
      <c r="L11356">
        <v>4</v>
      </c>
    </row>
    <row r="11357" spans="1:12" x14ac:dyDescent="0.25">
      <c r="A11357">
        <v>-110.88800000000001</v>
      </c>
      <c r="B11357">
        <v>32.176200000000001</v>
      </c>
      <c r="C11357" t="s">
        <v>24938</v>
      </c>
      <c r="D11357">
        <v>0</v>
      </c>
      <c r="E11357">
        <v>20</v>
      </c>
      <c r="F11357" t="s">
        <v>11079</v>
      </c>
      <c r="G11357" t="s">
        <v>12</v>
      </c>
      <c r="H11357" t="s">
        <v>17</v>
      </c>
      <c r="J11357" t="s">
        <v>18</v>
      </c>
      <c r="K11357" t="s">
        <v>20</v>
      </c>
      <c r="L11357">
        <v>4</v>
      </c>
    </row>
    <row r="11358" spans="1:12" x14ac:dyDescent="0.25">
      <c r="A11358">
        <v>-112.06798999999999</v>
      </c>
      <c r="B11358">
        <v>33.571100000000001</v>
      </c>
      <c r="C11358" t="s">
        <v>36093</v>
      </c>
      <c r="D11358">
        <v>8425</v>
      </c>
      <c r="E11358">
        <v>99</v>
      </c>
      <c r="F11358" t="s">
        <v>11080</v>
      </c>
      <c r="G11358" t="s">
        <v>12</v>
      </c>
      <c r="H11358" t="s">
        <v>17</v>
      </c>
      <c r="I11358">
        <v>2009</v>
      </c>
      <c r="J11358" t="s">
        <v>57</v>
      </c>
      <c r="K11358" t="s">
        <v>15</v>
      </c>
      <c r="L11358">
        <v>4</v>
      </c>
    </row>
    <row r="11359" spans="1:12" x14ac:dyDescent="0.25">
      <c r="A11359">
        <v>-121.242</v>
      </c>
      <c r="B11359">
        <v>38.554299999999998</v>
      </c>
      <c r="C11359" t="s">
        <v>36094</v>
      </c>
      <c r="D11359">
        <v>5500</v>
      </c>
      <c r="E11359">
        <v>136</v>
      </c>
      <c r="F11359" t="s">
        <v>11081</v>
      </c>
      <c r="G11359" t="s">
        <v>12</v>
      </c>
      <c r="H11359" t="s">
        <v>17</v>
      </c>
      <c r="J11359" t="s">
        <v>54</v>
      </c>
      <c r="K11359" t="s">
        <v>15</v>
      </c>
      <c r="L11359">
        <v>4</v>
      </c>
    </row>
    <row r="11360" spans="1:12" x14ac:dyDescent="0.25">
      <c r="A11360">
        <v>-83.361590000000007</v>
      </c>
      <c r="B11360">
        <v>41.6875</v>
      </c>
      <c r="C11360" t="s">
        <v>36095</v>
      </c>
      <c r="D11360">
        <v>1900</v>
      </c>
      <c r="E11360">
        <v>111</v>
      </c>
      <c r="F11360" t="s">
        <v>11082</v>
      </c>
      <c r="G11360" t="s">
        <v>12</v>
      </c>
      <c r="H11360" t="s">
        <v>17</v>
      </c>
      <c r="I11360">
        <v>2003</v>
      </c>
      <c r="J11360" t="s">
        <v>18</v>
      </c>
      <c r="K11360" t="s">
        <v>20</v>
      </c>
      <c r="L11360">
        <v>4</v>
      </c>
    </row>
    <row r="11361" spans="1:12" x14ac:dyDescent="0.25">
      <c r="A11361">
        <v>-114.80500000000001</v>
      </c>
      <c r="B11361">
        <v>36.622399999999999</v>
      </c>
      <c r="C11361" t="s">
        <v>36096</v>
      </c>
      <c r="D11361">
        <v>12500</v>
      </c>
      <c r="E11361">
        <v>182</v>
      </c>
      <c r="F11361" t="s">
        <v>11083</v>
      </c>
      <c r="G11361" t="s">
        <v>12</v>
      </c>
      <c r="H11361" t="s">
        <v>17</v>
      </c>
      <c r="I11361">
        <v>2010</v>
      </c>
      <c r="J11361" t="s">
        <v>24</v>
      </c>
      <c r="K11361" t="s">
        <v>15</v>
      </c>
      <c r="L11361">
        <v>4</v>
      </c>
    </row>
    <row r="11362" spans="1:12" x14ac:dyDescent="0.25">
      <c r="A11362">
        <v>-95.579589999999996</v>
      </c>
      <c r="B11362">
        <v>29.74361</v>
      </c>
      <c r="C11362" t="s">
        <v>36097</v>
      </c>
      <c r="D11362">
        <v>5300</v>
      </c>
      <c r="E11362">
        <v>68</v>
      </c>
      <c r="F11362" t="s">
        <v>1413</v>
      </c>
      <c r="G11362" t="s">
        <v>12</v>
      </c>
      <c r="H11362" t="s">
        <v>13</v>
      </c>
      <c r="I11362">
        <v>2010</v>
      </c>
      <c r="J11362" t="s">
        <v>48</v>
      </c>
      <c r="K11362" t="s">
        <v>15</v>
      </c>
      <c r="L11362">
        <v>4</v>
      </c>
    </row>
    <row r="11363" spans="1:12" x14ac:dyDescent="0.25">
      <c r="A11363">
        <v>-95.495500000000007</v>
      </c>
      <c r="B11363">
        <v>29.8354</v>
      </c>
      <c r="C11363" t="s">
        <v>36098</v>
      </c>
      <c r="D11363">
        <v>3375</v>
      </c>
      <c r="E11363">
        <v>73</v>
      </c>
      <c r="F11363" t="s">
        <v>11084</v>
      </c>
      <c r="G11363" t="s">
        <v>12</v>
      </c>
      <c r="H11363" t="s">
        <v>13</v>
      </c>
      <c r="I11363">
        <v>2010</v>
      </c>
      <c r="J11363" t="s">
        <v>48</v>
      </c>
      <c r="K11363" t="s">
        <v>15</v>
      </c>
      <c r="L11363">
        <v>4</v>
      </c>
    </row>
    <row r="11364" spans="1:12" hidden="1" x14ac:dyDescent="0.25">
      <c r="A11364">
        <v>-117.32599999999999</v>
      </c>
      <c r="B11364">
        <v>32.513309999999997</v>
      </c>
      <c r="C11364" t="s">
        <v>36099</v>
      </c>
      <c r="D11364">
        <v>10500</v>
      </c>
      <c r="E11364">
        <v>207</v>
      </c>
      <c r="F11364" t="s">
        <v>11085</v>
      </c>
      <c r="G11364" t="s">
        <v>102</v>
      </c>
      <c r="H11364" t="s">
        <v>103</v>
      </c>
      <c r="I11364">
        <v>2010</v>
      </c>
      <c r="J11364" t="s">
        <v>18</v>
      </c>
      <c r="K11364" t="s">
        <v>20</v>
      </c>
      <c r="L11364">
        <v>5</v>
      </c>
    </row>
    <row r="11365" spans="1:12" x14ac:dyDescent="0.25">
      <c r="A11365">
        <v>-74.365600000000001</v>
      </c>
      <c r="B11365">
        <v>40.411900000000003</v>
      </c>
      <c r="C11365" t="s">
        <v>36100</v>
      </c>
      <c r="D11365">
        <v>3200</v>
      </c>
      <c r="E11365">
        <v>112</v>
      </c>
      <c r="F11365" t="s">
        <v>11086</v>
      </c>
      <c r="G11365" t="s">
        <v>12</v>
      </c>
      <c r="H11365" t="s">
        <v>31</v>
      </c>
      <c r="I11365">
        <v>2005</v>
      </c>
      <c r="J11365" t="s">
        <v>32</v>
      </c>
      <c r="K11365" t="s">
        <v>15</v>
      </c>
      <c r="L11365">
        <v>4</v>
      </c>
    </row>
    <row r="11366" spans="1:12" x14ac:dyDescent="0.25">
      <c r="A11366">
        <v>-115.24</v>
      </c>
      <c r="B11366">
        <v>36.228200000000001</v>
      </c>
      <c r="C11366" t="s">
        <v>36101</v>
      </c>
      <c r="D11366">
        <v>7575</v>
      </c>
      <c r="E11366">
        <v>80</v>
      </c>
      <c r="F11366" t="s">
        <v>11087</v>
      </c>
      <c r="G11366" t="s">
        <v>12</v>
      </c>
      <c r="H11366" t="s">
        <v>17</v>
      </c>
      <c r="I11366">
        <v>2010</v>
      </c>
      <c r="J11366" t="s">
        <v>48</v>
      </c>
      <c r="K11366" t="s">
        <v>15</v>
      </c>
      <c r="L11366">
        <v>4</v>
      </c>
    </row>
    <row r="11367" spans="1:12" x14ac:dyDescent="0.25">
      <c r="A11367">
        <v>-83.364590000000007</v>
      </c>
      <c r="B11367">
        <v>41.689</v>
      </c>
      <c r="C11367" t="s">
        <v>36102</v>
      </c>
      <c r="D11367">
        <v>1900</v>
      </c>
      <c r="E11367">
        <v>112</v>
      </c>
      <c r="F11367" t="s">
        <v>11088</v>
      </c>
      <c r="G11367" t="s">
        <v>12</v>
      </c>
      <c r="H11367" t="s">
        <v>17</v>
      </c>
      <c r="I11367">
        <v>2003</v>
      </c>
      <c r="J11367" t="s">
        <v>18</v>
      </c>
      <c r="K11367" t="s">
        <v>20</v>
      </c>
      <c r="L11367">
        <v>4</v>
      </c>
    </row>
    <row r="11368" spans="1:12" hidden="1" x14ac:dyDescent="0.25">
      <c r="A11368">
        <v>-97.366389999999996</v>
      </c>
      <c r="B11368">
        <v>32.813499999999998</v>
      </c>
      <c r="C11368" t="s">
        <v>36103</v>
      </c>
      <c r="D11368">
        <v>2900</v>
      </c>
      <c r="E11368">
        <v>44</v>
      </c>
      <c r="F11368" t="s">
        <v>11089</v>
      </c>
      <c r="G11368" t="s">
        <v>63</v>
      </c>
      <c r="H11368" t="s">
        <v>64</v>
      </c>
      <c r="I11368">
        <v>1996</v>
      </c>
      <c r="J11368" t="s">
        <v>65</v>
      </c>
      <c r="K11368" t="s">
        <v>20</v>
      </c>
      <c r="L11368">
        <v>6</v>
      </c>
    </row>
    <row r="11369" spans="1:12" x14ac:dyDescent="0.25">
      <c r="A11369">
        <v>-110.971</v>
      </c>
      <c r="B11369">
        <v>32.064599999999999</v>
      </c>
      <c r="C11369" t="s">
        <v>36104</v>
      </c>
      <c r="D11369">
        <v>6250</v>
      </c>
      <c r="E11369">
        <v>99</v>
      </c>
      <c r="F11369" t="s">
        <v>11090</v>
      </c>
      <c r="G11369" t="s">
        <v>12</v>
      </c>
      <c r="H11369" t="s">
        <v>17</v>
      </c>
      <c r="J11369" t="s">
        <v>18</v>
      </c>
      <c r="K11369" t="s">
        <v>20</v>
      </c>
      <c r="L11369">
        <v>4</v>
      </c>
    </row>
    <row r="11370" spans="1:12" x14ac:dyDescent="0.25">
      <c r="A11370">
        <v>-122.187</v>
      </c>
      <c r="B11370">
        <v>37.747100000000003</v>
      </c>
      <c r="C11370" t="s">
        <v>36105</v>
      </c>
      <c r="D11370">
        <v>4175</v>
      </c>
      <c r="E11370">
        <v>96</v>
      </c>
      <c r="F11370" t="s">
        <v>11091</v>
      </c>
      <c r="G11370" t="s">
        <v>12</v>
      </c>
      <c r="H11370" t="s">
        <v>13</v>
      </c>
      <c r="I11370">
        <v>2010</v>
      </c>
      <c r="J11370" t="s">
        <v>14</v>
      </c>
      <c r="K11370" t="s">
        <v>15</v>
      </c>
      <c r="L11370">
        <v>4</v>
      </c>
    </row>
    <row r="11371" spans="1:12" hidden="1" x14ac:dyDescent="0.25">
      <c r="A11371">
        <v>-117.32899</v>
      </c>
      <c r="B11371">
        <v>32.521799999999999</v>
      </c>
      <c r="C11371" t="s">
        <v>36106</v>
      </c>
      <c r="D11371">
        <v>10500</v>
      </c>
      <c r="E11371">
        <v>185</v>
      </c>
      <c r="F11371" t="s">
        <v>11092</v>
      </c>
      <c r="G11371" t="s">
        <v>102</v>
      </c>
      <c r="H11371" t="s">
        <v>103</v>
      </c>
      <c r="I11371">
        <v>2010</v>
      </c>
      <c r="J11371" t="s">
        <v>18</v>
      </c>
      <c r="K11371" t="s">
        <v>20</v>
      </c>
      <c r="L11371">
        <v>5</v>
      </c>
    </row>
    <row r="11372" spans="1:12" x14ac:dyDescent="0.25">
      <c r="A11372">
        <v>-84.282399999999996</v>
      </c>
      <c r="B11372">
        <v>33.92071</v>
      </c>
      <c r="C11372" t="s">
        <v>36107</v>
      </c>
      <c r="D11372">
        <v>3950</v>
      </c>
      <c r="E11372">
        <v>77</v>
      </c>
      <c r="F11372" t="s">
        <v>450</v>
      </c>
      <c r="G11372" t="s">
        <v>12</v>
      </c>
      <c r="H11372" t="s">
        <v>13</v>
      </c>
      <c r="I11372">
        <v>2010</v>
      </c>
      <c r="J11372" t="s">
        <v>24</v>
      </c>
      <c r="K11372" t="s">
        <v>15</v>
      </c>
      <c r="L11372">
        <v>4</v>
      </c>
    </row>
    <row r="11373" spans="1:12" x14ac:dyDescent="0.25">
      <c r="A11373">
        <v>-97.406300000000002</v>
      </c>
      <c r="B11373">
        <v>25.8916</v>
      </c>
      <c r="C11373" t="s">
        <v>36108</v>
      </c>
      <c r="D11373">
        <v>4650</v>
      </c>
      <c r="E11373">
        <v>127</v>
      </c>
      <c r="F11373" t="s">
        <v>11093</v>
      </c>
      <c r="G11373" t="s">
        <v>12</v>
      </c>
      <c r="H11373" t="s">
        <v>17</v>
      </c>
      <c r="I11373">
        <v>2001</v>
      </c>
      <c r="J11373" t="s">
        <v>18</v>
      </c>
      <c r="K11373" t="s">
        <v>20</v>
      </c>
      <c r="L11373">
        <v>4</v>
      </c>
    </row>
    <row r="11374" spans="1:12" x14ac:dyDescent="0.25">
      <c r="A11374">
        <v>-96.868390000000005</v>
      </c>
      <c r="B11374">
        <v>32.709600000000002</v>
      </c>
      <c r="C11374" t="s">
        <v>36109</v>
      </c>
      <c r="D11374">
        <v>4150</v>
      </c>
      <c r="E11374">
        <v>153</v>
      </c>
      <c r="F11374" t="s">
        <v>11094</v>
      </c>
      <c r="G11374" t="s">
        <v>12</v>
      </c>
      <c r="H11374" t="s">
        <v>13</v>
      </c>
      <c r="I11374">
        <v>2009</v>
      </c>
      <c r="J11374" t="s">
        <v>27</v>
      </c>
      <c r="K11374" t="s">
        <v>15</v>
      </c>
      <c r="L11374">
        <v>4</v>
      </c>
    </row>
    <row r="11375" spans="1:12" x14ac:dyDescent="0.25">
      <c r="A11375">
        <v>-95.581900000000005</v>
      </c>
      <c r="B11375">
        <v>30.098700000000001</v>
      </c>
      <c r="C11375" t="s">
        <v>36110</v>
      </c>
      <c r="D11375">
        <v>4300</v>
      </c>
      <c r="E11375">
        <v>180</v>
      </c>
      <c r="F11375" t="s">
        <v>11095</v>
      </c>
      <c r="G11375" t="s">
        <v>12</v>
      </c>
      <c r="H11375" t="s">
        <v>13</v>
      </c>
      <c r="I11375">
        <v>2010</v>
      </c>
      <c r="J11375" t="s">
        <v>48</v>
      </c>
      <c r="K11375" t="s">
        <v>15</v>
      </c>
      <c r="L11375">
        <v>4</v>
      </c>
    </row>
    <row r="11376" spans="1:12" x14ac:dyDescent="0.25">
      <c r="A11376">
        <v>-77.466499999999996</v>
      </c>
      <c r="B11376">
        <v>38.892699999999998</v>
      </c>
      <c r="C11376" t="s">
        <v>36111</v>
      </c>
      <c r="D11376">
        <v>5500</v>
      </c>
      <c r="E11376">
        <v>82</v>
      </c>
      <c r="F11376" t="s">
        <v>11096</v>
      </c>
      <c r="G11376" t="s">
        <v>12</v>
      </c>
      <c r="H11376" t="s">
        <v>13</v>
      </c>
      <c r="I11376">
        <v>2009</v>
      </c>
      <c r="J11376" t="s">
        <v>27</v>
      </c>
      <c r="K11376" t="s">
        <v>15</v>
      </c>
      <c r="L11376">
        <v>4</v>
      </c>
    </row>
    <row r="11377" spans="1:12" x14ac:dyDescent="0.25">
      <c r="A11377">
        <v>-95.301900000000003</v>
      </c>
      <c r="B11377">
        <v>29.723400000000002</v>
      </c>
      <c r="C11377" t="s">
        <v>36112</v>
      </c>
      <c r="D11377">
        <v>3400</v>
      </c>
      <c r="E11377">
        <v>100</v>
      </c>
      <c r="F11377" t="s">
        <v>11097</v>
      </c>
      <c r="G11377" t="s">
        <v>12</v>
      </c>
      <c r="H11377" t="s">
        <v>13</v>
      </c>
      <c r="I11377">
        <v>2009</v>
      </c>
      <c r="J11377" t="s">
        <v>27</v>
      </c>
      <c r="K11377" t="s">
        <v>15</v>
      </c>
      <c r="L11377">
        <v>4</v>
      </c>
    </row>
    <row r="11378" spans="1:12" x14ac:dyDescent="0.25">
      <c r="A11378">
        <v>-71.1661</v>
      </c>
      <c r="B11378">
        <v>42.156910000000003</v>
      </c>
      <c r="C11378" t="s">
        <v>36113</v>
      </c>
      <c r="D11378">
        <v>7399</v>
      </c>
      <c r="E11378">
        <v>171</v>
      </c>
      <c r="F11378" t="s">
        <v>11098</v>
      </c>
      <c r="G11378" t="s">
        <v>12</v>
      </c>
      <c r="H11378" t="s">
        <v>17</v>
      </c>
      <c r="I11378">
        <v>2015</v>
      </c>
      <c r="J11378" t="s">
        <v>48</v>
      </c>
      <c r="K11378" t="s">
        <v>15</v>
      </c>
      <c r="L11378">
        <v>4</v>
      </c>
    </row>
    <row r="11379" spans="1:12" x14ac:dyDescent="0.25">
      <c r="A11379">
        <v>-118.178</v>
      </c>
      <c r="B11379">
        <v>33.813609999999997</v>
      </c>
      <c r="C11379" t="s">
        <v>36114</v>
      </c>
      <c r="D11379">
        <v>550</v>
      </c>
      <c r="E11379">
        <v>70</v>
      </c>
      <c r="F11379" t="s">
        <v>11099</v>
      </c>
      <c r="G11379" t="s">
        <v>12</v>
      </c>
      <c r="H11379" t="s">
        <v>13</v>
      </c>
      <c r="I11379">
        <v>2009</v>
      </c>
      <c r="J11379" t="s">
        <v>37</v>
      </c>
      <c r="K11379" t="s">
        <v>15</v>
      </c>
      <c r="L11379">
        <v>4</v>
      </c>
    </row>
    <row r="11380" spans="1:12" x14ac:dyDescent="0.25">
      <c r="A11380">
        <v>-83.368189999999998</v>
      </c>
      <c r="B11380">
        <v>41.6907</v>
      </c>
      <c r="C11380" t="s">
        <v>36115</v>
      </c>
      <c r="D11380">
        <v>1900</v>
      </c>
      <c r="E11380">
        <v>113</v>
      </c>
      <c r="F11380" t="s">
        <v>11100</v>
      </c>
      <c r="G11380" t="s">
        <v>12</v>
      </c>
      <c r="H11380" t="s">
        <v>17</v>
      </c>
      <c r="I11380">
        <v>2003</v>
      </c>
      <c r="J11380" t="s">
        <v>18</v>
      </c>
      <c r="K11380" t="s">
        <v>20</v>
      </c>
      <c r="L11380">
        <v>4</v>
      </c>
    </row>
    <row r="11381" spans="1:12" x14ac:dyDescent="0.25">
      <c r="A11381">
        <v>-91.502099999999999</v>
      </c>
      <c r="B11381">
        <v>41.706209999999999</v>
      </c>
      <c r="C11381" t="s">
        <v>36116</v>
      </c>
      <c r="D11381">
        <v>5475</v>
      </c>
      <c r="E11381">
        <v>98</v>
      </c>
      <c r="F11381" t="s">
        <v>11101</v>
      </c>
      <c r="G11381" t="s">
        <v>12</v>
      </c>
      <c r="H11381" t="s">
        <v>17</v>
      </c>
      <c r="I11381">
        <v>2015</v>
      </c>
      <c r="J11381" t="s">
        <v>37</v>
      </c>
      <c r="K11381" t="s">
        <v>15</v>
      </c>
      <c r="L11381">
        <v>4</v>
      </c>
    </row>
    <row r="11382" spans="1:12" x14ac:dyDescent="0.25">
      <c r="A11382">
        <v>-117.319</v>
      </c>
      <c r="B11382">
        <v>33.96481</v>
      </c>
      <c r="C11382" t="s">
        <v>36117</v>
      </c>
      <c r="D11382">
        <v>10400</v>
      </c>
      <c r="E11382">
        <v>184</v>
      </c>
      <c r="F11382" t="s">
        <v>11102</v>
      </c>
      <c r="G11382" t="s">
        <v>181</v>
      </c>
      <c r="H11382" t="s">
        <v>182</v>
      </c>
      <c r="I11382">
        <v>2004</v>
      </c>
      <c r="J11382" t="s">
        <v>18</v>
      </c>
      <c r="K11382" t="s">
        <v>20</v>
      </c>
      <c r="L11382">
        <v>4</v>
      </c>
    </row>
    <row r="11383" spans="1:12" x14ac:dyDescent="0.25">
      <c r="A11383">
        <v>-121.405</v>
      </c>
      <c r="B11383">
        <v>38.650700000000001</v>
      </c>
      <c r="C11383" t="s">
        <v>36118</v>
      </c>
      <c r="D11383">
        <v>800</v>
      </c>
      <c r="E11383">
        <v>107</v>
      </c>
      <c r="F11383" t="s">
        <v>11103</v>
      </c>
      <c r="G11383" t="s">
        <v>12</v>
      </c>
      <c r="H11383" t="s">
        <v>17</v>
      </c>
      <c r="J11383" t="s">
        <v>54</v>
      </c>
      <c r="K11383" t="s">
        <v>15</v>
      </c>
      <c r="L11383">
        <v>4</v>
      </c>
    </row>
    <row r="11384" spans="1:12" x14ac:dyDescent="0.25">
      <c r="A11384">
        <v>-121.26</v>
      </c>
      <c r="B11384">
        <v>38.549999999999997</v>
      </c>
      <c r="C11384" t="s">
        <v>36119</v>
      </c>
      <c r="D11384">
        <v>5500</v>
      </c>
      <c r="E11384">
        <v>127</v>
      </c>
      <c r="F11384" t="s">
        <v>11104</v>
      </c>
      <c r="G11384" t="s">
        <v>12</v>
      </c>
      <c r="H11384" t="s">
        <v>17</v>
      </c>
      <c r="J11384" t="s">
        <v>54</v>
      </c>
      <c r="K11384" t="s">
        <v>15</v>
      </c>
      <c r="L11384">
        <v>4</v>
      </c>
    </row>
    <row r="11385" spans="1:12" x14ac:dyDescent="0.25">
      <c r="A11385">
        <v>-82.614500000000007</v>
      </c>
      <c r="B11385">
        <v>28.051400000000001</v>
      </c>
      <c r="C11385" t="s">
        <v>36120</v>
      </c>
      <c r="D11385">
        <v>6500</v>
      </c>
      <c r="E11385">
        <v>66</v>
      </c>
      <c r="F11385" t="s">
        <v>11105</v>
      </c>
      <c r="G11385" t="s">
        <v>12</v>
      </c>
      <c r="H11385" t="s">
        <v>13</v>
      </c>
      <c r="I11385">
        <v>2010</v>
      </c>
      <c r="J11385" t="s">
        <v>29</v>
      </c>
      <c r="K11385" t="s">
        <v>15</v>
      </c>
      <c r="L11385">
        <v>4</v>
      </c>
    </row>
    <row r="11386" spans="1:12" x14ac:dyDescent="0.25">
      <c r="A11386">
        <v>-83.375299999999996</v>
      </c>
      <c r="B11386">
        <v>41.693710000000003</v>
      </c>
      <c r="C11386" t="s">
        <v>36121</v>
      </c>
      <c r="D11386">
        <v>1900</v>
      </c>
      <c r="E11386">
        <v>115</v>
      </c>
      <c r="F11386" t="s">
        <v>11106</v>
      </c>
      <c r="G11386" t="s">
        <v>12</v>
      </c>
      <c r="H11386" t="s">
        <v>17</v>
      </c>
      <c r="I11386">
        <v>2003</v>
      </c>
      <c r="J11386" t="s">
        <v>18</v>
      </c>
      <c r="K11386" t="s">
        <v>20</v>
      </c>
      <c r="L11386">
        <v>4</v>
      </c>
    </row>
    <row r="11387" spans="1:12" x14ac:dyDescent="0.25">
      <c r="A11387">
        <v>-117.85699</v>
      </c>
      <c r="B11387">
        <v>33.741999999999997</v>
      </c>
      <c r="C11387" t="s">
        <v>36122</v>
      </c>
      <c r="D11387">
        <v>5300</v>
      </c>
      <c r="E11387">
        <v>111</v>
      </c>
      <c r="F11387" t="s">
        <v>11107</v>
      </c>
      <c r="G11387" t="s">
        <v>12</v>
      </c>
      <c r="H11387" t="s">
        <v>31</v>
      </c>
      <c r="I11387">
        <v>2003</v>
      </c>
      <c r="J11387" t="s">
        <v>74</v>
      </c>
      <c r="K11387" t="s">
        <v>15</v>
      </c>
      <c r="L11387">
        <v>4</v>
      </c>
    </row>
    <row r="11388" spans="1:12" x14ac:dyDescent="0.25">
      <c r="A11388">
        <v>-118.50799000000001</v>
      </c>
      <c r="B11388">
        <v>34.062100000000001</v>
      </c>
      <c r="C11388" t="s">
        <v>36123</v>
      </c>
      <c r="D11388">
        <v>14500</v>
      </c>
      <c r="E11388">
        <v>120</v>
      </c>
      <c r="F11388" t="s">
        <v>1577</v>
      </c>
      <c r="G11388" t="s">
        <v>181</v>
      </c>
      <c r="H11388" t="s">
        <v>182</v>
      </c>
      <c r="I11388">
        <v>2004</v>
      </c>
      <c r="J11388" t="s">
        <v>18</v>
      </c>
      <c r="K11388" t="s">
        <v>20</v>
      </c>
      <c r="L11388">
        <v>4</v>
      </c>
    </row>
    <row r="11389" spans="1:12" x14ac:dyDescent="0.25">
      <c r="A11389">
        <v>-97.328789999999998</v>
      </c>
      <c r="B11389">
        <v>25.97101</v>
      </c>
      <c r="C11389" t="s">
        <v>36124</v>
      </c>
      <c r="D11389">
        <v>3400</v>
      </c>
      <c r="E11389">
        <v>108</v>
      </c>
      <c r="F11389" t="s">
        <v>11108</v>
      </c>
      <c r="G11389" t="s">
        <v>12</v>
      </c>
      <c r="H11389" t="s">
        <v>17</v>
      </c>
      <c r="I11389">
        <v>2001</v>
      </c>
      <c r="J11389" t="s">
        <v>18</v>
      </c>
      <c r="K11389" t="s">
        <v>20</v>
      </c>
      <c r="L11389">
        <v>4</v>
      </c>
    </row>
    <row r="11390" spans="1:12" x14ac:dyDescent="0.25">
      <c r="A11390">
        <v>-96.877589999999998</v>
      </c>
      <c r="B11390">
        <v>32.701099999999997</v>
      </c>
      <c r="C11390" t="s">
        <v>36125</v>
      </c>
      <c r="D11390">
        <v>4149</v>
      </c>
      <c r="E11390">
        <v>143</v>
      </c>
      <c r="F11390" t="s">
        <v>11109</v>
      </c>
      <c r="G11390" t="s">
        <v>12</v>
      </c>
      <c r="H11390" t="s">
        <v>13</v>
      </c>
      <c r="I11390">
        <v>2009</v>
      </c>
      <c r="J11390" t="s">
        <v>27</v>
      </c>
      <c r="K11390" t="s">
        <v>15</v>
      </c>
      <c r="L11390">
        <v>4</v>
      </c>
    </row>
    <row r="11391" spans="1:12" x14ac:dyDescent="0.25">
      <c r="A11391">
        <v>-83.380200000000002</v>
      </c>
      <c r="B11391">
        <v>41.6952</v>
      </c>
      <c r="C11391" t="s">
        <v>36126</v>
      </c>
      <c r="D11391">
        <v>1925</v>
      </c>
      <c r="E11391">
        <v>118</v>
      </c>
      <c r="F11391" t="s">
        <v>11110</v>
      </c>
      <c r="G11391" t="s">
        <v>12</v>
      </c>
      <c r="H11391" t="s">
        <v>17</v>
      </c>
      <c r="I11391">
        <v>2003</v>
      </c>
      <c r="J11391" t="s">
        <v>18</v>
      </c>
      <c r="K11391" t="s">
        <v>20</v>
      </c>
      <c r="L11391">
        <v>4</v>
      </c>
    </row>
    <row r="11392" spans="1:12" x14ac:dyDescent="0.25">
      <c r="A11392">
        <v>-121.26599</v>
      </c>
      <c r="B11392">
        <v>38.550809999999998</v>
      </c>
      <c r="C11392" t="s">
        <v>36127</v>
      </c>
      <c r="D11392">
        <v>5500</v>
      </c>
      <c r="E11392">
        <v>125</v>
      </c>
      <c r="F11392" t="s">
        <v>11111</v>
      </c>
      <c r="G11392" t="s">
        <v>12</v>
      </c>
      <c r="H11392" t="s">
        <v>17</v>
      </c>
      <c r="J11392" t="s">
        <v>54</v>
      </c>
      <c r="K11392" t="s">
        <v>15</v>
      </c>
      <c r="L11392">
        <v>4</v>
      </c>
    </row>
    <row r="11393" spans="1:12" x14ac:dyDescent="0.25">
      <c r="A11393">
        <v>-83.383690000000001</v>
      </c>
      <c r="B11393">
        <v>41.695999999999998</v>
      </c>
      <c r="C11393" t="s">
        <v>36128</v>
      </c>
      <c r="D11393">
        <v>1925</v>
      </c>
      <c r="E11393">
        <v>118</v>
      </c>
      <c r="F11393" t="s">
        <v>11112</v>
      </c>
      <c r="G11393" t="s">
        <v>12</v>
      </c>
      <c r="H11393" t="s">
        <v>17</v>
      </c>
      <c r="I11393">
        <v>2003</v>
      </c>
      <c r="J11393" t="s">
        <v>18</v>
      </c>
      <c r="K11393" t="s">
        <v>20</v>
      </c>
      <c r="L11393">
        <v>4</v>
      </c>
    </row>
    <row r="11394" spans="1:12" x14ac:dyDescent="0.25">
      <c r="A11394">
        <v>-122.652</v>
      </c>
      <c r="B11394">
        <v>48.774709999999999</v>
      </c>
      <c r="C11394" t="s">
        <v>36129</v>
      </c>
      <c r="D11394">
        <v>2975</v>
      </c>
      <c r="E11394">
        <v>0</v>
      </c>
      <c r="F11394" t="s">
        <v>11113</v>
      </c>
      <c r="G11394" t="s">
        <v>12</v>
      </c>
      <c r="H11394" t="s">
        <v>17</v>
      </c>
      <c r="I11394">
        <v>2001</v>
      </c>
      <c r="J11394" t="s">
        <v>18</v>
      </c>
      <c r="K11394" t="s">
        <v>20</v>
      </c>
      <c r="L11394">
        <v>4</v>
      </c>
    </row>
    <row r="11395" spans="1:12" x14ac:dyDescent="0.25">
      <c r="A11395">
        <v>-95.613399999999999</v>
      </c>
      <c r="B11395">
        <v>29.792210000000001</v>
      </c>
      <c r="C11395" t="s">
        <v>36130</v>
      </c>
      <c r="D11395">
        <v>6365</v>
      </c>
      <c r="E11395">
        <v>60</v>
      </c>
      <c r="F11395" t="s">
        <v>11114</v>
      </c>
      <c r="G11395" t="s">
        <v>12</v>
      </c>
      <c r="H11395" t="s">
        <v>17</v>
      </c>
      <c r="I11395">
        <v>2009</v>
      </c>
      <c r="J11395" t="s">
        <v>27</v>
      </c>
      <c r="K11395" t="s">
        <v>15</v>
      </c>
      <c r="L11395">
        <v>4</v>
      </c>
    </row>
    <row r="11396" spans="1:12" x14ac:dyDescent="0.25">
      <c r="A11396">
        <v>-117.307</v>
      </c>
      <c r="B11396">
        <v>33.944310000000002</v>
      </c>
      <c r="C11396" t="s">
        <v>36131</v>
      </c>
      <c r="D11396">
        <v>9800</v>
      </c>
      <c r="E11396">
        <v>208</v>
      </c>
      <c r="F11396" t="s">
        <v>11115</v>
      </c>
      <c r="G11396" t="s">
        <v>181</v>
      </c>
      <c r="H11396" t="s">
        <v>182</v>
      </c>
      <c r="I11396">
        <v>2004</v>
      </c>
      <c r="J11396" t="s">
        <v>18</v>
      </c>
      <c r="K11396" t="s">
        <v>20</v>
      </c>
      <c r="L11396">
        <v>4</v>
      </c>
    </row>
    <row r="11397" spans="1:12" x14ac:dyDescent="0.25">
      <c r="A11397">
        <v>-122.38</v>
      </c>
      <c r="B11397">
        <v>37.784799999999997</v>
      </c>
      <c r="C11397" t="s">
        <v>36132</v>
      </c>
      <c r="D11397">
        <v>7800</v>
      </c>
      <c r="E11397">
        <v>62</v>
      </c>
      <c r="F11397" t="s">
        <v>11116</v>
      </c>
      <c r="G11397" t="s">
        <v>12</v>
      </c>
      <c r="H11397" t="s">
        <v>71</v>
      </c>
      <c r="I11397">
        <v>2005</v>
      </c>
      <c r="J11397" t="s">
        <v>32</v>
      </c>
      <c r="K11397" t="s">
        <v>15</v>
      </c>
      <c r="L11397">
        <v>4</v>
      </c>
    </row>
    <row r="11398" spans="1:12" x14ac:dyDescent="0.25">
      <c r="A11398">
        <v>-95.599900000000005</v>
      </c>
      <c r="B11398">
        <v>29.764700000000001</v>
      </c>
      <c r="C11398" t="s">
        <v>36133</v>
      </c>
      <c r="D11398">
        <v>4300</v>
      </c>
      <c r="E11398">
        <v>126</v>
      </c>
      <c r="F11398" t="s">
        <v>11117</v>
      </c>
      <c r="G11398" t="s">
        <v>12</v>
      </c>
      <c r="H11398" t="s">
        <v>13</v>
      </c>
      <c r="I11398">
        <v>2010</v>
      </c>
      <c r="J11398" t="s">
        <v>152</v>
      </c>
      <c r="K11398" t="s">
        <v>15</v>
      </c>
      <c r="L11398">
        <v>4</v>
      </c>
    </row>
    <row r="11399" spans="1:12" x14ac:dyDescent="0.25">
      <c r="A11399">
        <v>-121.274</v>
      </c>
      <c r="B11399">
        <v>38.553710000000002</v>
      </c>
      <c r="C11399" t="s">
        <v>36134</v>
      </c>
      <c r="D11399">
        <v>5500</v>
      </c>
      <c r="E11399">
        <v>122</v>
      </c>
      <c r="F11399" t="s">
        <v>11118</v>
      </c>
      <c r="G11399" t="s">
        <v>12</v>
      </c>
      <c r="H11399" t="s">
        <v>17</v>
      </c>
      <c r="J11399" t="s">
        <v>54</v>
      </c>
      <c r="K11399" t="s">
        <v>15</v>
      </c>
      <c r="L11399">
        <v>4</v>
      </c>
    </row>
    <row r="11400" spans="1:12" x14ac:dyDescent="0.25">
      <c r="A11400">
        <v>-118.42100000000001</v>
      </c>
      <c r="B11400">
        <v>33.970109999999998</v>
      </c>
      <c r="C11400" t="s">
        <v>36135</v>
      </c>
      <c r="D11400">
        <v>9600</v>
      </c>
      <c r="E11400">
        <v>127</v>
      </c>
      <c r="F11400" t="s">
        <v>11119</v>
      </c>
      <c r="G11400" t="s">
        <v>12</v>
      </c>
      <c r="H11400" t="s">
        <v>71</v>
      </c>
      <c r="I11400">
        <v>2004</v>
      </c>
      <c r="J11400" t="s">
        <v>27</v>
      </c>
      <c r="K11400" t="s">
        <v>15</v>
      </c>
      <c r="L11400">
        <v>4</v>
      </c>
    </row>
    <row r="11401" spans="1:12" x14ac:dyDescent="0.25">
      <c r="A11401">
        <v>-112.29299</v>
      </c>
      <c r="B11401">
        <v>33.520809999999997</v>
      </c>
      <c r="C11401" t="s">
        <v>36136</v>
      </c>
      <c r="D11401">
        <v>8550</v>
      </c>
      <c r="E11401">
        <v>101</v>
      </c>
      <c r="F11401" t="s">
        <v>11120</v>
      </c>
      <c r="G11401" t="s">
        <v>12</v>
      </c>
      <c r="H11401" t="s">
        <v>17</v>
      </c>
      <c r="I11401">
        <v>2009</v>
      </c>
      <c r="J11401" t="s">
        <v>57</v>
      </c>
      <c r="K11401" t="s">
        <v>15</v>
      </c>
      <c r="L11401">
        <v>4</v>
      </c>
    </row>
    <row r="11402" spans="1:12" x14ac:dyDescent="0.25">
      <c r="A11402">
        <v>-98.056600000000003</v>
      </c>
      <c r="B11402">
        <v>27.1844</v>
      </c>
      <c r="C11402" t="s">
        <v>36137</v>
      </c>
      <c r="D11402">
        <v>1375</v>
      </c>
      <c r="E11402">
        <v>105</v>
      </c>
      <c r="F11402" t="s">
        <v>11121</v>
      </c>
      <c r="G11402" t="s">
        <v>12</v>
      </c>
      <c r="H11402" t="s">
        <v>17</v>
      </c>
      <c r="I11402">
        <v>2001</v>
      </c>
      <c r="J11402" t="s">
        <v>18</v>
      </c>
      <c r="K11402" t="s">
        <v>20</v>
      </c>
      <c r="L11402">
        <v>4</v>
      </c>
    </row>
    <row r="11403" spans="1:12" x14ac:dyDescent="0.25">
      <c r="A11403">
        <v>-117.30099</v>
      </c>
      <c r="B11403">
        <v>33.93121</v>
      </c>
      <c r="C11403" t="s">
        <v>36138</v>
      </c>
      <c r="D11403">
        <v>9400</v>
      </c>
      <c r="E11403">
        <v>234</v>
      </c>
      <c r="F11403" t="s">
        <v>11122</v>
      </c>
      <c r="G11403" t="s">
        <v>181</v>
      </c>
      <c r="H11403" t="s">
        <v>182</v>
      </c>
      <c r="I11403">
        <v>2004</v>
      </c>
      <c r="J11403" t="s">
        <v>18</v>
      </c>
      <c r="K11403" t="s">
        <v>20</v>
      </c>
      <c r="L11403">
        <v>4</v>
      </c>
    </row>
    <row r="11404" spans="1:12" x14ac:dyDescent="0.25">
      <c r="A11404">
        <v>-74.151200000000003</v>
      </c>
      <c r="B11404">
        <v>40.640799999999999</v>
      </c>
      <c r="C11404" t="s">
        <v>36139</v>
      </c>
      <c r="D11404">
        <v>3500</v>
      </c>
      <c r="E11404">
        <v>155</v>
      </c>
      <c r="F11404" t="s">
        <v>11123</v>
      </c>
      <c r="G11404" t="s">
        <v>12</v>
      </c>
      <c r="H11404" t="s">
        <v>31</v>
      </c>
      <c r="I11404">
        <v>2005</v>
      </c>
      <c r="J11404" t="s">
        <v>32</v>
      </c>
      <c r="K11404" t="s">
        <v>15</v>
      </c>
      <c r="L11404">
        <v>4</v>
      </c>
    </row>
    <row r="11405" spans="1:12" hidden="1" x14ac:dyDescent="0.25">
      <c r="A11405">
        <v>-98.198899999999995</v>
      </c>
      <c r="B11405">
        <v>26.383900000000001</v>
      </c>
      <c r="C11405" t="s">
        <v>36140</v>
      </c>
      <c r="D11405">
        <v>675</v>
      </c>
      <c r="E11405">
        <v>87</v>
      </c>
      <c r="F11405" t="s">
        <v>11124</v>
      </c>
      <c r="G11405" t="s">
        <v>114</v>
      </c>
      <c r="H11405" t="s">
        <v>115</v>
      </c>
      <c r="J11405" t="s">
        <v>116</v>
      </c>
      <c r="K11405" t="s">
        <v>20</v>
      </c>
      <c r="L11405">
        <v>6</v>
      </c>
    </row>
    <row r="11406" spans="1:12" x14ac:dyDescent="0.25">
      <c r="A11406">
        <v>-84.370800000000003</v>
      </c>
      <c r="B11406">
        <v>39.103499999999997</v>
      </c>
      <c r="C11406" t="s">
        <v>36141</v>
      </c>
      <c r="D11406">
        <v>5625</v>
      </c>
      <c r="E11406">
        <v>0</v>
      </c>
      <c r="F11406" t="s">
        <v>11125</v>
      </c>
      <c r="G11406" t="s">
        <v>12</v>
      </c>
      <c r="H11406" t="s">
        <v>13</v>
      </c>
      <c r="I11406">
        <v>2010</v>
      </c>
      <c r="J11406" t="s">
        <v>236</v>
      </c>
      <c r="K11406" t="s">
        <v>15</v>
      </c>
      <c r="L11406">
        <v>4</v>
      </c>
    </row>
    <row r="11407" spans="1:12" x14ac:dyDescent="0.25">
      <c r="A11407">
        <v>-95.562290000000004</v>
      </c>
      <c r="B11407">
        <v>29.689710000000002</v>
      </c>
      <c r="C11407" t="s">
        <v>36142</v>
      </c>
      <c r="D11407">
        <v>4375</v>
      </c>
      <c r="E11407">
        <v>74</v>
      </c>
      <c r="F11407" t="s">
        <v>11126</v>
      </c>
      <c r="G11407" t="s">
        <v>12</v>
      </c>
      <c r="H11407" t="s">
        <v>13</v>
      </c>
      <c r="I11407">
        <v>2012</v>
      </c>
      <c r="J11407" t="s">
        <v>192</v>
      </c>
      <c r="K11407" t="s">
        <v>15</v>
      </c>
      <c r="L11407">
        <v>4</v>
      </c>
    </row>
    <row r="11408" spans="1:12" x14ac:dyDescent="0.25">
      <c r="A11408">
        <v>-96.900189999999995</v>
      </c>
      <c r="B11408">
        <v>32.69811</v>
      </c>
      <c r="C11408" t="s">
        <v>36143</v>
      </c>
      <c r="D11408">
        <v>4150</v>
      </c>
      <c r="E11408">
        <v>114</v>
      </c>
      <c r="F11408" t="s">
        <v>11127</v>
      </c>
      <c r="G11408" t="s">
        <v>12</v>
      </c>
      <c r="H11408" t="s">
        <v>13</v>
      </c>
      <c r="I11408">
        <v>2009</v>
      </c>
      <c r="J11408" t="s">
        <v>27</v>
      </c>
      <c r="K11408" t="s">
        <v>15</v>
      </c>
      <c r="L11408">
        <v>4</v>
      </c>
    </row>
    <row r="11409" spans="1:12" x14ac:dyDescent="0.25">
      <c r="A11409">
        <v>-122.015</v>
      </c>
      <c r="B11409">
        <v>37.290900000000001</v>
      </c>
      <c r="C11409" t="s">
        <v>36144</v>
      </c>
      <c r="D11409">
        <v>5100</v>
      </c>
      <c r="E11409">
        <v>170</v>
      </c>
      <c r="F11409" t="s">
        <v>11128</v>
      </c>
      <c r="G11409" t="s">
        <v>181</v>
      </c>
      <c r="H11409" t="s">
        <v>182</v>
      </c>
      <c r="I11409">
        <v>2003</v>
      </c>
      <c r="J11409" t="s">
        <v>18</v>
      </c>
      <c r="K11409" t="s">
        <v>20</v>
      </c>
      <c r="L11409">
        <v>4</v>
      </c>
    </row>
    <row r="11410" spans="1:12" x14ac:dyDescent="0.25">
      <c r="A11410">
        <v>-83.400689999999997</v>
      </c>
      <c r="B11410">
        <v>41.700099999999999</v>
      </c>
      <c r="C11410" t="s">
        <v>36145</v>
      </c>
      <c r="D11410">
        <v>1900</v>
      </c>
      <c r="E11410">
        <v>120</v>
      </c>
      <c r="F11410" t="s">
        <v>11129</v>
      </c>
      <c r="G11410" t="s">
        <v>12</v>
      </c>
      <c r="H11410" t="s">
        <v>17</v>
      </c>
      <c r="I11410">
        <v>2003</v>
      </c>
      <c r="J11410" t="s">
        <v>18</v>
      </c>
      <c r="K11410" t="s">
        <v>20</v>
      </c>
      <c r="L11410">
        <v>4</v>
      </c>
    </row>
    <row r="11411" spans="1:12" x14ac:dyDescent="0.25">
      <c r="A11411">
        <v>-118.42</v>
      </c>
      <c r="B11411">
        <v>34.259410000000003</v>
      </c>
      <c r="C11411" t="s">
        <v>36146</v>
      </c>
      <c r="D11411">
        <v>14700</v>
      </c>
      <c r="E11411">
        <v>144</v>
      </c>
      <c r="F11411" t="s">
        <v>11130</v>
      </c>
      <c r="G11411" t="s">
        <v>181</v>
      </c>
      <c r="H11411" t="s">
        <v>182</v>
      </c>
      <c r="I11411">
        <v>2003</v>
      </c>
      <c r="J11411" t="s">
        <v>18</v>
      </c>
      <c r="K11411" t="s">
        <v>20</v>
      </c>
      <c r="L11411">
        <v>4</v>
      </c>
    </row>
    <row r="11412" spans="1:12" x14ac:dyDescent="0.25">
      <c r="A11412">
        <v>-95.656689999999998</v>
      </c>
      <c r="B11412">
        <v>29.7529</v>
      </c>
      <c r="C11412" t="s">
        <v>36147</v>
      </c>
      <c r="D11412">
        <v>4200</v>
      </c>
      <c r="E11412">
        <v>130</v>
      </c>
      <c r="F11412" t="s">
        <v>11131</v>
      </c>
      <c r="G11412" t="s">
        <v>12</v>
      </c>
      <c r="H11412" t="s">
        <v>13</v>
      </c>
      <c r="I11412">
        <v>2012</v>
      </c>
      <c r="J11412" t="s">
        <v>192</v>
      </c>
      <c r="K11412" t="s">
        <v>15</v>
      </c>
      <c r="L11412">
        <v>4</v>
      </c>
    </row>
    <row r="11413" spans="1:12" hidden="1" x14ac:dyDescent="0.25">
      <c r="A11413">
        <v>-117.199</v>
      </c>
      <c r="B11413">
        <v>32.551310000000001</v>
      </c>
      <c r="C11413" t="s">
        <v>36148</v>
      </c>
      <c r="D11413">
        <v>9575</v>
      </c>
      <c r="E11413">
        <v>96</v>
      </c>
      <c r="F11413" t="s">
        <v>11132</v>
      </c>
      <c r="G11413" t="s">
        <v>102</v>
      </c>
      <c r="H11413" t="s">
        <v>103</v>
      </c>
      <c r="I11413">
        <v>2010</v>
      </c>
      <c r="J11413" t="s">
        <v>18</v>
      </c>
      <c r="K11413" t="s">
        <v>20</v>
      </c>
      <c r="L11413">
        <v>5</v>
      </c>
    </row>
    <row r="11414" spans="1:12" hidden="1" x14ac:dyDescent="0.25">
      <c r="A11414">
        <v>-117.387</v>
      </c>
      <c r="B11414">
        <v>32.526110000000003</v>
      </c>
      <c r="C11414" t="s">
        <v>36149</v>
      </c>
      <c r="D11414">
        <v>10500</v>
      </c>
      <c r="E11414">
        <v>220</v>
      </c>
      <c r="F11414" t="s">
        <v>11129</v>
      </c>
      <c r="G11414" t="s">
        <v>102</v>
      </c>
      <c r="H11414" t="s">
        <v>103</v>
      </c>
      <c r="I11414">
        <v>2010</v>
      </c>
      <c r="J11414" t="s">
        <v>18</v>
      </c>
      <c r="K11414" t="s">
        <v>20</v>
      </c>
      <c r="L11414">
        <v>5</v>
      </c>
    </row>
    <row r="11415" spans="1:12" x14ac:dyDescent="0.25">
      <c r="A11415">
        <v>-122.20399</v>
      </c>
      <c r="B11415">
        <v>37.799500000000002</v>
      </c>
      <c r="C11415" t="s">
        <v>36150</v>
      </c>
      <c r="D11415">
        <v>4550</v>
      </c>
      <c r="E11415">
        <v>97</v>
      </c>
      <c r="F11415" t="s">
        <v>11133</v>
      </c>
      <c r="G11415" t="s">
        <v>12</v>
      </c>
      <c r="H11415" t="s">
        <v>13</v>
      </c>
      <c r="I11415">
        <v>2010</v>
      </c>
      <c r="J11415" t="s">
        <v>14</v>
      </c>
      <c r="K11415" t="s">
        <v>15</v>
      </c>
      <c r="L11415">
        <v>4</v>
      </c>
    </row>
    <row r="11416" spans="1:12" x14ac:dyDescent="0.25">
      <c r="A11416">
        <v>-95.648899999999998</v>
      </c>
      <c r="B11416">
        <v>29.752610000000001</v>
      </c>
      <c r="C11416" t="s">
        <v>36151</v>
      </c>
      <c r="D11416">
        <v>6550</v>
      </c>
      <c r="E11416">
        <v>50</v>
      </c>
      <c r="F11416" t="s">
        <v>1140</v>
      </c>
      <c r="G11416" t="s">
        <v>12</v>
      </c>
      <c r="H11416" t="s">
        <v>17</v>
      </c>
      <c r="I11416">
        <v>2015</v>
      </c>
      <c r="J11416" t="s">
        <v>29</v>
      </c>
      <c r="K11416" t="s">
        <v>15</v>
      </c>
      <c r="L11416">
        <v>4</v>
      </c>
    </row>
    <row r="11417" spans="1:12" x14ac:dyDescent="0.25">
      <c r="A11417">
        <v>-96.907889999999995</v>
      </c>
      <c r="B11417">
        <v>32.700609999999998</v>
      </c>
      <c r="C11417" t="s">
        <v>36152</v>
      </c>
      <c r="D11417">
        <v>4150</v>
      </c>
      <c r="E11417">
        <v>118</v>
      </c>
      <c r="F11417" t="s">
        <v>11134</v>
      </c>
      <c r="G11417" t="s">
        <v>12</v>
      </c>
      <c r="H11417" t="s">
        <v>13</v>
      </c>
      <c r="I11417">
        <v>2009</v>
      </c>
      <c r="J11417" t="s">
        <v>27</v>
      </c>
      <c r="K11417" t="s">
        <v>15</v>
      </c>
      <c r="L11417">
        <v>4</v>
      </c>
    </row>
    <row r="11418" spans="1:12" x14ac:dyDescent="0.25">
      <c r="A11418">
        <v>-121.28400000000001</v>
      </c>
      <c r="B11418">
        <v>38.561999999999998</v>
      </c>
      <c r="C11418" t="s">
        <v>36153</v>
      </c>
      <c r="D11418">
        <v>5500</v>
      </c>
      <c r="E11418">
        <v>121</v>
      </c>
      <c r="F11418" t="s">
        <v>11134</v>
      </c>
      <c r="G11418" t="s">
        <v>12</v>
      </c>
      <c r="H11418" t="s">
        <v>17</v>
      </c>
      <c r="J11418" t="s">
        <v>54</v>
      </c>
      <c r="K11418" t="s">
        <v>15</v>
      </c>
      <c r="L11418">
        <v>4</v>
      </c>
    </row>
    <row r="11419" spans="1:12" x14ac:dyDescent="0.25">
      <c r="A11419">
        <v>-117.29499</v>
      </c>
      <c r="B11419">
        <v>33.923299999999998</v>
      </c>
      <c r="C11419" t="s">
        <v>36154</v>
      </c>
      <c r="D11419">
        <v>9099</v>
      </c>
      <c r="E11419">
        <v>238</v>
      </c>
      <c r="F11419" t="s">
        <v>11135</v>
      </c>
      <c r="G11419" t="s">
        <v>181</v>
      </c>
      <c r="H11419" t="s">
        <v>182</v>
      </c>
      <c r="I11419">
        <v>2004</v>
      </c>
      <c r="J11419" t="s">
        <v>18</v>
      </c>
      <c r="K11419" t="s">
        <v>20</v>
      </c>
      <c r="L11419">
        <v>4</v>
      </c>
    </row>
    <row r="11420" spans="1:12" hidden="1" x14ac:dyDescent="0.25">
      <c r="A11420">
        <v>-119.81399999999999</v>
      </c>
      <c r="B11420">
        <v>35.781599999999997</v>
      </c>
      <c r="C11420" t="s">
        <v>36155</v>
      </c>
      <c r="D11420">
        <v>22000</v>
      </c>
      <c r="E11420">
        <v>206</v>
      </c>
      <c r="F11420" t="s">
        <v>11136</v>
      </c>
      <c r="G11420" t="s">
        <v>102</v>
      </c>
      <c r="H11420" t="s">
        <v>103</v>
      </c>
      <c r="I11420">
        <v>2010</v>
      </c>
      <c r="J11420" t="s">
        <v>18</v>
      </c>
      <c r="K11420" t="s">
        <v>20</v>
      </c>
      <c r="L11420">
        <v>5</v>
      </c>
    </row>
    <row r="11421" spans="1:12" x14ac:dyDescent="0.25">
      <c r="A11421">
        <v>-74.981399999999994</v>
      </c>
      <c r="B11421">
        <v>40.174799999999998</v>
      </c>
      <c r="C11421" t="s">
        <v>36156</v>
      </c>
      <c r="D11421">
        <v>8125</v>
      </c>
      <c r="E11421">
        <v>114</v>
      </c>
      <c r="F11421" t="s">
        <v>11137</v>
      </c>
      <c r="G11421" t="s">
        <v>12</v>
      </c>
      <c r="H11421" t="s">
        <v>17</v>
      </c>
      <c r="I11421">
        <v>2015</v>
      </c>
      <c r="J11421" t="s">
        <v>48</v>
      </c>
      <c r="K11421" t="s">
        <v>15</v>
      </c>
      <c r="L11421">
        <v>4</v>
      </c>
    </row>
    <row r="11422" spans="1:12" x14ac:dyDescent="0.25">
      <c r="A11422">
        <v>-83.413589999999999</v>
      </c>
      <c r="B11422">
        <v>41.702199999999998</v>
      </c>
      <c r="C11422" t="s">
        <v>36157</v>
      </c>
      <c r="D11422">
        <v>1900</v>
      </c>
      <c r="E11422">
        <v>122</v>
      </c>
      <c r="F11422" t="s">
        <v>11138</v>
      </c>
      <c r="G11422" t="s">
        <v>12</v>
      </c>
      <c r="H11422" t="s">
        <v>17</v>
      </c>
      <c r="I11422">
        <v>2003</v>
      </c>
      <c r="J11422" t="s">
        <v>18</v>
      </c>
      <c r="K11422" t="s">
        <v>20</v>
      </c>
      <c r="L11422">
        <v>4</v>
      </c>
    </row>
    <row r="11423" spans="1:12" x14ac:dyDescent="0.25">
      <c r="A11423">
        <v>-83.419390000000007</v>
      </c>
      <c r="B11423">
        <v>41.703200000000002</v>
      </c>
      <c r="C11423" t="s">
        <v>36158</v>
      </c>
      <c r="D11423">
        <v>1925</v>
      </c>
      <c r="E11423">
        <v>120</v>
      </c>
      <c r="F11423" t="s">
        <v>11139</v>
      </c>
      <c r="G11423" t="s">
        <v>12</v>
      </c>
      <c r="H11423" t="s">
        <v>17</v>
      </c>
      <c r="I11423">
        <v>2003</v>
      </c>
      <c r="J11423" t="s">
        <v>18</v>
      </c>
      <c r="K11423" t="s">
        <v>20</v>
      </c>
      <c r="L11423">
        <v>4</v>
      </c>
    </row>
    <row r="11424" spans="1:12" x14ac:dyDescent="0.25">
      <c r="A11424">
        <v>-73.968100000000007</v>
      </c>
      <c r="B11424">
        <v>40.715400000000002</v>
      </c>
      <c r="C11424" t="s">
        <v>36159</v>
      </c>
      <c r="D11424">
        <v>5250</v>
      </c>
      <c r="E11424">
        <v>100</v>
      </c>
      <c r="F11424" t="s">
        <v>11140</v>
      </c>
      <c r="G11424" t="s">
        <v>12</v>
      </c>
      <c r="H11424" t="s">
        <v>13</v>
      </c>
      <c r="I11424">
        <v>2010</v>
      </c>
      <c r="J11424" t="s">
        <v>37</v>
      </c>
      <c r="K11424" t="s">
        <v>15</v>
      </c>
      <c r="L11424">
        <v>4</v>
      </c>
    </row>
    <row r="11425" spans="1:12" hidden="1" x14ac:dyDescent="0.25">
      <c r="A11425">
        <v>-77.417000000000002</v>
      </c>
      <c r="B11425">
        <v>39.070900000000002</v>
      </c>
      <c r="C11425" t="s">
        <v>36160</v>
      </c>
      <c r="D11425">
        <v>600</v>
      </c>
      <c r="E11425">
        <v>116</v>
      </c>
      <c r="F11425" t="s">
        <v>11141</v>
      </c>
      <c r="G11425" t="s">
        <v>87</v>
      </c>
      <c r="H11425" t="s">
        <v>88</v>
      </c>
      <c r="I11425">
        <v>1987</v>
      </c>
      <c r="J11425" t="s">
        <v>18</v>
      </c>
      <c r="K11425" t="s">
        <v>20</v>
      </c>
      <c r="L11425">
        <v>6</v>
      </c>
    </row>
    <row r="11426" spans="1:12" x14ac:dyDescent="0.25">
      <c r="A11426">
        <v>-75.082400000000007</v>
      </c>
      <c r="B11426">
        <v>40.040909999999997</v>
      </c>
      <c r="C11426" t="s">
        <v>36161</v>
      </c>
      <c r="D11426">
        <v>5325</v>
      </c>
      <c r="E11426">
        <v>78</v>
      </c>
      <c r="F11426" t="s">
        <v>11142</v>
      </c>
      <c r="G11426" t="s">
        <v>12</v>
      </c>
      <c r="H11426" t="s">
        <v>13</v>
      </c>
      <c r="I11426">
        <v>2009</v>
      </c>
      <c r="J11426" t="s">
        <v>27</v>
      </c>
      <c r="K11426" t="s">
        <v>15</v>
      </c>
      <c r="L11426">
        <v>4</v>
      </c>
    </row>
    <row r="11427" spans="1:12" x14ac:dyDescent="0.25">
      <c r="A11427">
        <v>-111.17</v>
      </c>
      <c r="B11427">
        <v>31.36741</v>
      </c>
      <c r="C11427" t="s">
        <v>36162</v>
      </c>
      <c r="D11427">
        <v>10300</v>
      </c>
      <c r="E11427">
        <v>99</v>
      </c>
      <c r="F11427" t="s">
        <v>11143</v>
      </c>
      <c r="G11427" t="s">
        <v>12</v>
      </c>
      <c r="H11427" t="s">
        <v>17</v>
      </c>
      <c r="J11427" t="s">
        <v>18</v>
      </c>
      <c r="K11427" t="s">
        <v>20</v>
      </c>
      <c r="L11427">
        <v>4</v>
      </c>
    </row>
    <row r="11428" spans="1:12" x14ac:dyDescent="0.25">
      <c r="A11428">
        <v>-121.28699</v>
      </c>
      <c r="B11428">
        <v>38.57311</v>
      </c>
      <c r="C11428" t="s">
        <v>36163</v>
      </c>
      <c r="D11428">
        <v>5500</v>
      </c>
      <c r="E11428">
        <v>120</v>
      </c>
      <c r="F11428" t="s">
        <v>11139</v>
      </c>
      <c r="G11428" t="s">
        <v>12</v>
      </c>
      <c r="H11428" t="s">
        <v>17</v>
      </c>
      <c r="J11428" t="s">
        <v>54</v>
      </c>
      <c r="K11428" t="s">
        <v>15</v>
      </c>
      <c r="L11428">
        <v>4</v>
      </c>
    </row>
    <row r="11429" spans="1:12" x14ac:dyDescent="0.25">
      <c r="A11429">
        <v>-80.212199999999996</v>
      </c>
      <c r="B11429">
        <v>42.819299999999998</v>
      </c>
      <c r="C11429" t="s">
        <v>36164</v>
      </c>
      <c r="D11429">
        <v>6825</v>
      </c>
      <c r="E11429">
        <v>148</v>
      </c>
      <c r="F11429" t="s">
        <v>11144</v>
      </c>
      <c r="G11429" t="s">
        <v>12</v>
      </c>
      <c r="H11429" t="s">
        <v>17</v>
      </c>
      <c r="I11429">
        <v>2003</v>
      </c>
      <c r="J11429" t="s">
        <v>18</v>
      </c>
      <c r="K11429" t="s">
        <v>20</v>
      </c>
      <c r="L11429">
        <v>4</v>
      </c>
    </row>
    <row r="11430" spans="1:12" x14ac:dyDescent="0.25">
      <c r="A11430">
        <v>-110.91</v>
      </c>
      <c r="B11430">
        <v>32.242100000000001</v>
      </c>
      <c r="C11430" t="s">
        <v>36165</v>
      </c>
      <c r="D11430">
        <v>9450</v>
      </c>
      <c r="E11430">
        <v>100</v>
      </c>
      <c r="F11430" t="s">
        <v>11145</v>
      </c>
      <c r="G11430" t="s">
        <v>12</v>
      </c>
      <c r="H11430" t="s">
        <v>17</v>
      </c>
      <c r="I11430">
        <v>2010</v>
      </c>
      <c r="J11430" t="s">
        <v>35</v>
      </c>
      <c r="K11430" t="s">
        <v>15</v>
      </c>
      <c r="L11430">
        <v>4</v>
      </c>
    </row>
    <row r="11431" spans="1:12" x14ac:dyDescent="0.25">
      <c r="A11431">
        <v>-84.534199999999998</v>
      </c>
      <c r="B11431">
        <v>33.571100000000001</v>
      </c>
      <c r="C11431" t="s">
        <v>36166</v>
      </c>
      <c r="D11431">
        <v>5250</v>
      </c>
      <c r="E11431">
        <v>82</v>
      </c>
      <c r="F11431" t="s">
        <v>11146</v>
      </c>
      <c r="G11431" t="s">
        <v>12</v>
      </c>
      <c r="H11431" t="s">
        <v>13</v>
      </c>
      <c r="I11431">
        <v>2012</v>
      </c>
      <c r="J11431" t="s">
        <v>14</v>
      </c>
      <c r="K11431" t="s">
        <v>15</v>
      </c>
      <c r="L11431">
        <v>4</v>
      </c>
    </row>
    <row r="11432" spans="1:12" hidden="1" x14ac:dyDescent="0.25">
      <c r="A11432">
        <v>-117.40698999999999</v>
      </c>
      <c r="B11432">
        <v>32.515900000000002</v>
      </c>
      <c r="C11432" t="s">
        <v>36167</v>
      </c>
      <c r="D11432">
        <v>10500</v>
      </c>
      <c r="E11432">
        <v>226</v>
      </c>
      <c r="F11432" t="s">
        <v>11147</v>
      </c>
      <c r="G11432" t="s">
        <v>102</v>
      </c>
      <c r="H11432" t="s">
        <v>103</v>
      </c>
      <c r="I11432">
        <v>2010</v>
      </c>
      <c r="J11432" t="s">
        <v>18</v>
      </c>
      <c r="K11432" t="s">
        <v>20</v>
      </c>
      <c r="L11432">
        <v>5</v>
      </c>
    </row>
    <row r="11433" spans="1:12" x14ac:dyDescent="0.25">
      <c r="A11433">
        <v>-117.45</v>
      </c>
      <c r="B11433">
        <v>33.899700000000003</v>
      </c>
      <c r="C11433" t="s">
        <v>36168</v>
      </c>
      <c r="D11433">
        <v>5650</v>
      </c>
      <c r="E11433">
        <v>121</v>
      </c>
      <c r="F11433" t="s">
        <v>11148</v>
      </c>
      <c r="G11433" t="s">
        <v>12</v>
      </c>
      <c r="H11433" t="s">
        <v>13</v>
      </c>
      <c r="I11433">
        <v>2009</v>
      </c>
      <c r="J11433" t="s">
        <v>37</v>
      </c>
      <c r="K11433" t="s">
        <v>15</v>
      </c>
      <c r="L11433">
        <v>4</v>
      </c>
    </row>
    <row r="11434" spans="1:12" x14ac:dyDescent="0.25">
      <c r="A11434">
        <v>-96.91619</v>
      </c>
      <c r="B11434">
        <v>32.709299999999999</v>
      </c>
      <c r="C11434" t="s">
        <v>36169</v>
      </c>
      <c r="D11434">
        <v>4175</v>
      </c>
      <c r="E11434">
        <v>130</v>
      </c>
      <c r="F11434" t="s">
        <v>11147</v>
      </c>
      <c r="G11434" t="s">
        <v>12</v>
      </c>
      <c r="H11434" t="s">
        <v>13</v>
      </c>
      <c r="I11434">
        <v>2009</v>
      </c>
      <c r="J11434" t="s">
        <v>27</v>
      </c>
      <c r="K11434" t="s">
        <v>15</v>
      </c>
      <c r="L11434">
        <v>4</v>
      </c>
    </row>
    <row r="11435" spans="1:12" hidden="1" x14ac:dyDescent="0.25">
      <c r="A11435">
        <v>-117.238</v>
      </c>
      <c r="B11435">
        <v>32.740099999999998</v>
      </c>
      <c r="C11435" t="s">
        <v>36170</v>
      </c>
      <c r="D11435">
        <v>10425</v>
      </c>
      <c r="E11435">
        <v>248</v>
      </c>
      <c r="F11435" t="s">
        <v>11149</v>
      </c>
      <c r="G11435" t="s">
        <v>102</v>
      </c>
      <c r="H11435" t="s">
        <v>103</v>
      </c>
      <c r="I11435">
        <v>2010</v>
      </c>
      <c r="J11435" t="s">
        <v>18</v>
      </c>
      <c r="K11435" t="s">
        <v>20</v>
      </c>
      <c r="L11435">
        <v>5</v>
      </c>
    </row>
    <row r="11436" spans="1:12" x14ac:dyDescent="0.25">
      <c r="A11436">
        <v>-117.28198999999999</v>
      </c>
      <c r="B11436">
        <v>33.895600000000002</v>
      </c>
      <c r="C11436" t="s">
        <v>36171</v>
      </c>
      <c r="D11436">
        <v>8300</v>
      </c>
      <c r="E11436">
        <v>257</v>
      </c>
      <c r="F11436" t="s">
        <v>11150</v>
      </c>
      <c r="G11436" t="s">
        <v>181</v>
      </c>
      <c r="H11436" t="s">
        <v>182</v>
      </c>
      <c r="I11436">
        <v>2004</v>
      </c>
      <c r="J11436" t="s">
        <v>18</v>
      </c>
      <c r="K11436" t="s">
        <v>20</v>
      </c>
      <c r="L11436">
        <v>4</v>
      </c>
    </row>
    <row r="11437" spans="1:12" x14ac:dyDescent="0.25">
      <c r="A11437">
        <v>-75.152889999999999</v>
      </c>
      <c r="B11437">
        <v>39.9176</v>
      </c>
      <c r="C11437" t="s">
        <v>36172</v>
      </c>
      <c r="D11437">
        <v>3200</v>
      </c>
      <c r="E11437">
        <v>59</v>
      </c>
      <c r="F11437" t="s">
        <v>11151</v>
      </c>
      <c r="G11437" t="s">
        <v>12</v>
      </c>
      <c r="H11437" t="s">
        <v>31</v>
      </c>
      <c r="I11437">
        <v>2005</v>
      </c>
      <c r="J11437" t="s">
        <v>27</v>
      </c>
      <c r="K11437" t="s">
        <v>15</v>
      </c>
      <c r="L11437">
        <v>4</v>
      </c>
    </row>
    <row r="11438" spans="1:12" x14ac:dyDescent="0.25">
      <c r="A11438">
        <v>-83.42689</v>
      </c>
      <c r="B11438">
        <v>41.704700000000003</v>
      </c>
      <c r="C11438" t="s">
        <v>36173</v>
      </c>
      <c r="D11438">
        <v>1950</v>
      </c>
      <c r="E11438">
        <v>115</v>
      </c>
      <c r="F11438" t="s">
        <v>11152</v>
      </c>
      <c r="G11438" t="s">
        <v>12</v>
      </c>
      <c r="H11438" t="s">
        <v>17</v>
      </c>
      <c r="I11438">
        <v>2003</v>
      </c>
      <c r="J11438" t="s">
        <v>18</v>
      </c>
      <c r="K11438" t="s">
        <v>20</v>
      </c>
      <c r="L11438">
        <v>4</v>
      </c>
    </row>
    <row r="11439" spans="1:12" x14ac:dyDescent="0.25">
      <c r="A11439">
        <v>-121.28399</v>
      </c>
      <c r="B11439">
        <v>38.581510000000002</v>
      </c>
      <c r="C11439" t="s">
        <v>36174</v>
      </c>
      <c r="D11439">
        <v>5500</v>
      </c>
      <c r="E11439">
        <v>120</v>
      </c>
      <c r="F11439" t="s">
        <v>11153</v>
      </c>
      <c r="G11439" t="s">
        <v>12</v>
      </c>
      <c r="H11439" t="s">
        <v>17</v>
      </c>
      <c r="J11439" t="s">
        <v>54</v>
      </c>
      <c r="K11439" t="s">
        <v>15</v>
      </c>
      <c r="L11439">
        <v>4</v>
      </c>
    </row>
    <row r="11440" spans="1:12" x14ac:dyDescent="0.25">
      <c r="A11440">
        <v>-117.468</v>
      </c>
      <c r="B11440">
        <v>34.168700000000001</v>
      </c>
      <c r="C11440" t="s">
        <v>36175</v>
      </c>
      <c r="D11440">
        <v>10999</v>
      </c>
      <c r="E11440">
        <v>204</v>
      </c>
      <c r="F11440" t="s">
        <v>11154</v>
      </c>
      <c r="G11440" t="s">
        <v>181</v>
      </c>
      <c r="H11440" t="s">
        <v>182</v>
      </c>
      <c r="I11440">
        <v>2004</v>
      </c>
      <c r="J11440" t="s">
        <v>18</v>
      </c>
      <c r="K11440" t="s">
        <v>20</v>
      </c>
      <c r="L11440">
        <v>4</v>
      </c>
    </row>
    <row r="11441" spans="1:12" x14ac:dyDescent="0.25">
      <c r="A11441">
        <v>-77.283000000000001</v>
      </c>
      <c r="B11441">
        <v>38.812800000000003</v>
      </c>
      <c r="C11441" t="s">
        <v>36176</v>
      </c>
      <c r="D11441">
        <v>7150</v>
      </c>
      <c r="E11441">
        <v>96</v>
      </c>
      <c r="F11441" t="s">
        <v>11155</v>
      </c>
      <c r="G11441" t="s">
        <v>12</v>
      </c>
      <c r="H11441" t="s">
        <v>13</v>
      </c>
      <c r="I11441">
        <v>2009</v>
      </c>
      <c r="J11441" t="s">
        <v>27</v>
      </c>
      <c r="K11441" t="s">
        <v>15</v>
      </c>
      <c r="L11441">
        <v>4</v>
      </c>
    </row>
    <row r="11442" spans="1:12" x14ac:dyDescent="0.25">
      <c r="A11442">
        <v>-121.28099</v>
      </c>
      <c r="B11442">
        <v>38.585299999999997</v>
      </c>
      <c r="C11442" t="s">
        <v>36177</v>
      </c>
      <c r="D11442">
        <v>5500</v>
      </c>
      <c r="E11442">
        <v>120</v>
      </c>
      <c r="F11442" t="s">
        <v>11156</v>
      </c>
      <c r="G11442" t="s">
        <v>12</v>
      </c>
      <c r="H11442" t="s">
        <v>17</v>
      </c>
      <c r="J11442" t="s">
        <v>54</v>
      </c>
      <c r="K11442" t="s">
        <v>15</v>
      </c>
      <c r="L11442">
        <v>4</v>
      </c>
    </row>
    <row r="11443" spans="1:12" x14ac:dyDescent="0.25">
      <c r="A11443">
        <v>-82.367999999999995</v>
      </c>
      <c r="B11443">
        <v>28.137910000000002</v>
      </c>
      <c r="C11443" t="s">
        <v>36178</v>
      </c>
      <c r="D11443">
        <v>6475</v>
      </c>
      <c r="E11443">
        <v>71</v>
      </c>
      <c r="F11443" t="s">
        <v>11157</v>
      </c>
      <c r="G11443" t="s">
        <v>12</v>
      </c>
      <c r="H11443" t="s">
        <v>13</v>
      </c>
      <c r="I11443">
        <v>2010</v>
      </c>
      <c r="J11443" t="s">
        <v>29</v>
      </c>
      <c r="K11443" t="s">
        <v>15</v>
      </c>
      <c r="L11443">
        <v>4</v>
      </c>
    </row>
    <row r="11444" spans="1:12" x14ac:dyDescent="0.25">
      <c r="A11444">
        <v>-96.919589999999999</v>
      </c>
      <c r="B11444">
        <v>32.720799999999997</v>
      </c>
      <c r="C11444" t="s">
        <v>36179</v>
      </c>
      <c r="D11444">
        <v>4150</v>
      </c>
      <c r="E11444">
        <v>130</v>
      </c>
      <c r="F11444" t="s">
        <v>11158</v>
      </c>
      <c r="G11444" t="s">
        <v>12</v>
      </c>
      <c r="H11444" t="s">
        <v>13</v>
      </c>
      <c r="I11444">
        <v>2009</v>
      </c>
      <c r="J11444" t="s">
        <v>27</v>
      </c>
      <c r="K11444" t="s">
        <v>15</v>
      </c>
      <c r="L11444">
        <v>4</v>
      </c>
    </row>
    <row r="11445" spans="1:12" x14ac:dyDescent="0.25">
      <c r="A11445">
        <v>-83.436589999999995</v>
      </c>
      <c r="B11445">
        <v>41.710209999999996</v>
      </c>
      <c r="C11445" t="s">
        <v>36180</v>
      </c>
      <c r="D11445">
        <v>1925</v>
      </c>
      <c r="E11445">
        <v>108</v>
      </c>
      <c r="F11445" t="s">
        <v>11159</v>
      </c>
      <c r="G11445" t="s">
        <v>12</v>
      </c>
      <c r="H11445" t="s">
        <v>17</v>
      </c>
      <c r="I11445">
        <v>2003</v>
      </c>
      <c r="J11445" t="s">
        <v>18</v>
      </c>
      <c r="K11445" t="s">
        <v>20</v>
      </c>
      <c r="L11445">
        <v>4</v>
      </c>
    </row>
    <row r="11446" spans="1:12" x14ac:dyDescent="0.25">
      <c r="A11446">
        <v>-98.434100000000001</v>
      </c>
      <c r="B11446">
        <v>26.203800000000001</v>
      </c>
      <c r="C11446" t="s">
        <v>36181</v>
      </c>
      <c r="D11446">
        <v>2950</v>
      </c>
      <c r="E11446">
        <v>84</v>
      </c>
      <c r="F11446" t="s">
        <v>11160</v>
      </c>
      <c r="G11446" t="s">
        <v>12</v>
      </c>
      <c r="H11446" t="s">
        <v>17</v>
      </c>
      <c r="I11446">
        <v>2001</v>
      </c>
      <c r="J11446" t="s">
        <v>18</v>
      </c>
      <c r="K11446" t="s">
        <v>20</v>
      </c>
      <c r="L11446">
        <v>4</v>
      </c>
    </row>
    <row r="11447" spans="1:12" x14ac:dyDescent="0.25">
      <c r="A11447">
        <v>-77.464399999999998</v>
      </c>
      <c r="B11447">
        <v>38.889299999999999</v>
      </c>
      <c r="C11447" t="s">
        <v>36182</v>
      </c>
      <c r="D11447">
        <v>6300</v>
      </c>
      <c r="E11447">
        <v>87</v>
      </c>
      <c r="F11447" t="s">
        <v>11161</v>
      </c>
      <c r="G11447" t="s">
        <v>12</v>
      </c>
      <c r="H11447" t="s">
        <v>13</v>
      </c>
      <c r="I11447">
        <v>2009</v>
      </c>
      <c r="J11447" t="s">
        <v>27</v>
      </c>
      <c r="K11447" t="s">
        <v>15</v>
      </c>
      <c r="L11447">
        <v>4</v>
      </c>
    </row>
    <row r="11448" spans="1:12" x14ac:dyDescent="0.25">
      <c r="A11448">
        <v>-98.137799999999999</v>
      </c>
      <c r="B11448">
        <v>26.911799999999999</v>
      </c>
      <c r="C11448" t="s">
        <v>36183</v>
      </c>
      <c r="D11448">
        <v>4650</v>
      </c>
      <c r="E11448">
        <v>95</v>
      </c>
      <c r="F11448" t="s">
        <v>11162</v>
      </c>
      <c r="G11448" t="s">
        <v>12</v>
      </c>
      <c r="H11448" t="s">
        <v>17</v>
      </c>
      <c r="I11448">
        <v>2001</v>
      </c>
      <c r="J11448" t="s">
        <v>18</v>
      </c>
      <c r="K11448" t="s">
        <v>20</v>
      </c>
      <c r="L11448">
        <v>4</v>
      </c>
    </row>
    <row r="11449" spans="1:12" hidden="1" x14ac:dyDescent="0.25">
      <c r="A11449">
        <v>-117.43499</v>
      </c>
      <c r="B11449">
        <v>32.502200000000002</v>
      </c>
      <c r="C11449" t="s">
        <v>36184</v>
      </c>
      <c r="D11449">
        <v>10500</v>
      </c>
      <c r="E11449">
        <v>223</v>
      </c>
      <c r="F11449" t="s">
        <v>11159</v>
      </c>
      <c r="G11449" t="s">
        <v>102</v>
      </c>
      <c r="H11449" t="s">
        <v>103</v>
      </c>
      <c r="I11449">
        <v>2010</v>
      </c>
      <c r="J11449" t="s">
        <v>18</v>
      </c>
      <c r="K11449" t="s">
        <v>20</v>
      </c>
      <c r="L11449">
        <v>5</v>
      </c>
    </row>
    <row r="11450" spans="1:12" x14ac:dyDescent="0.25">
      <c r="A11450">
        <v>-72.557500000000005</v>
      </c>
      <c r="B11450">
        <v>42.134799999999998</v>
      </c>
      <c r="C11450" t="s">
        <v>36185</v>
      </c>
      <c r="D11450">
        <v>6049</v>
      </c>
      <c r="E11450">
        <v>70</v>
      </c>
      <c r="F11450" t="s">
        <v>11163</v>
      </c>
      <c r="G11450" t="s">
        <v>12</v>
      </c>
      <c r="H11450" t="s">
        <v>13</v>
      </c>
      <c r="I11450">
        <v>2010</v>
      </c>
      <c r="J11450" t="s">
        <v>54</v>
      </c>
      <c r="K11450" t="s">
        <v>15</v>
      </c>
      <c r="L11450">
        <v>4</v>
      </c>
    </row>
    <row r="11451" spans="1:12" x14ac:dyDescent="0.25">
      <c r="A11451">
        <v>-117.27099</v>
      </c>
      <c r="B11451">
        <v>33.870600000000003</v>
      </c>
      <c r="C11451" t="s">
        <v>36186</v>
      </c>
      <c r="D11451">
        <v>7600</v>
      </c>
      <c r="E11451">
        <v>291</v>
      </c>
      <c r="F11451" t="s">
        <v>11159</v>
      </c>
      <c r="G11451" t="s">
        <v>181</v>
      </c>
      <c r="H11451" t="s">
        <v>182</v>
      </c>
      <c r="I11451">
        <v>2004</v>
      </c>
      <c r="J11451" t="s">
        <v>18</v>
      </c>
      <c r="K11451" t="s">
        <v>20</v>
      </c>
      <c r="L11451">
        <v>4</v>
      </c>
    </row>
    <row r="11452" spans="1:12" x14ac:dyDescent="0.25">
      <c r="A11452">
        <v>-121.27799</v>
      </c>
      <c r="B11452">
        <v>38.5886</v>
      </c>
      <c r="C11452" t="s">
        <v>36187</v>
      </c>
      <c r="D11452">
        <v>5500</v>
      </c>
      <c r="E11452">
        <v>120</v>
      </c>
      <c r="F11452" t="s">
        <v>11159</v>
      </c>
      <c r="G11452" t="s">
        <v>12</v>
      </c>
      <c r="H11452" t="s">
        <v>17</v>
      </c>
      <c r="J11452" t="s">
        <v>54</v>
      </c>
      <c r="K11452" t="s">
        <v>15</v>
      </c>
      <c r="L11452">
        <v>4</v>
      </c>
    </row>
    <row r="11453" spans="1:12" x14ac:dyDescent="0.25">
      <c r="A11453">
        <v>-77.390199999999993</v>
      </c>
      <c r="B11453">
        <v>38.866300000000003</v>
      </c>
      <c r="C11453" t="s">
        <v>36188</v>
      </c>
      <c r="D11453">
        <v>4900</v>
      </c>
      <c r="E11453">
        <v>99</v>
      </c>
      <c r="F11453" t="s">
        <v>11164</v>
      </c>
      <c r="G11453" t="s">
        <v>12</v>
      </c>
      <c r="H11453" t="s">
        <v>13</v>
      </c>
      <c r="I11453">
        <v>2009</v>
      </c>
      <c r="J11453" t="s">
        <v>27</v>
      </c>
      <c r="K11453" t="s">
        <v>15</v>
      </c>
      <c r="L11453">
        <v>4</v>
      </c>
    </row>
    <row r="11454" spans="1:12" x14ac:dyDescent="0.25">
      <c r="A11454">
        <v>-77.375</v>
      </c>
      <c r="B11454">
        <v>38.898299999999999</v>
      </c>
      <c r="C11454" t="s">
        <v>36189</v>
      </c>
      <c r="D11454">
        <v>6450</v>
      </c>
      <c r="E11454">
        <v>70</v>
      </c>
      <c r="F11454" t="s">
        <v>11165</v>
      </c>
      <c r="G11454" t="s">
        <v>12</v>
      </c>
      <c r="H11454" t="s">
        <v>13</v>
      </c>
      <c r="I11454">
        <v>2009</v>
      </c>
      <c r="J11454" t="s">
        <v>27</v>
      </c>
      <c r="K11454" t="s">
        <v>15</v>
      </c>
      <c r="L11454">
        <v>4</v>
      </c>
    </row>
    <row r="11455" spans="1:12" x14ac:dyDescent="0.25">
      <c r="A11455">
        <v>-83.438890000000001</v>
      </c>
      <c r="B11455">
        <v>41.712600000000002</v>
      </c>
      <c r="C11455" t="s">
        <v>36190</v>
      </c>
      <c r="D11455">
        <v>1925</v>
      </c>
      <c r="E11455">
        <v>105</v>
      </c>
      <c r="F11455" t="s">
        <v>11166</v>
      </c>
      <c r="G11455" t="s">
        <v>12</v>
      </c>
      <c r="H11455" t="s">
        <v>17</v>
      </c>
      <c r="I11455">
        <v>2003</v>
      </c>
      <c r="J11455" t="s">
        <v>18</v>
      </c>
      <c r="K11455" t="s">
        <v>20</v>
      </c>
      <c r="L11455">
        <v>4</v>
      </c>
    </row>
    <row r="11456" spans="1:12" x14ac:dyDescent="0.25">
      <c r="A11456">
        <v>-77.306299999999993</v>
      </c>
      <c r="B11456">
        <v>38.605200000000004</v>
      </c>
      <c r="C11456" t="s">
        <v>36191</v>
      </c>
      <c r="D11456">
        <v>8300</v>
      </c>
      <c r="E11456">
        <v>142</v>
      </c>
      <c r="F11456" t="s">
        <v>11167</v>
      </c>
      <c r="G11456" t="s">
        <v>12</v>
      </c>
      <c r="H11456" t="s">
        <v>17</v>
      </c>
      <c r="I11456">
        <v>2009</v>
      </c>
      <c r="J11456" t="s">
        <v>57</v>
      </c>
      <c r="K11456" t="s">
        <v>15</v>
      </c>
      <c r="L11456">
        <v>4</v>
      </c>
    </row>
    <row r="11457" spans="1:12" x14ac:dyDescent="0.25">
      <c r="A11457">
        <v>-121.27499</v>
      </c>
      <c r="B11457">
        <v>38.5901</v>
      </c>
      <c r="C11457" t="s">
        <v>36192</v>
      </c>
      <c r="D11457">
        <v>5500</v>
      </c>
      <c r="E11457">
        <v>121</v>
      </c>
      <c r="F11457" t="s">
        <v>11166</v>
      </c>
      <c r="G11457" t="s">
        <v>12</v>
      </c>
      <c r="H11457" t="s">
        <v>17</v>
      </c>
      <c r="J11457" t="s">
        <v>54</v>
      </c>
      <c r="K11457" t="s">
        <v>15</v>
      </c>
      <c r="L11457">
        <v>4</v>
      </c>
    </row>
    <row r="11458" spans="1:12" x14ac:dyDescent="0.25">
      <c r="A11458">
        <v>-76.737499999999997</v>
      </c>
      <c r="B11458">
        <v>39.140599999999999</v>
      </c>
      <c r="C11458" t="s">
        <v>36193</v>
      </c>
      <c r="D11458">
        <v>6375</v>
      </c>
      <c r="E11458">
        <v>90</v>
      </c>
      <c r="F11458" t="s">
        <v>11168</v>
      </c>
      <c r="G11458" t="s">
        <v>12</v>
      </c>
      <c r="H11458" t="s">
        <v>13</v>
      </c>
      <c r="I11458">
        <v>2009</v>
      </c>
      <c r="J11458" t="s">
        <v>27</v>
      </c>
      <c r="K11458" t="s">
        <v>15</v>
      </c>
      <c r="L11458">
        <v>4</v>
      </c>
    </row>
    <row r="11459" spans="1:12" x14ac:dyDescent="0.25">
      <c r="A11459">
        <v>-83.441289999999995</v>
      </c>
      <c r="B11459">
        <v>41.715000000000003</v>
      </c>
      <c r="C11459" t="s">
        <v>36194</v>
      </c>
      <c r="D11459">
        <v>1925</v>
      </c>
      <c r="E11459">
        <v>104</v>
      </c>
      <c r="F11459" t="s">
        <v>11169</v>
      </c>
      <c r="G11459" t="s">
        <v>12</v>
      </c>
      <c r="H11459" t="s">
        <v>17</v>
      </c>
      <c r="I11459">
        <v>2003</v>
      </c>
      <c r="J11459" t="s">
        <v>18</v>
      </c>
      <c r="K11459" t="s">
        <v>20</v>
      </c>
      <c r="L11459">
        <v>4</v>
      </c>
    </row>
    <row r="11460" spans="1:12" x14ac:dyDescent="0.25">
      <c r="A11460">
        <v>-96.914590000000004</v>
      </c>
      <c r="B11460">
        <v>32.734310000000001</v>
      </c>
      <c r="C11460" t="s">
        <v>36195</v>
      </c>
      <c r="D11460">
        <v>4150</v>
      </c>
      <c r="E11460">
        <v>131</v>
      </c>
      <c r="F11460" t="s">
        <v>11170</v>
      </c>
      <c r="G11460" t="s">
        <v>12</v>
      </c>
      <c r="H11460" t="s">
        <v>13</v>
      </c>
      <c r="I11460">
        <v>2009</v>
      </c>
      <c r="J11460" t="s">
        <v>27</v>
      </c>
      <c r="K11460" t="s">
        <v>15</v>
      </c>
      <c r="L11460">
        <v>4</v>
      </c>
    </row>
    <row r="11461" spans="1:12" x14ac:dyDescent="0.25">
      <c r="A11461">
        <v>-83.443690000000004</v>
      </c>
      <c r="B11461">
        <v>41.717199999999998</v>
      </c>
      <c r="C11461" t="s">
        <v>36196</v>
      </c>
      <c r="D11461">
        <v>1900</v>
      </c>
      <c r="E11461">
        <v>105</v>
      </c>
      <c r="F11461" t="s">
        <v>11171</v>
      </c>
      <c r="G11461" t="s">
        <v>12</v>
      </c>
      <c r="H11461" t="s">
        <v>17</v>
      </c>
      <c r="I11461">
        <v>2003</v>
      </c>
      <c r="J11461" t="s">
        <v>18</v>
      </c>
      <c r="K11461" t="s">
        <v>20</v>
      </c>
      <c r="L11461">
        <v>4</v>
      </c>
    </row>
    <row r="11462" spans="1:12" x14ac:dyDescent="0.25">
      <c r="A11462">
        <v>-118.557</v>
      </c>
      <c r="B11462">
        <v>34.1374</v>
      </c>
      <c r="C11462" t="s">
        <v>36197</v>
      </c>
      <c r="D11462">
        <v>14599</v>
      </c>
      <c r="E11462">
        <v>99</v>
      </c>
      <c r="F11462" t="s">
        <v>11172</v>
      </c>
      <c r="G11462" t="s">
        <v>181</v>
      </c>
      <c r="H11462" t="s">
        <v>182</v>
      </c>
      <c r="I11462">
        <v>2003</v>
      </c>
      <c r="J11462" t="s">
        <v>18</v>
      </c>
      <c r="K11462" t="s">
        <v>20</v>
      </c>
      <c r="L11462">
        <v>4</v>
      </c>
    </row>
    <row r="11463" spans="1:12" x14ac:dyDescent="0.25">
      <c r="A11463">
        <v>-84.233699999999999</v>
      </c>
      <c r="B11463">
        <v>33.775199999999998</v>
      </c>
      <c r="C11463" t="s">
        <v>36198</v>
      </c>
      <c r="D11463">
        <v>5000</v>
      </c>
      <c r="E11463">
        <v>111</v>
      </c>
      <c r="F11463" t="s">
        <v>11173</v>
      </c>
      <c r="G11463" t="s">
        <v>12</v>
      </c>
      <c r="H11463" t="s">
        <v>71</v>
      </c>
      <c r="I11463">
        <v>2005</v>
      </c>
      <c r="J11463" t="s">
        <v>32</v>
      </c>
      <c r="K11463" t="s">
        <v>15</v>
      </c>
      <c r="L11463">
        <v>4</v>
      </c>
    </row>
    <row r="11464" spans="1:12" x14ac:dyDescent="0.25">
      <c r="A11464">
        <v>-110.92700000000001</v>
      </c>
      <c r="B11464">
        <v>32.018099999999997</v>
      </c>
      <c r="C11464" t="s">
        <v>36199</v>
      </c>
      <c r="D11464">
        <v>5875</v>
      </c>
      <c r="E11464">
        <v>114</v>
      </c>
      <c r="F11464" t="s">
        <v>11174</v>
      </c>
      <c r="G11464" t="s">
        <v>12</v>
      </c>
      <c r="H11464" t="s">
        <v>17</v>
      </c>
      <c r="J11464" t="s">
        <v>18</v>
      </c>
      <c r="K11464" t="s">
        <v>20</v>
      </c>
      <c r="L11464">
        <v>4</v>
      </c>
    </row>
    <row r="11465" spans="1:12" x14ac:dyDescent="0.25">
      <c r="A11465">
        <v>-117.253</v>
      </c>
      <c r="B11465">
        <v>33.842700000000001</v>
      </c>
      <c r="C11465" t="s">
        <v>36200</v>
      </c>
      <c r="D11465">
        <v>7000</v>
      </c>
      <c r="E11465">
        <v>235</v>
      </c>
      <c r="F11465" t="s">
        <v>11175</v>
      </c>
      <c r="G11465" t="s">
        <v>181</v>
      </c>
      <c r="H11465" t="s">
        <v>182</v>
      </c>
      <c r="I11465">
        <v>2004</v>
      </c>
      <c r="J11465" t="s">
        <v>18</v>
      </c>
      <c r="K11465" t="s">
        <v>20</v>
      </c>
      <c r="L11465">
        <v>4</v>
      </c>
    </row>
    <row r="11466" spans="1:12" x14ac:dyDescent="0.25">
      <c r="A11466">
        <v>-121.727</v>
      </c>
      <c r="B11466">
        <v>37.959310000000002</v>
      </c>
      <c r="C11466" t="s">
        <v>36201</v>
      </c>
      <c r="D11466">
        <v>4500</v>
      </c>
      <c r="E11466">
        <v>78</v>
      </c>
      <c r="F11466" t="s">
        <v>11176</v>
      </c>
      <c r="G11466" t="s">
        <v>12</v>
      </c>
      <c r="H11466" t="s">
        <v>13</v>
      </c>
      <c r="I11466">
        <v>2012</v>
      </c>
      <c r="J11466" t="s">
        <v>100</v>
      </c>
      <c r="K11466" t="s">
        <v>15</v>
      </c>
      <c r="L11466">
        <v>4</v>
      </c>
    </row>
    <row r="11467" spans="1:12" x14ac:dyDescent="0.25">
      <c r="A11467">
        <v>-98.188800000000001</v>
      </c>
      <c r="B11467">
        <v>26.967199999999998</v>
      </c>
      <c r="C11467" t="s">
        <v>36202</v>
      </c>
      <c r="D11467">
        <v>8475</v>
      </c>
      <c r="E11467">
        <v>88</v>
      </c>
      <c r="F11467" t="s">
        <v>11177</v>
      </c>
      <c r="G11467" t="s">
        <v>12</v>
      </c>
      <c r="H11467" t="s">
        <v>17</v>
      </c>
      <c r="I11467">
        <v>2001</v>
      </c>
      <c r="J11467" t="s">
        <v>18</v>
      </c>
      <c r="K11467" t="s">
        <v>20</v>
      </c>
      <c r="L11467">
        <v>4</v>
      </c>
    </row>
    <row r="11468" spans="1:12" hidden="1" x14ac:dyDescent="0.25">
      <c r="A11468">
        <v>-117.233</v>
      </c>
      <c r="B11468">
        <v>32.573099999999997</v>
      </c>
      <c r="C11468" t="s">
        <v>36203</v>
      </c>
      <c r="D11468">
        <v>2275</v>
      </c>
      <c r="E11468">
        <v>116</v>
      </c>
      <c r="F11468" t="s">
        <v>778</v>
      </c>
      <c r="G11468" t="s">
        <v>102</v>
      </c>
      <c r="H11468" t="s">
        <v>103</v>
      </c>
      <c r="I11468">
        <v>2010</v>
      </c>
      <c r="J11468" t="s">
        <v>18</v>
      </c>
      <c r="K11468" t="s">
        <v>20</v>
      </c>
      <c r="L11468">
        <v>5</v>
      </c>
    </row>
    <row r="11469" spans="1:12" x14ac:dyDescent="0.25">
      <c r="A11469">
        <v>-121.259</v>
      </c>
      <c r="B11469">
        <v>38.594299999999997</v>
      </c>
      <c r="C11469" t="s">
        <v>36204</v>
      </c>
      <c r="D11469">
        <v>5500</v>
      </c>
      <c r="E11469">
        <v>131</v>
      </c>
      <c r="F11469" t="s">
        <v>11178</v>
      </c>
      <c r="G11469" t="s">
        <v>12</v>
      </c>
      <c r="H11469" t="s">
        <v>17</v>
      </c>
      <c r="J11469" t="s">
        <v>54</v>
      </c>
      <c r="K11469" t="s">
        <v>15</v>
      </c>
      <c r="L11469">
        <v>4</v>
      </c>
    </row>
    <row r="11470" spans="1:12" x14ac:dyDescent="0.25">
      <c r="A11470">
        <v>-121.25299</v>
      </c>
      <c r="B11470">
        <v>38.593809999999998</v>
      </c>
      <c r="C11470" t="s">
        <v>36205</v>
      </c>
      <c r="D11470">
        <v>5500</v>
      </c>
      <c r="E11470">
        <v>133</v>
      </c>
      <c r="F11470" t="s">
        <v>11179</v>
      </c>
      <c r="G11470" t="s">
        <v>12</v>
      </c>
      <c r="H11470" t="s">
        <v>17</v>
      </c>
      <c r="J11470" t="s">
        <v>54</v>
      </c>
      <c r="K11470" t="s">
        <v>15</v>
      </c>
      <c r="L11470">
        <v>4</v>
      </c>
    </row>
    <row r="11471" spans="1:12" x14ac:dyDescent="0.25">
      <c r="A11471">
        <v>-83.700990000000004</v>
      </c>
      <c r="B11471">
        <v>43.054699999999997</v>
      </c>
      <c r="C11471" t="s">
        <v>36206</v>
      </c>
      <c r="D11471">
        <v>2675</v>
      </c>
      <c r="E11471">
        <v>94</v>
      </c>
      <c r="F11471" t="s">
        <v>11180</v>
      </c>
      <c r="G11471" t="s">
        <v>12</v>
      </c>
      <c r="H11471" t="s">
        <v>17</v>
      </c>
      <c r="I11471">
        <v>2003</v>
      </c>
      <c r="J11471" t="s">
        <v>18</v>
      </c>
      <c r="K11471" t="s">
        <v>20</v>
      </c>
      <c r="L11471">
        <v>4</v>
      </c>
    </row>
    <row r="11472" spans="1:12" x14ac:dyDescent="0.25">
      <c r="A11472">
        <v>-117.31299</v>
      </c>
      <c r="B11472">
        <v>33.815910000000002</v>
      </c>
      <c r="C11472" t="s">
        <v>36207</v>
      </c>
      <c r="D11472">
        <v>6899</v>
      </c>
      <c r="E11472">
        <v>159</v>
      </c>
      <c r="F11472" t="s">
        <v>11181</v>
      </c>
      <c r="G11472" t="s">
        <v>181</v>
      </c>
      <c r="H11472" t="s">
        <v>182</v>
      </c>
      <c r="I11472">
        <v>2004</v>
      </c>
      <c r="J11472" t="s">
        <v>18</v>
      </c>
      <c r="K11472" t="s">
        <v>20</v>
      </c>
      <c r="L11472">
        <v>4</v>
      </c>
    </row>
    <row r="11473" spans="1:12" x14ac:dyDescent="0.25">
      <c r="A11473">
        <v>-84.449389999999994</v>
      </c>
      <c r="B11473">
        <v>33.719099999999997</v>
      </c>
      <c r="C11473" t="s">
        <v>36208</v>
      </c>
      <c r="D11473">
        <v>4375</v>
      </c>
      <c r="E11473">
        <v>78</v>
      </c>
      <c r="F11473" t="s">
        <v>11182</v>
      </c>
      <c r="G11473" t="s">
        <v>12</v>
      </c>
      <c r="H11473" t="s">
        <v>13</v>
      </c>
      <c r="I11473">
        <v>2012</v>
      </c>
      <c r="J11473" t="s">
        <v>14</v>
      </c>
      <c r="K11473" t="s">
        <v>15</v>
      </c>
      <c r="L11473">
        <v>4</v>
      </c>
    </row>
    <row r="11474" spans="1:12" hidden="1" x14ac:dyDescent="0.25">
      <c r="A11474">
        <v>-98.060199999999995</v>
      </c>
      <c r="B11474">
        <v>30.006799999999998</v>
      </c>
      <c r="C11474" t="s">
        <v>36209</v>
      </c>
      <c r="D11474">
        <v>13400</v>
      </c>
      <c r="E11474">
        <v>173</v>
      </c>
      <c r="F11474" t="s">
        <v>11183</v>
      </c>
      <c r="G11474" t="s">
        <v>211</v>
      </c>
      <c r="H11474" t="s">
        <v>212</v>
      </c>
      <c r="J11474" t="s">
        <v>213</v>
      </c>
      <c r="K11474" t="s">
        <v>20</v>
      </c>
      <c r="L11474">
        <v>5</v>
      </c>
    </row>
    <row r="11475" spans="1:12" x14ac:dyDescent="0.25">
      <c r="A11475">
        <v>-117.72499000000001</v>
      </c>
      <c r="B11475">
        <v>34.091000000000001</v>
      </c>
      <c r="C11475" t="s">
        <v>36210</v>
      </c>
      <c r="D11475">
        <v>12725</v>
      </c>
      <c r="E11475">
        <v>135</v>
      </c>
      <c r="F11475" t="s">
        <v>11184</v>
      </c>
      <c r="G11475" t="s">
        <v>181</v>
      </c>
      <c r="H11475" t="s">
        <v>182</v>
      </c>
      <c r="I11475">
        <v>2003</v>
      </c>
      <c r="J11475" t="s">
        <v>18</v>
      </c>
      <c r="K11475" t="s">
        <v>20</v>
      </c>
      <c r="L11475">
        <v>4</v>
      </c>
    </row>
    <row r="11476" spans="1:12" x14ac:dyDescent="0.25">
      <c r="A11476">
        <v>-77.161299999999997</v>
      </c>
      <c r="B11476">
        <v>38.774000000000001</v>
      </c>
      <c r="C11476" t="s">
        <v>36211</v>
      </c>
      <c r="D11476">
        <v>7200</v>
      </c>
      <c r="E11476">
        <v>83</v>
      </c>
      <c r="F11476" t="s">
        <v>11185</v>
      </c>
      <c r="G11476" t="s">
        <v>12</v>
      </c>
      <c r="H11476" t="s">
        <v>13</v>
      </c>
      <c r="I11476">
        <v>2009</v>
      </c>
      <c r="J11476" t="s">
        <v>27</v>
      </c>
      <c r="K11476" t="s">
        <v>15</v>
      </c>
      <c r="L11476">
        <v>4</v>
      </c>
    </row>
    <row r="11477" spans="1:12" x14ac:dyDescent="0.25">
      <c r="A11477">
        <v>-74.078500000000005</v>
      </c>
      <c r="B11477">
        <v>40.2697</v>
      </c>
      <c r="C11477" t="s">
        <v>36212</v>
      </c>
      <c r="D11477">
        <v>2050</v>
      </c>
      <c r="E11477">
        <v>58</v>
      </c>
      <c r="F11477" t="s">
        <v>11186</v>
      </c>
      <c r="G11477" t="s">
        <v>12</v>
      </c>
      <c r="H11477" t="s">
        <v>13</v>
      </c>
      <c r="I11477">
        <v>2010</v>
      </c>
      <c r="J11477" t="s">
        <v>37</v>
      </c>
      <c r="K11477" t="s">
        <v>15</v>
      </c>
      <c r="L11477">
        <v>4</v>
      </c>
    </row>
    <row r="11478" spans="1:12" x14ac:dyDescent="0.25">
      <c r="A11478">
        <v>-121.24699</v>
      </c>
      <c r="B11478">
        <v>38.592109999999998</v>
      </c>
      <c r="C11478" t="s">
        <v>36213</v>
      </c>
      <c r="D11478">
        <v>5500</v>
      </c>
      <c r="E11478">
        <v>136</v>
      </c>
      <c r="F11478" t="s">
        <v>11181</v>
      </c>
      <c r="G11478" t="s">
        <v>12</v>
      </c>
      <c r="H11478" t="s">
        <v>17</v>
      </c>
      <c r="J11478" t="s">
        <v>54</v>
      </c>
      <c r="K11478" t="s">
        <v>15</v>
      </c>
      <c r="L11478">
        <v>4</v>
      </c>
    </row>
    <row r="11479" spans="1:12" x14ac:dyDescent="0.25">
      <c r="A11479">
        <v>-83.45599</v>
      </c>
      <c r="B11479">
        <v>41.729010000000002</v>
      </c>
      <c r="C11479" t="s">
        <v>36214</v>
      </c>
      <c r="D11479">
        <v>1925</v>
      </c>
      <c r="E11479">
        <v>104</v>
      </c>
      <c r="F11479" t="s">
        <v>11187</v>
      </c>
      <c r="G11479" t="s">
        <v>12</v>
      </c>
      <c r="H11479" t="s">
        <v>17</v>
      </c>
      <c r="I11479">
        <v>2003</v>
      </c>
      <c r="J11479" t="s">
        <v>18</v>
      </c>
      <c r="K11479" t="s">
        <v>20</v>
      </c>
      <c r="L11479">
        <v>4</v>
      </c>
    </row>
    <row r="11480" spans="1:12" x14ac:dyDescent="0.25">
      <c r="A11480">
        <v>-83.457999999999998</v>
      </c>
      <c r="B11480">
        <v>41.731209999999997</v>
      </c>
      <c r="C11480" t="s">
        <v>36215</v>
      </c>
      <c r="D11480">
        <v>1900</v>
      </c>
      <c r="E11480">
        <v>104</v>
      </c>
      <c r="F11480" t="s">
        <v>11188</v>
      </c>
      <c r="G11480" t="s">
        <v>12</v>
      </c>
      <c r="H11480" t="s">
        <v>17</v>
      </c>
      <c r="I11480">
        <v>2003</v>
      </c>
      <c r="J11480" t="s">
        <v>18</v>
      </c>
      <c r="K11480" t="s">
        <v>20</v>
      </c>
      <c r="L11480">
        <v>4</v>
      </c>
    </row>
    <row r="11481" spans="1:12" x14ac:dyDescent="0.25">
      <c r="A11481">
        <v>-118.773</v>
      </c>
      <c r="B11481">
        <v>34.014200000000002</v>
      </c>
      <c r="C11481" t="s">
        <v>36216</v>
      </c>
      <c r="D11481">
        <v>14299</v>
      </c>
      <c r="E11481">
        <v>140</v>
      </c>
      <c r="F11481" t="s">
        <v>11189</v>
      </c>
      <c r="G11481" t="s">
        <v>181</v>
      </c>
      <c r="H11481" t="s">
        <v>182</v>
      </c>
      <c r="I11481">
        <v>2004</v>
      </c>
      <c r="J11481" t="s">
        <v>18</v>
      </c>
      <c r="K11481" t="s">
        <v>20</v>
      </c>
      <c r="L11481">
        <v>4</v>
      </c>
    </row>
    <row r="11482" spans="1:12" x14ac:dyDescent="0.25">
      <c r="A11482">
        <v>-117.31299</v>
      </c>
      <c r="B11482">
        <v>33.806510000000003</v>
      </c>
      <c r="C11482" t="s">
        <v>36217</v>
      </c>
      <c r="D11482">
        <v>6900</v>
      </c>
      <c r="E11482">
        <v>159</v>
      </c>
      <c r="F11482" t="s">
        <v>1194</v>
      </c>
      <c r="G11482" t="s">
        <v>181</v>
      </c>
      <c r="H11482" t="s">
        <v>182</v>
      </c>
      <c r="I11482">
        <v>2004</v>
      </c>
      <c r="J11482" t="s">
        <v>18</v>
      </c>
      <c r="K11482" t="s">
        <v>20</v>
      </c>
      <c r="L11482">
        <v>4</v>
      </c>
    </row>
    <row r="11483" spans="1:12" x14ac:dyDescent="0.25">
      <c r="A11483">
        <v>-74.710790000000003</v>
      </c>
      <c r="B11483">
        <v>40.35</v>
      </c>
      <c r="C11483" t="s">
        <v>36218</v>
      </c>
      <c r="D11483">
        <v>2325</v>
      </c>
      <c r="E11483">
        <v>58</v>
      </c>
      <c r="F11483" t="s">
        <v>11190</v>
      </c>
      <c r="G11483" t="s">
        <v>12</v>
      </c>
      <c r="H11483" t="s">
        <v>13</v>
      </c>
      <c r="I11483">
        <v>2010</v>
      </c>
      <c r="J11483" t="s">
        <v>24</v>
      </c>
      <c r="K11483" t="s">
        <v>15</v>
      </c>
      <c r="L11483">
        <v>4</v>
      </c>
    </row>
    <row r="11484" spans="1:12" x14ac:dyDescent="0.25">
      <c r="A11484">
        <v>-96.886200000000002</v>
      </c>
      <c r="B11484">
        <v>32.744100000000003</v>
      </c>
      <c r="C11484" t="s">
        <v>36219</v>
      </c>
      <c r="D11484">
        <v>4150</v>
      </c>
      <c r="E11484">
        <v>143</v>
      </c>
      <c r="F11484" t="s">
        <v>11191</v>
      </c>
      <c r="G11484" t="s">
        <v>12</v>
      </c>
      <c r="H11484" t="s">
        <v>13</v>
      </c>
      <c r="I11484">
        <v>2009</v>
      </c>
      <c r="J11484" t="s">
        <v>27</v>
      </c>
      <c r="K11484" t="s">
        <v>15</v>
      </c>
      <c r="L11484">
        <v>4</v>
      </c>
    </row>
    <row r="11485" spans="1:12" hidden="1" x14ac:dyDescent="0.25">
      <c r="A11485">
        <v>-117.49799</v>
      </c>
      <c r="B11485">
        <v>32.457810000000002</v>
      </c>
      <c r="C11485" t="s">
        <v>36220</v>
      </c>
      <c r="D11485">
        <v>10500</v>
      </c>
      <c r="E11485">
        <v>232</v>
      </c>
      <c r="F11485" t="s">
        <v>11192</v>
      </c>
      <c r="G11485" t="s">
        <v>102</v>
      </c>
      <c r="H11485" t="s">
        <v>103</v>
      </c>
      <c r="I11485">
        <v>2010</v>
      </c>
      <c r="J11485" t="s">
        <v>18</v>
      </c>
      <c r="K11485" t="s">
        <v>20</v>
      </c>
      <c r="L11485">
        <v>5</v>
      </c>
    </row>
    <row r="11486" spans="1:12" x14ac:dyDescent="0.25">
      <c r="A11486">
        <v>-121.23599</v>
      </c>
      <c r="B11486">
        <v>38.584200000000003</v>
      </c>
      <c r="C11486" t="s">
        <v>36221</v>
      </c>
      <c r="D11486">
        <v>5500</v>
      </c>
      <c r="E11486">
        <v>143</v>
      </c>
      <c r="F11486" t="s">
        <v>11192</v>
      </c>
      <c r="G11486" t="s">
        <v>12</v>
      </c>
      <c r="H11486" t="s">
        <v>17</v>
      </c>
      <c r="J11486" t="s">
        <v>54</v>
      </c>
      <c r="K11486" t="s">
        <v>15</v>
      </c>
      <c r="L11486">
        <v>4</v>
      </c>
    </row>
    <row r="11487" spans="1:12" x14ac:dyDescent="0.25">
      <c r="A11487">
        <v>-83.461290000000005</v>
      </c>
      <c r="B11487">
        <v>41.736609999999999</v>
      </c>
      <c r="C11487" t="s">
        <v>36222</v>
      </c>
      <c r="D11487">
        <v>1925</v>
      </c>
      <c r="E11487">
        <v>102</v>
      </c>
      <c r="F11487" t="s">
        <v>11193</v>
      </c>
      <c r="G11487" t="s">
        <v>12</v>
      </c>
      <c r="H11487" t="s">
        <v>17</v>
      </c>
      <c r="I11487">
        <v>2003</v>
      </c>
      <c r="J11487" t="s">
        <v>18</v>
      </c>
      <c r="K11487" t="s">
        <v>20</v>
      </c>
      <c r="L11487">
        <v>4</v>
      </c>
    </row>
    <row r="11488" spans="1:12" hidden="1" x14ac:dyDescent="0.25">
      <c r="A11488">
        <v>-118.85899000000001</v>
      </c>
      <c r="B11488">
        <v>33.78781</v>
      </c>
      <c r="C11488" t="s">
        <v>36223</v>
      </c>
      <c r="D11488">
        <v>8575</v>
      </c>
      <c r="E11488">
        <v>147</v>
      </c>
      <c r="F11488" t="s">
        <v>11194</v>
      </c>
      <c r="G11488" t="s">
        <v>102</v>
      </c>
      <c r="H11488" t="s">
        <v>103</v>
      </c>
      <c r="I11488">
        <v>2010</v>
      </c>
      <c r="J11488" t="s">
        <v>18</v>
      </c>
      <c r="K11488" t="s">
        <v>20</v>
      </c>
      <c r="L11488">
        <v>5</v>
      </c>
    </row>
    <row r="11489" spans="1:12" hidden="1" x14ac:dyDescent="0.25">
      <c r="A11489">
        <v>-75.233800000000002</v>
      </c>
      <c r="B11489">
        <v>40.037799999999997</v>
      </c>
      <c r="C11489" t="s">
        <v>36224</v>
      </c>
      <c r="D11489">
        <v>4400</v>
      </c>
      <c r="E11489">
        <v>41</v>
      </c>
      <c r="F11489" t="s">
        <v>11195</v>
      </c>
      <c r="G11489" t="s">
        <v>224</v>
      </c>
      <c r="H11489" t="s">
        <v>221</v>
      </c>
      <c r="I11489">
        <v>2012</v>
      </c>
      <c r="J11489" t="s">
        <v>222</v>
      </c>
      <c r="K11489" t="s">
        <v>20</v>
      </c>
      <c r="L11489">
        <v>6</v>
      </c>
    </row>
    <row r="11490" spans="1:12" x14ac:dyDescent="0.25">
      <c r="A11490">
        <v>-76.732100000000003</v>
      </c>
      <c r="B11490">
        <v>39.334400000000002</v>
      </c>
      <c r="C11490" t="s">
        <v>36225</v>
      </c>
      <c r="D11490">
        <v>5175</v>
      </c>
      <c r="E11490">
        <v>92</v>
      </c>
      <c r="F11490" t="s">
        <v>11196</v>
      </c>
      <c r="G11490" t="s">
        <v>12</v>
      </c>
      <c r="H11490" t="s">
        <v>13</v>
      </c>
      <c r="I11490">
        <v>2009</v>
      </c>
      <c r="J11490" t="s">
        <v>27</v>
      </c>
      <c r="K11490" t="s">
        <v>15</v>
      </c>
      <c r="L11490">
        <v>4</v>
      </c>
    </row>
    <row r="11491" spans="1:12" x14ac:dyDescent="0.25">
      <c r="A11491">
        <v>-96.880489999999995</v>
      </c>
      <c r="B11491">
        <v>32.742699999999999</v>
      </c>
      <c r="C11491" t="s">
        <v>36226</v>
      </c>
      <c r="D11491">
        <v>4150</v>
      </c>
      <c r="E11491">
        <v>146</v>
      </c>
      <c r="F11491" t="s">
        <v>11197</v>
      </c>
      <c r="G11491" t="s">
        <v>12</v>
      </c>
      <c r="H11491" t="s">
        <v>13</v>
      </c>
      <c r="I11491">
        <v>2009</v>
      </c>
      <c r="J11491" t="s">
        <v>27</v>
      </c>
      <c r="K11491" t="s">
        <v>15</v>
      </c>
      <c r="L11491">
        <v>4</v>
      </c>
    </row>
    <row r="11492" spans="1:12" x14ac:dyDescent="0.25">
      <c r="A11492">
        <v>-98.471500000000006</v>
      </c>
      <c r="B11492">
        <v>29.178909999999998</v>
      </c>
      <c r="C11492" t="s">
        <v>36227</v>
      </c>
      <c r="D11492">
        <v>6375</v>
      </c>
      <c r="E11492">
        <v>101</v>
      </c>
      <c r="F11492" t="s">
        <v>11198</v>
      </c>
      <c r="G11492" t="s">
        <v>12</v>
      </c>
      <c r="H11492" t="s">
        <v>17</v>
      </c>
      <c r="I11492">
        <v>2001</v>
      </c>
      <c r="J11492" t="s">
        <v>18</v>
      </c>
      <c r="K11492" t="s">
        <v>20</v>
      </c>
      <c r="L11492">
        <v>4</v>
      </c>
    </row>
    <row r="11493" spans="1:12" x14ac:dyDescent="0.25">
      <c r="A11493">
        <v>-96.872900000000001</v>
      </c>
      <c r="B11493">
        <v>32.738210000000002</v>
      </c>
      <c r="C11493" t="s">
        <v>36228</v>
      </c>
      <c r="D11493">
        <v>4150</v>
      </c>
      <c r="E11493">
        <v>151</v>
      </c>
      <c r="F11493" t="s">
        <v>11199</v>
      </c>
      <c r="G11493" t="s">
        <v>12</v>
      </c>
      <c r="H11493" t="s">
        <v>13</v>
      </c>
      <c r="I11493">
        <v>2009</v>
      </c>
      <c r="J11493" t="s">
        <v>27</v>
      </c>
      <c r="K11493" t="s">
        <v>15</v>
      </c>
      <c r="L11493">
        <v>4</v>
      </c>
    </row>
    <row r="11494" spans="1:12" x14ac:dyDescent="0.25">
      <c r="A11494">
        <v>-122.43899</v>
      </c>
      <c r="B11494">
        <v>37.685400000000001</v>
      </c>
      <c r="C11494" t="s">
        <v>36229</v>
      </c>
      <c r="D11494">
        <v>4300</v>
      </c>
      <c r="E11494">
        <v>137</v>
      </c>
      <c r="F11494" t="s">
        <v>11200</v>
      </c>
      <c r="G11494" t="s">
        <v>12</v>
      </c>
      <c r="H11494" t="s">
        <v>13</v>
      </c>
      <c r="I11494">
        <v>2012</v>
      </c>
      <c r="J11494" t="s">
        <v>100</v>
      </c>
      <c r="K11494" t="s">
        <v>15</v>
      </c>
      <c r="L11494">
        <v>4</v>
      </c>
    </row>
    <row r="11495" spans="1:12" x14ac:dyDescent="0.25">
      <c r="A11495">
        <v>-96.870890000000003</v>
      </c>
      <c r="B11495">
        <v>32.736499999999999</v>
      </c>
      <c r="C11495" t="s">
        <v>36230</v>
      </c>
      <c r="D11495">
        <v>4150</v>
      </c>
      <c r="E11495">
        <v>153</v>
      </c>
      <c r="F11495" t="s">
        <v>11201</v>
      </c>
      <c r="G11495" t="s">
        <v>12</v>
      </c>
      <c r="H11495" t="s">
        <v>13</v>
      </c>
      <c r="I11495">
        <v>2009</v>
      </c>
      <c r="J11495" t="s">
        <v>27</v>
      </c>
      <c r="K11495" t="s">
        <v>15</v>
      </c>
      <c r="L11495">
        <v>4</v>
      </c>
    </row>
    <row r="11496" spans="1:12" x14ac:dyDescent="0.25">
      <c r="A11496">
        <v>-118.21899999999999</v>
      </c>
      <c r="B11496">
        <v>34.017110000000002</v>
      </c>
      <c r="C11496" t="s">
        <v>36231</v>
      </c>
      <c r="D11496">
        <v>10499</v>
      </c>
      <c r="E11496">
        <v>124</v>
      </c>
      <c r="F11496" t="s">
        <v>11202</v>
      </c>
      <c r="G11496" t="s">
        <v>181</v>
      </c>
      <c r="H11496" t="s">
        <v>182</v>
      </c>
      <c r="I11496">
        <v>2004</v>
      </c>
      <c r="J11496" t="s">
        <v>18</v>
      </c>
      <c r="K11496" t="s">
        <v>20</v>
      </c>
      <c r="L11496">
        <v>4</v>
      </c>
    </row>
    <row r="11497" spans="1:12" x14ac:dyDescent="0.25">
      <c r="A11497">
        <v>-121.23099999999999</v>
      </c>
      <c r="B11497">
        <v>38.5717</v>
      </c>
      <c r="C11497" t="s">
        <v>36232</v>
      </c>
      <c r="D11497">
        <v>5499</v>
      </c>
      <c r="E11497">
        <v>144</v>
      </c>
      <c r="F11497" t="s">
        <v>11201</v>
      </c>
      <c r="G11497" t="s">
        <v>12</v>
      </c>
      <c r="H11497" t="s">
        <v>17</v>
      </c>
      <c r="J11497" t="s">
        <v>54</v>
      </c>
      <c r="K11497" t="s">
        <v>15</v>
      </c>
      <c r="L11497">
        <v>4</v>
      </c>
    </row>
    <row r="11498" spans="1:12" x14ac:dyDescent="0.25">
      <c r="A11498">
        <v>-117.09399999999999</v>
      </c>
      <c r="B11498">
        <v>32.731099999999998</v>
      </c>
      <c r="C11498" t="s">
        <v>36233</v>
      </c>
      <c r="D11498">
        <v>4400</v>
      </c>
      <c r="E11498">
        <v>182</v>
      </c>
      <c r="F11498" t="s">
        <v>11203</v>
      </c>
      <c r="G11498" t="s">
        <v>12</v>
      </c>
      <c r="H11498" t="s">
        <v>31</v>
      </c>
      <c r="I11498">
        <v>2003</v>
      </c>
      <c r="J11498" t="s">
        <v>74</v>
      </c>
      <c r="K11498" t="s">
        <v>15</v>
      </c>
      <c r="L11498">
        <v>4</v>
      </c>
    </row>
    <row r="11499" spans="1:12" hidden="1" x14ac:dyDescent="0.25">
      <c r="A11499">
        <v>-122.44799999999999</v>
      </c>
      <c r="B11499">
        <v>37.762509999999999</v>
      </c>
      <c r="C11499" t="s">
        <v>36234</v>
      </c>
      <c r="D11499">
        <v>4375</v>
      </c>
      <c r="E11499">
        <v>64</v>
      </c>
      <c r="F11499" t="s">
        <v>11204</v>
      </c>
      <c r="G11499" t="s">
        <v>114</v>
      </c>
      <c r="H11499">
        <v>407</v>
      </c>
      <c r="I11499">
        <v>2005</v>
      </c>
      <c r="J11499" t="s">
        <v>226</v>
      </c>
      <c r="K11499" t="s">
        <v>15</v>
      </c>
      <c r="L11499">
        <v>6</v>
      </c>
    </row>
    <row r="11500" spans="1:12" x14ac:dyDescent="0.25">
      <c r="A11500">
        <v>-71.130790000000005</v>
      </c>
      <c r="B11500">
        <v>42.3551</v>
      </c>
      <c r="C11500" t="s">
        <v>36235</v>
      </c>
      <c r="D11500">
        <v>6949</v>
      </c>
      <c r="E11500">
        <v>68</v>
      </c>
      <c r="F11500" t="s">
        <v>11205</v>
      </c>
      <c r="G11500" t="s">
        <v>12</v>
      </c>
      <c r="H11500" t="s">
        <v>17</v>
      </c>
      <c r="I11500">
        <v>2015</v>
      </c>
      <c r="J11500" t="s">
        <v>48</v>
      </c>
      <c r="K11500" t="s">
        <v>15</v>
      </c>
      <c r="L11500">
        <v>4</v>
      </c>
    </row>
    <row r="11501" spans="1:12" x14ac:dyDescent="0.25">
      <c r="A11501">
        <v>-83.464290000000005</v>
      </c>
      <c r="B11501">
        <v>41.746000000000002</v>
      </c>
      <c r="C11501" t="s">
        <v>36236</v>
      </c>
      <c r="D11501">
        <v>1925</v>
      </c>
      <c r="E11501">
        <v>97</v>
      </c>
      <c r="F11501" t="s">
        <v>11206</v>
      </c>
      <c r="G11501" t="s">
        <v>12</v>
      </c>
      <c r="H11501" t="s">
        <v>17</v>
      </c>
      <c r="I11501">
        <v>2003</v>
      </c>
      <c r="J11501" t="s">
        <v>18</v>
      </c>
      <c r="K11501" t="s">
        <v>20</v>
      </c>
      <c r="L11501">
        <v>4</v>
      </c>
    </row>
    <row r="11502" spans="1:12" x14ac:dyDescent="0.25">
      <c r="A11502">
        <v>-72.007099999999994</v>
      </c>
      <c r="B11502">
        <v>42.152999999999999</v>
      </c>
      <c r="C11502" t="s">
        <v>36237</v>
      </c>
      <c r="D11502">
        <v>7100</v>
      </c>
      <c r="E11502">
        <v>76</v>
      </c>
      <c r="F11502" t="s">
        <v>11207</v>
      </c>
      <c r="G11502" t="s">
        <v>12</v>
      </c>
      <c r="H11502" t="s">
        <v>31</v>
      </c>
      <c r="I11502">
        <v>2005</v>
      </c>
      <c r="J11502" t="s">
        <v>27</v>
      </c>
      <c r="K11502" t="s">
        <v>15</v>
      </c>
      <c r="L11502">
        <v>4</v>
      </c>
    </row>
    <row r="11503" spans="1:12" x14ac:dyDescent="0.25">
      <c r="A11503">
        <v>-122.15899</v>
      </c>
      <c r="B11503">
        <v>37.817100000000003</v>
      </c>
      <c r="C11503" t="s">
        <v>36238</v>
      </c>
      <c r="D11503">
        <v>4525</v>
      </c>
      <c r="E11503">
        <v>88</v>
      </c>
      <c r="F11503" t="s">
        <v>11208</v>
      </c>
      <c r="G11503" t="s">
        <v>12</v>
      </c>
      <c r="H11503" t="s">
        <v>13</v>
      </c>
      <c r="I11503">
        <v>2012</v>
      </c>
      <c r="J11503" t="s">
        <v>100</v>
      </c>
      <c r="K11503" t="s">
        <v>15</v>
      </c>
      <c r="L11503">
        <v>4</v>
      </c>
    </row>
    <row r="11504" spans="1:12" x14ac:dyDescent="0.25">
      <c r="A11504">
        <v>-121.23299</v>
      </c>
      <c r="B11504">
        <v>38.563800000000001</v>
      </c>
      <c r="C11504" t="s">
        <v>36239</v>
      </c>
      <c r="D11504">
        <v>5500</v>
      </c>
      <c r="E11504">
        <v>141</v>
      </c>
      <c r="F11504" t="s">
        <v>11209</v>
      </c>
      <c r="G11504" t="s">
        <v>12</v>
      </c>
      <c r="H11504" t="s">
        <v>17</v>
      </c>
      <c r="J11504" t="s">
        <v>54</v>
      </c>
      <c r="K11504" t="s">
        <v>15</v>
      </c>
      <c r="L11504">
        <v>4</v>
      </c>
    </row>
    <row r="11505" spans="1:12" x14ac:dyDescent="0.25">
      <c r="A11505">
        <v>-117.25</v>
      </c>
      <c r="B11505">
        <v>33.831099999999999</v>
      </c>
      <c r="C11505" t="s">
        <v>36240</v>
      </c>
      <c r="D11505">
        <v>14500</v>
      </c>
      <c r="E11505">
        <v>578</v>
      </c>
      <c r="F11505" t="s">
        <v>11210</v>
      </c>
      <c r="G11505" t="s">
        <v>181</v>
      </c>
      <c r="H11505" t="s">
        <v>182</v>
      </c>
      <c r="I11505">
        <v>2003</v>
      </c>
      <c r="J11505" t="s">
        <v>18</v>
      </c>
      <c r="K11505" t="s">
        <v>20</v>
      </c>
      <c r="L11505">
        <v>4</v>
      </c>
    </row>
    <row r="11506" spans="1:12" x14ac:dyDescent="0.25">
      <c r="A11506">
        <v>-121.968</v>
      </c>
      <c r="B11506">
        <v>37.5486</v>
      </c>
      <c r="C11506" t="s">
        <v>36241</v>
      </c>
      <c r="D11506">
        <v>3350</v>
      </c>
      <c r="E11506">
        <v>68</v>
      </c>
      <c r="F11506" t="s">
        <v>11211</v>
      </c>
      <c r="G11506" t="s">
        <v>12</v>
      </c>
      <c r="H11506" t="s">
        <v>13</v>
      </c>
      <c r="I11506">
        <v>2012</v>
      </c>
      <c r="J11506" t="s">
        <v>100</v>
      </c>
      <c r="K11506" t="s">
        <v>15</v>
      </c>
      <c r="L11506">
        <v>4</v>
      </c>
    </row>
    <row r="11507" spans="1:12" x14ac:dyDescent="0.25">
      <c r="A11507">
        <v>-95.589299999999994</v>
      </c>
      <c r="B11507">
        <v>29.773900000000001</v>
      </c>
      <c r="C11507" t="s">
        <v>36242</v>
      </c>
      <c r="D11507">
        <v>6425</v>
      </c>
      <c r="E11507">
        <v>77</v>
      </c>
      <c r="F11507" t="s">
        <v>1567</v>
      </c>
      <c r="G11507" t="s">
        <v>12</v>
      </c>
      <c r="H11507" t="s">
        <v>17</v>
      </c>
      <c r="I11507">
        <v>2009</v>
      </c>
      <c r="J11507" t="s">
        <v>27</v>
      </c>
      <c r="K11507" t="s">
        <v>15</v>
      </c>
      <c r="L11507">
        <v>4</v>
      </c>
    </row>
    <row r="11508" spans="1:12" x14ac:dyDescent="0.25">
      <c r="A11508">
        <v>-121.23599</v>
      </c>
      <c r="B11508">
        <v>38.558999999999997</v>
      </c>
      <c r="C11508" t="s">
        <v>36243</v>
      </c>
      <c r="D11508">
        <v>5500</v>
      </c>
      <c r="E11508">
        <v>142</v>
      </c>
      <c r="F11508" t="s">
        <v>11212</v>
      </c>
      <c r="G11508" t="s">
        <v>12</v>
      </c>
      <c r="H11508" t="s">
        <v>17</v>
      </c>
      <c r="J11508" t="s">
        <v>54</v>
      </c>
      <c r="K11508" t="s">
        <v>15</v>
      </c>
      <c r="L11508">
        <v>4</v>
      </c>
    </row>
    <row r="11509" spans="1:12" x14ac:dyDescent="0.25">
      <c r="A11509">
        <v>-75.156000000000006</v>
      </c>
      <c r="B11509">
        <v>39.934899999999999</v>
      </c>
      <c r="C11509" t="s">
        <v>36244</v>
      </c>
      <c r="D11509">
        <v>4100</v>
      </c>
      <c r="E11509">
        <v>66</v>
      </c>
      <c r="F11509" t="s">
        <v>11213</v>
      </c>
      <c r="G11509" t="s">
        <v>12</v>
      </c>
      <c r="H11509" t="s">
        <v>13</v>
      </c>
      <c r="J11509" t="s">
        <v>14</v>
      </c>
      <c r="K11509" t="s">
        <v>15</v>
      </c>
      <c r="L11509">
        <v>4</v>
      </c>
    </row>
    <row r="11510" spans="1:12" x14ac:dyDescent="0.25">
      <c r="A11510">
        <v>-95.612099999999998</v>
      </c>
      <c r="B11510">
        <v>29.7133</v>
      </c>
      <c r="C11510" t="s">
        <v>36245</v>
      </c>
      <c r="D11510">
        <v>4300</v>
      </c>
      <c r="E11510">
        <v>101</v>
      </c>
      <c r="F11510" t="s">
        <v>11214</v>
      </c>
      <c r="G11510" t="s">
        <v>12</v>
      </c>
      <c r="H11510" t="s">
        <v>13</v>
      </c>
      <c r="I11510">
        <v>2009</v>
      </c>
      <c r="J11510" t="s">
        <v>27</v>
      </c>
      <c r="K11510" t="s">
        <v>15</v>
      </c>
      <c r="L11510">
        <v>4</v>
      </c>
    </row>
    <row r="11511" spans="1:12" x14ac:dyDescent="0.25">
      <c r="A11511">
        <v>-96.864400000000003</v>
      </c>
      <c r="B11511">
        <v>32.7211</v>
      </c>
      <c r="C11511" t="s">
        <v>36246</v>
      </c>
      <c r="D11511">
        <v>4150</v>
      </c>
      <c r="E11511">
        <v>165</v>
      </c>
      <c r="F11511" t="s">
        <v>11215</v>
      </c>
      <c r="G11511" t="s">
        <v>12</v>
      </c>
      <c r="H11511" t="s">
        <v>13</v>
      </c>
      <c r="I11511">
        <v>2009</v>
      </c>
      <c r="J11511" t="s">
        <v>27</v>
      </c>
      <c r="K11511" t="s">
        <v>15</v>
      </c>
      <c r="L11511">
        <v>4</v>
      </c>
    </row>
    <row r="11512" spans="1:12" x14ac:dyDescent="0.25">
      <c r="A11512">
        <v>-98.220299999999995</v>
      </c>
      <c r="B11512">
        <v>26.146799999999999</v>
      </c>
      <c r="C11512" t="s">
        <v>36247</v>
      </c>
      <c r="D11512">
        <v>8925</v>
      </c>
      <c r="E11512">
        <v>113</v>
      </c>
      <c r="F11512" t="s">
        <v>11216</v>
      </c>
      <c r="G11512" t="s">
        <v>12</v>
      </c>
      <c r="H11512" t="s">
        <v>17</v>
      </c>
      <c r="I11512">
        <v>2001</v>
      </c>
      <c r="J11512" t="s">
        <v>18</v>
      </c>
      <c r="K11512" t="s">
        <v>20</v>
      </c>
      <c r="L11512">
        <v>4</v>
      </c>
    </row>
    <row r="11513" spans="1:12" hidden="1" x14ac:dyDescent="0.25">
      <c r="A11513">
        <v>-117.381</v>
      </c>
      <c r="B11513">
        <v>32.439300000000003</v>
      </c>
      <c r="C11513" t="s">
        <v>36248</v>
      </c>
      <c r="D11513">
        <v>6450</v>
      </c>
      <c r="E11513">
        <v>129</v>
      </c>
      <c r="F11513" t="s">
        <v>11217</v>
      </c>
      <c r="G11513" t="s">
        <v>102</v>
      </c>
      <c r="H11513" t="s">
        <v>103</v>
      </c>
      <c r="I11513">
        <v>2010</v>
      </c>
      <c r="J11513" t="s">
        <v>18</v>
      </c>
      <c r="K11513" t="s">
        <v>20</v>
      </c>
      <c r="L11513">
        <v>5</v>
      </c>
    </row>
    <row r="11514" spans="1:12" x14ac:dyDescent="0.25">
      <c r="A11514">
        <v>-95.517790000000005</v>
      </c>
      <c r="B11514">
        <v>29.783899999999999</v>
      </c>
      <c r="C11514" t="s">
        <v>36249</v>
      </c>
      <c r="D11514">
        <v>4425</v>
      </c>
      <c r="E11514">
        <v>62</v>
      </c>
      <c r="F11514" t="s">
        <v>11218</v>
      </c>
      <c r="G11514" t="s">
        <v>12</v>
      </c>
      <c r="H11514" t="s">
        <v>13</v>
      </c>
      <c r="I11514">
        <v>2009</v>
      </c>
      <c r="J11514" t="s">
        <v>27</v>
      </c>
      <c r="K11514" t="s">
        <v>15</v>
      </c>
      <c r="L11514">
        <v>4</v>
      </c>
    </row>
    <row r="11515" spans="1:12" x14ac:dyDescent="0.25">
      <c r="A11515">
        <v>-121.24299999999999</v>
      </c>
      <c r="B11515">
        <v>38.553310000000003</v>
      </c>
      <c r="C11515" t="s">
        <v>36250</v>
      </c>
      <c r="D11515">
        <v>5500</v>
      </c>
      <c r="E11515">
        <v>135</v>
      </c>
      <c r="F11515" t="s">
        <v>11219</v>
      </c>
      <c r="G11515" t="s">
        <v>12</v>
      </c>
      <c r="H11515" t="s">
        <v>17</v>
      </c>
      <c r="J11515" t="s">
        <v>54</v>
      </c>
      <c r="K11515" t="s">
        <v>15</v>
      </c>
      <c r="L11515">
        <v>4</v>
      </c>
    </row>
    <row r="11516" spans="1:12" x14ac:dyDescent="0.25">
      <c r="A11516">
        <v>-96.8673</v>
      </c>
      <c r="B11516">
        <v>32.7089</v>
      </c>
      <c r="C11516" t="s">
        <v>36251</v>
      </c>
      <c r="D11516">
        <v>4150</v>
      </c>
      <c r="E11516">
        <v>145</v>
      </c>
      <c r="F11516" t="s">
        <v>11220</v>
      </c>
      <c r="G11516" t="s">
        <v>12</v>
      </c>
      <c r="H11516" t="s">
        <v>13</v>
      </c>
      <c r="I11516">
        <v>2009</v>
      </c>
      <c r="J11516" t="s">
        <v>27</v>
      </c>
      <c r="K11516" t="s">
        <v>15</v>
      </c>
      <c r="L11516">
        <v>4</v>
      </c>
    </row>
    <row r="11517" spans="1:12" x14ac:dyDescent="0.25">
      <c r="A11517">
        <v>-94.661100000000005</v>
      </c>
      <c r="B11517">
        <v>38.956499999999998</v>
      </c>
      <c r="C11517" t="s">
        <v>36252</v>
      </c>
      <c r="D11517">
        <v>5000</v>
      </c>
      <c r="E11517">
        <v>131</v>
      </c>
      <c r="F11517" t="s">
        <v>11221</v>
      </c>
      <c r="G11517" t="s">
        <v>12</v>
      </c>
      <c r="H11517" t="s">
        <v>13</v>
      </c>
      <c r="I11517">
        <v>2010</v>
      </c>
      <c r="J11517" t="s">
        <v>24</v>
      </c>
      <c r="K11517" t="s">
        <v>15</v>
      </c>
      <c r="L11517">
        <v>4</v>
      </c>
    </row>
    <row r="11518" spans="1:12" x14ac:dyDescent="0.25">
      <c r="A11518">
        <v>-117.67699</v>
      </c>
      <c r="B11518">
        <v>33.543900000000001</v>
      </c>
      <c r="C11518" t="s">
        <v>36253</v>
      </c>
      <c r="D11518">
        <v>5375</v>
      </c>
      <c r="E11518">
        <v>85</v>
      </c>
      <c r="F11518" t="s">
        <v>11222</v>
      </c>
      <c r="G11518" t="s">
        <v>12</v>
      </c>
      <c r="H11518" t="s">
        <v>13</v>
      </c>
      <c r="I11518">
        <v>2010</v>
      </c>
      <c r="J11518" t="s">
        <v>24</v>
      </c>
      <c r="K11518" t="s">
        <v>15</v>
      </c>
      <c r="L11518">
        <v>4</v>
      </c>
    </row>
    <row r="11519" spans="1:12" x14ac:dyDescent="0.25">
      <c r="A11519">
        <v>-83.461100000000002</v>
      </c>
      <c r="B11519">
        <v>41.76831</v>
      </c>
      <c r="C11519" t="s">
        <v>36254</v>
      </c>
      <c r="D11519">
        <v>1900</v>
      </c>
      <c r="E11519">
        <v>97</v>
      </c>
      <c r="F11519" t="s">
        <v>11223</v>
      </c>
      <c r="G11519" t="s">
        <v>12</v>
      </c>
      <c r="H11519" t="s">
        <v>17</v>
      </c>
      <c r="I11519">
        <v>2003</v>
      </c>
      <c r="J11519" t="s">
        <v>18</v>
      </c>
      <c r="K11519" t="s">
        <v>20</v>
      </c>
      <c r="L11519">
        <v>4</v>
      </c>
    </row>
    <row r="11520" spans="1:12" x14ac:dyDescent="0.25">
      <c r="A11520">
        <v>-117.29299</v>
      </c>
      <c r="B11520">
        <v>33.236609999999999</v>
      </c>
      <c r="C11520" t="s">
        <v>36255</v>
      </c>
      <c r="D11520">
        <v>5550</v>
      </c>
      <c r="E11520">
        <v>82</v>
      </c>
      <c r="F11520" t="s">
        <v>11224</v>
      </c>
      <c r="G11520" t="s">
        <v>12</v>
      </c>
      <c r="H11520" t="s">
        <v>13</v>
      </c>
      <c r="I11520">
        <v>2010</v>
      </c>
      <c r="J11520" t="s">
        <v>29</v>
      </c>
      <c r="K11520" t="s">
        <v>15</v>
      </c>
      <c r="L11520">
        <v>4</v>
      </c>
    </row>
    <row r="11521" spans="1:12" x14ac:dyDescent="0.25">
      <c r="A11521">
        <v>-118.375</v>
      </c>
      <c r="B11521">
        <v>33.972700000000003</v>
      </c>
      <c r="C11521" t="s">
        <v>36256</v>
      </c>
      <c r="D11521">
        <v>9500</v>
      </c>
      <c r="E11521">
        <v>68</v>
      </c>
      <c r="F11521" t="s">
        <v>11225</v>
      </c>
      <c r="G11521" t="s">
        <v>12</v>
      </c>
      <c r="H11521" t="s">
        <v>71</v>
      </c>
      <c r="I11521">
        <v>2004</v>
      </c>
      <c r="J11521" t="s">
        <v>27</v>
      </c>
      <c r="K11521" t="s">
        <v>15</v>
      </c>
      <c r="L11521">
        <v>4</v>
      </c>
    </row>
    <row r="11522" spans="1:12" x14ac:dyDescent="0.25">
      <c r="A11522">
        <v>-121.25799000000001</v>
      </c>
      <c r="B11522">
        <v>38.549599999999998</v>
      </c>
      <c r="C11522" t="s">
        <v>36257</v>
      </c>
      <c r="D11522">
        <v>5500</v>
      </c>
      <c r="E11522">
        <v>128</v>
      </c>
      <c r="F11522" t="s">
        <v>11226</v>
      </c>
      <c r="G11522" t="s">
        <v>12</v>
      </c>
      <c r="H11522" t="s">
        <v>17</v>
      </c>
      <c r="J11522" t="s">
        <v>54</v>
      </c>
      <c r="K11522" t="s">
        <v>15</v>
      </c>
      <c r="L11522">
        <v>4</v>
      </c>
    </row>
    <row r="11523" spans="1:12" x14ac:dyDescent="0.25">
      <c r="A11523">
        <v>-122.75</v>
      </c>
      <c r="B11523">
        <v>47.140599999999999</v>
      </c>
      <c r="C11523" t="s">
        <v>36258</v>
      </c>
      <c r="D11523">
        <v>6700</v>
      </c>
      <c r="E11523">
        <v>127</v>
      </c>
      <c r="F11523" t="s">
        <v>11227</v>
      </c>
      <c r="G11523" t="s">
        <v>12</v>
      </c>
      <c r="H11523" t="s">
        <v>17</v>
      </c>
      <c r="I11523">
        <v>2009</v>
      </c>
      <c r="J11523" t="s">
        <v>27</v>
      </c>
      <c r="K11523" t="s">
        <v>15</v>
      </c>
      <c r="L11523">
        <v>4</v>
      </c>
    </row>
    <row r="11524" spans="1:12" x14ac:dyDescent="0.25">
      <c r="A11524">
        <v>-121.262</v>
      </c>
      <c r="B11524">
        <v>38.549799999999998</v>
      </c>
      <c r="C11524" t="s">
        <v>36259</v>
      </c>
      <c r="D11524">
        <v>5500</v>
      </c>
      <c r="E11524">
        <v>127</v>
      </c>
      <c r="F11524" t="s">
        <v>507</v>
      </c>
      <c r="G11524" t="s">
        <v>12</v>
      </c>
      <c r="H11524" t="s">
        <v>17</v>
      </c>
      <c r="J11524" t="s">
        <v>54</v>
      </c>
      <c r="K11524" t="s">
        <v>15</v>
      </c>
      <c r="L11524">
        <v>4</v>
      </c>
    </row>
    <row r="11525" spans="1:12" x14ac:dyDescent="0.25">
      <c r="A11525">
        <v>-122.431</v>
      </c>
      <c r="B11525">
        <v>37.661099999999998</v>
      </c>
      <c r="C11525" t="s">
        <v>36260</v>
      </c>
      <c r="D11525">
        <v>8400</v>
      </c>
      <c r="E11525">
        <v>95</v>
      </c>
      <c r="F11525" t="s">
        <v>1653</v>
      </c>
      <c r="G11525" t="s">
        <v>12</v>
      </c>
      <c r="H11525" t="s">
        <v>71</v>
      </c>
      <c r="I11525">
        <v>2005</v>
      </c>
      <c r="J11525" t="s">
        <v>32</v>
      </c>
      <c r="K11525" t="s">
        <v>15</v>
      </c>
      <c r="L11525">
        <v>4</v>
      </c>
    </row>
    <row r="11526" spans="1:12" x14ac:dyDescent="0.25">
      <c r="A11526">
        <v>-121.26799</v>
      </c>
      <c r="B11526">
        <v>38.551000000000002</v>
      </c>
      <c r="C11526" t="s">
        <v>36261</v>
      </c>
      <c r="D11526">
        <v>5499</v>
      </c>
      <c r="E11526">
        <v>126</v>
      </c>
      <c r="F11526" t="s">
        <v>11228</v>
      </c>
      <c r="G11526" t="s">
        <v>12</v>
      </c>
      <c r="H11526" t="s">
        <v>17</v>
      </c>
      <c r="J11526" t="s">
        <v>54</v>
      </c>
      <c r="K11526" t="s">
        <v>15</v>
      </c>
      <c r="L11526">
        <v>4</v>
      </c>
    </row>
    <row r="11527" spans="1:12" x14ac:dyDescent="0.25">
      <c r="A11527">
        <v>-82.632390000000001</v>
      </c>
      <c r="B11527">
        <v>28.077200000000001</v>
      </c>
      <c r="C11527" t="s">
        <v>36262</v>
      </c>
      <c r="D11527">
        <v>6500</v>
      </c>
      <c r="E11527">
        <v>75</v>
      </c>
      <c r="F11527" t="s">
        <v>11229</v>
      </c>
      <c r="G11527" t="s">
        <v>12</v>
      </c>
      <c r="H11527" t="s">
        <v>31</v>
      </c>
      <c r="I11527">
        <v>2004</v>
      </c>
      <c r="J11527" t="s">
        <v>74</v>
      </c>
      <c r="K11527" t="s">
        <v>15</v>
      </c>
      <c r="L11527">
        <v>4</v>
      </c>
    </row>
    <row r="11528" spans="1:12" x14ac:dyDescent="0.25">
      <c r="A11528">
        <v>-119.664</v>
      </c>
      <c r="B11528">
        <v>35.378900000000002</v>
      </c>
      <c r="C11528" t="s">
        <v>36263</v>
      </c>
      <c r="D11528">
        <v>25999</v>
      </c>
      <c r="E11528">
        <v>150</v>
      </c>
      <c r="F11528" t="s">
        <v>11230</v>
      </c>
      <c r="G11528" t="s">
        <v>181</v>
      </c>
      <c r="H11528" t="s">
        <v>182</v>
      </c>
      <c r="I11528">
        <v>2004</v>
      </c>
      <c r="J11528" t="s">
        <v>18</v>
      </c>
      <c r="K11528" t="s">
        <v>20</v>
      </c>
      <c r="L11528">
        <v>4</v>
      </c>
    </row>
    <row r="11529" spans="1:12" x14ac:dyDescent="0.25">
      <c r="A11529">
        <v>-157.697</v>
      </c>
      <c r="B11529">
        <v>21.271799999999999</v>
      </c>
      <c r="C11529" t="s">
        <v>36264</v>
      </c>
      <c r="D11529">
        <v>3400</v>
      </c>
      <c r="E11529">
        <v>98</v>
      </c>
      <c r="F11529" t="s">
        <v>11231</v>
      </c>
      <c r="G11529" t="s">
        <v>12</v>
      </c>
      <c r="H11529" t="s">
        <v>13</v>
      </c>
      <c r="I11529">
        <v>2010</v>
      </c>
      <c r="J11529" t="s">
        <v>37</v>
      </c>
      <c r="K11529" t="s">
        <v>15</v>
      </c>
      <c r="L11529">
        <v>4</v>
      </c>
    </row>
    <row r="11530" spans="1:12" x14ac:dyDescent="0.25">
      <c r="A11530">
        <v>-83.460599999999999</v>
      </c>
      <c r="B11530">
        <v>41.7746</v>
      </c>
      <c r="C11530" t="s">
        <v>36265</v>
      </c>
      <c r="D11530">
        <v>1900</v>
      </c>
      <c r="E11530">
        <v>95</v>
      </c>
      <c r="F11530" t="s">
        <v>11232</v>
      </c>
      <c r="G11530" t="s">
        <v>12</v>
      </c>
      <c r="H11530" t="s">
        <v>17</v>
      </c>
      <c r="I11530">
        <v>2003</v>
      </c>
      <c r="J11530" t="s">
        <v>18</v>
      </c>
      <c r="K11530" t="s">
        <v>20</v>
      </c>
      <c r="L11530">
        <v>4</v>
      </c>
    </row>
    <row r="11531" spans="1:12" hidden="1" x14ac:dyDescent="0.25">
      <c r="A11531">
        <v>-117.51799</v>
      </c>
      <c r="B11531">
        <v>32.366199999999999</v>
      </c>
      <c r="C11531" t="s">
        <v>36266</v>
      </c>
      <c r="D11531">
        <v>10500</v>
      </c>
      <c r="E11531">
        <v>281</v>
      </c>
      <c r="F11531" t="s">
        <v>11233</v>
      </c>
      <c r="G11531" t="s">
        <v>102</v>
      </c>
      <c r="H11531" t="s">
        <v>103</v>
      </c>
      <c r="I11531">
        <v>2010</v>
      </c>
      <c r="J11531" t="s">
        <v>18</v>
      </c>
      <c r="K11531" t="s">
        <v>20</v>
      </c>
      <c r="L11531">
        <v>5</v>
      </c>
    </row>
    <row r="11532" spans="1:12" x14ac:dyDescent="0.25">
      <c r="A11532">
        <v>-83.460400000000007</v>
      </c>
      <c r="B11532">
        <v>41.778300000000002</v>
      </c>
      <c r="C11532" t="s">
        <v>36267</v>
      </c>
      <c r="D11532">
        <v>1925</v>
      </c>
      <c r="E11532">
        <v>95</v>
      </c>
      <c r="F11532" t="s">
        <v>11234</v>
      </c>
      <c r="G11532" t="s">
        <v>12</v>
      </c>
      <c r="H11532" t="s">
        <v>17</v>
      </c>
      <c r="I11532">
        <v>2003</v>
      </c>
      <c r="J11532" t="s">
        <v>18</v>
      </c>
      <c r="K11532" t="s">
        <v>20</v>
      </c>
      <c r="L11532">
        <v>4</v>
      </c>
    </row>
    <row r="11533" spans="1:12" x14ac:dyDescent="0.25">
      <c r="A11533">
        <v>-112.13499</v>
      </c>
      <c r="B11533">
        <v>33.398099999999999</v>
      </c>
      <c r="C11533" t="s">
        <v>36268</v>
      </c>
      <c r="D11533">
        <v>8625</v>
      </c>
      <c r="E11533">
        <v>93</v>
      </c>
      <c r="F11533" t="s">
        <v>11235</v>
      </c>
      <c r="G11533" t="s">
        <v>12</v>
      </c>
      <c r="H11533" t="s">
        <v>17</v>
      </c>
      <c r="I11533">
        <v>2009</v>
      </c>
      <c r="J11533" t="s">
        <v>57</v>
      </c>
      <c r="K11533" t="s">
        <v>15</v>
      </c>
      <c r="L11533">
        <v>4</v>
      </c>
    </row>
    <row r="11534" spans="1:12" x14ac:dyDescent="0.25">
      <c r="A11534">
        <v>-111.012</v>
      </c>
      <c r="B11534">
        <v>32.17071</v>
      </c>
      <c r="C11534" t="s">
        <v>36269</v>
      </c>
      <c r="D11534">
        <v>9350</v>
      </c>
      <c r="E11534">
        <v>79</v>
      </c>
      <c r="F11534" t="s">
        <v>11236</v>
      </c>
      <c r="G11534" t="s">
        <v>12</v>
      </c>
      <c r="H11534" t="s">
        <v>17</v>
      </c>
      <c r="I11534">
        <v>2010</v>
      </c>
      <c r="J11534" t="s">
        <v>35</v>
      </c>
      <c r="K11534" t="s">
        <v>15</v>
      </c>
      <c r="L11534">
        <v>4</v>
      </c>
    </row>
    <row r="11535" spans="1:12" x14ac:dyDescent="0.25">
      <c r="A11535">
        <v>-112.00399</v>
      </c>
      <c r="B11535">
        <v>33.411409999999997</v>
      </c>
      <c r="C11535" t="s">
        <v>24911</v>
      </c>
      <c r="D11535">
        <v>8375</v>
      </c>
      <c r="E11535">
        <v>60</v>
      </c>
      <c r="F11535" t="s">
        <v>11237</v>
      </c>
      <c r="G11535" t="s">
        <v>12</v>
      </c>
      <c r="H11535" t="s">
        <v>17</v>
      </c>
      <c r="I11535">
        <v>2009</v>
      </c>
      <c r="J11535" t="s">
        <v>57</v>
      </c>
      <c r="K11535" t="s">
        <v>15</v>
      </c>
      <c r="L11535">
        <v>4</v>
      </c>
    </row>
    <row r="11536" spans="1:12" x14ac:dyDescent="0.25">
      <c r="A11536">
        <v>-121.27598999999999</v>
      </c>
      <c r="B11536">
        <v>38.554499999999997</v>
      </c>
      <c r="C11536" t="s">
        <v>36270</v>
      </c>
      <c r="D11536">
        <v>5500</v>
      </c>
      <c r="E11536">
        <v>124</v>
      </c>
      <c r="F11536" t="s">
        <v>11234</v>
      </c>
      <c r="G11536" t="s">
        <v>12</v>
      </c>
      <c r="H11536" t="s">
        <v>17</v>
      </c>
      <c r="J11536" t="s">
        <v>54</v>
      </c>
      <c r="K11536" t="s">
        <v>15</v>
      </c>
      <c r="L11536">
        <v>4</v>
      </c>
    </row>
    <row r="11537" spans="1:12" x14ac:dyDescent="0.25">
      <c r="A11537">
        <v>-121.28</v>
      </c>
      <c r="B11537">
        <v>38.557609999999997</v>
      </c>
      <c r="C11537" t="s">
        <v>36271</v>
      </c>
      <c r="D11537">
        <v>5500</v>
      </c>
      <c r="E11537">
        <v>120</v>
      </c>
      <c r="F11537" t="s">
        <v>11238</v>
      </c>
      <c r="G11537" t="s">
        <v>12</v>
      </c>
      <c r="H11537" t="s">
        <v>17</v>
      </c>
      <c r="J11537" t="s">
        <v>54</v>
      </c>
      <c r="K11537" t="s">
        <v>15</v>
      </c>
      <c r="L11537">
        <v>4</v>
      </c>
    </row>
    <row r="11538" spans="1:12" x14ac:dyDescent="0.25">
      <c r="A11538">
        <v>-96.905090000000001</v>
      </c>
      <c r="B11538">
        <v>32.700099999999999</v>
      </c>
      <c r="C11538" t="s">
        <v>36272</v>
      </c>
      <c r="D11538">
        <v>4150</v>
      </c>
      <c r="E11538">
        <v>134</v>
      </c>
      <c r="F11538" t="s">
        <v>11239</v>
      </c>
      <c r="G11538" t="s">
        <v>12</v>
      </c>
      <c r="H11538" t="s">
        <v>13</v>
      </c>
      <c r="I11538">
        <v>2009</v>
      </c>
      <c r="J11538" t="s">
        <v>27</v>
      </c>
      <c r="K11538" t="s">
        <v>15</v>
      </c>
      <c r="L11538">
        <v>4</v>
      </c>
    </row>
    <row r="11539" spans="1:12" x14ac:dyDescent="0.25">
      <c r="A11539">
        <v>-77.333799999999997</v>
      </c>
      <c r="B11539">
        <v>38.796309999999998</v>
      </c>
      <c r="C11539" t="s">
        <v>36273</v>
      </c>
      <c r="D11539">
        <v>6350</v>
      </c>
      <c r="E11539">
        <v>100</v>
      </c>
      <c r="F11539" t="s">
        <v>11240</v>
      </c>
      <c r="G11539" t="s">
        <v>12</v>
      </c>
      <c r="H11539" t="s">
        <v>31</v>
      </c>
      <c r="I11539">
        <v>2010</v>
      </c>
      <c r="J11539" t="s">
        <v>37</v>
      </c>
      <c r="K11539" t="s">
        <v>15</v>
      </c>
      <c r="L11539">
        <v>4</v>
      </c>
    </row>
    <row r="11540" spans="1:12" x14ac:dyDescent="0.25">
      <c r="A11540">
        <v>-117.35</v>
      </c>
      <c r="B11540">
        <v>34.126300000000001</v>
      </c>
      <c r="C11540" t="s">
        <v>36274</v>
      </c>
      <c r="D11540">
        <v>6375</v>
      </c>
      <c r="E11540">
        <v>126</v>
      </c>
      <c r="F11540" t="s">
        <v>11241</v>
      </c>
      <c r="G11540" t="s">
        <v>12</v>
      </c>
      <c r="H11540" t="s">
        <v>13</v>
      </c>
      <c r="I11540">
        <v>2010</v>
      </c>
      <c r="J11540" t="s">
        <v>24</v>
      </c>
      <c r="K11540" t="s">
        <v>15</v>
      </c>
      <c r="L11540">
        <v>4</v>
      </c>
    </row>
    <row r="11541" spans="1:12" x14ac:dyDescent="0.25">
      <c r="A11541">
        <v>-96.907700000000006</v>
      </c>
      <c r="B11541">
        <v>32.701509999999999</v>
      </c>
      <c r="C11541" t="s">
        <v>36275</v>
      </c>
      <c r="D11541">
        <v>4150</v>
      </c>
      <c r="E11541">
        <v>130</v>
      </c>
      <c r="F11541" t="s">
        <v>11242</v>
      </c>
      <c r="G11541" t="s">
        <v>12</v>
      </c>
      <c r="H11541" t="s">
        <v>13</v>
      </c>
      <c r="I11541">
        <v>2009</v>
      </c>
      <c r="J11541" t="s">
        <v>27</v>
      </c>
      <c r="K11541" t="s">
        <v>15</v>
      </c>
      <c r="L11541">
        <v>4</v>
      </c>
    </row>
    <row r="11542" spans="1:12" x14ac:dyDescent="0.25">
      <c r="A11542">
        <v>-71.080389999999994</v>
      </c>
      <c r="B11542">
        <v>42.309800000000003</v>
      </c>
      <c r="C11542" t="s">
        <v>36276</v>
      </c>
      <c r="D11542">
        <v>5400</v>
      </c>
      <c r="E11542">
        <v>129</v>
      </c>
      <c r="F11542" t="s">
        <v>11243</v>
      </c>
      <c r="G11542" t="s">
        <v>12</v>
      </c>
      <c r="H11542" t="s">
        <v>13</v>
      </c>
      <c r="I11542">
        <v>2010</v>
      </c>
      <c r="J11542" t="s">
        <v>54</v>
      </c>
      <c r="K11542" t="s">
        <v>15</v>
      </c>
      <c r="L11542">
        <v>4</v>
      </c>
    </row>
    <row r="11543" spans="1:12" x14ac:dyDescent="0.25">
      <c r="A11543">
        <v>-117.161</v>
      </c>
      <c r="B11543">
        <v>32.750100000000003</v>
      </c>
      <c r="C11543" t="s">
        <v>36277</v>
      </c>
      <c r="D11543">
        <v>4499</v>
      </c>
      <c r="E11543">
        <v>120</v>
      </c>
      <c r="F11543" t="s">
        <v>1694</v>
      </c>
      <c r="G11543" t="s">
        <v>12</v>
      </c>
      <c r="H11543" t="s">
        <v>13</v>
      </c>
      <c r="I11543">
        <v>2010</v>
      </c>
      <c r="J11543" t="s">
        <v>29</v>
      </c>
      <c r="K11543" t="s">
        <v>15</v>
      </c>
      <c r="L11543">
        <v>4</v>
      </c>
    </row>
    <row r="11544" spans="1:12" x14ac:dyDescent="0.25">
      <c r="A11544">
        <v>-83.457589999999996</v>
      </c>
      <c r="B11544">
        <v>41.790309999999998</v>
      </c>
      <c r="C11544" t="s">
        <v>36278</v>
      </c>
      <c r="D11544">
        <v>1900</v>
      </c>
      <c r="E11544">
        <v>95</v>
      </c>
      <c r="F11544" t="s">
        <v>11244</v>
      </c>
      <c r="G11544" t="s">
        <v>12</v>
      </c>
      <c r="H11544" t="s">
        <v>17</v>
      </c>
      <c r="I11544">
        <v>2003</v>
      </c>
      <c r="J11544" t="s">
        <v>18</v>
      </c>
      <c r="K11544" t="s">
        <v>20</v>
      </c>
      <c r="L11544">
        <v>4</v>
      </c>
    </row>
    <row r="11545" spans="1:12" x14ac:dyDescent="0.25">
      <c r="A11545">
        <v>-122.194</v>
      </c>
      <c r="B11545">
        <v>47.732599999999998</v>
      </c>
      <c r="C11545" t="s">
        <v>36279</v>
      </c>
      <c r="D11545">
        <v>1525</v>
      </c>
      <c r="E11545">
        <v>113</v>
      </c>
      <c r="F11545" t="s">
        <v>11245</v>
      </c>
      <c r="G11545" t="s">
        <v>12</v>
      </c>
      <c r="H11545" t="s">
        <v>17</v>
      </c>
      <c r="I11545">
        <v>2010</v>
      </c>
      <c r="J11545" t="s">
        <v>152</v>
      </c>
      <c r="K11545" t="s">
        <v>15</v>
      </c>
      <c r="L11545">
        <v>4</v>
      </c>
    </row>
    <row r="11546" spans="1:12" x14ac:dyDescent="0.25">
      <c r="A11546">
        <v>-82.517089999999996</v>
      </c>
      <c r="B11546">
        <v>27.9679</v>
      </c>
      <c r="C11546" t="s">
        <v>36280</v>
      </c>
      <c r="D11546">
        <v>2275</v>
      </c>
      <c r="E11546">
        <v>96</v>
      </c>
      <c r="F11546" t="s">
        <v>11246</v>
      </c>
      <c r="G11546" t="s">
        <v>12</v>
      </c>
      <c r="H11546" t="s">
        <v>13</v>
      </c>
      <c r="I11546">
        <v>2010</v>
      </c>
      <c r="J11546" t="s">
        <v>29</v>
      </c>
      <c r="K11546" t="s">
        <v>15</v>
      </c>
      <c r="L11546">
        <v>4</v>
      </c>
    </row>
    <row r="11547" spans="1:12" x14ac:dyDescent="0.25">
      <c r="A11547">
        <v>-121.28699</v>
      </c>
      <c r="B11547">
        <v>38.572099999999999</v>
      </c>
      <c r="C11547" t="s">
        <v>36281</v>
      </c>
      <c r="D11547">
        <v>5500</v>
      </c>
      <c r="E11547">
        <v>120</v>
      </c>
      <c r="F11547" t="s">
        <v>11247</v>
      </c>
      <c r="G11547" t="s">
        <v>12</v>
      </c>
      <c r="H11547" t="s">
        <v>17</v>
      </c>
      <c r="J11547" t="s">
        <v>54</v>
      </c>
      <c r="K11547" t="s">
        <v>15</v>
      </c>
      <c r="L11547">
        <v>4</v>
      </c>
    </row>
    <row r="11548" spans="1:12" x14ac:dyDescent="0.25">
      <c r="A11548">
        <v>-112.033</v>
      </c>
      <c r="B11548">
        <v>33.510199999999998</v>
      </c>
      <c r="C11548" t="s">
        <v>36282</v>
      </c>
      <c r="D11548">
        <v>8192</v>
      </c>
      <c r="E11548">
        <v>76</v>
      </c>
      <c r="F11548" t="s">
        <v>11248</v>
      </c>
      <c r="G11548" t="s">
        <v>12</v>
      </c>
      <c r="H11548" t="s">
        <v>17</v>
      </c>
      <c r="I11548">
        <v>2009</v>
      </c>
      <c r="J11548" t="s">
        <v>57</v>
      </c>
      <c r="K11548" t="s">
        <v>15</v>
      </c>
      <c r="L11548">
        <v>4</v>
      </c>
    </row>
    <row r="11549" spans="1:12" x14ac:dyDescent="0.25">
      <c r="A11549">
        <v>-96.917000000000002</v>
      </c>
      <c r="B11549">
        <v>32.710810000000002</v>
      </c>
      <c r="C11549" t="s">
        <v>36283</v>
      </c>
      <c r="D11549">
        <v>4150</v>
      </c>
      <c r="E11549">
        <v>130</v>
      </c>
      <c r="F11549" t="s">
        <v>11249</v>
      </c>
      <c r="G11549" t="s">
        <v>12</v>
      </c>
      <c r="H11549" t="s">
        <v>13</v>
      </c>
      <c r="I11549">
        <v>2009</v>
      </c>
      <c r="J11549" t="s">
        <v>27</v>
      </c>
      <c r="K11549" t="s">
        <v>15</v>
      </c>
      <c r="L11549">
        <v>4</v>
      </c>
    </row>
    <row r="11550" spans="1:12" x14ac:dyDescent="0.25">
      <c r="A11550">
        <v>-121.286</v>
      </c>
      <c r="B11550">
        <v>38.5764</v>
      </c>
      <c r="C11550" t="s">
        <v>36284</v>
      </c>
      <c r="D11550">
        <v>5499</v>
      </c>
      <c r="E11550">
        <v>120</v>
      </c>
      <c r="F11550" t="s">
        <v>11249</v>
      </c>
      <c r="G11550" t="s">
        <v>12</v>
      </c>
      <c r="H11550" t="s">
        <v>17</v>
      </c>
      <c r="J11550" t="s">
        <v>54</v>
      </c>
      <c r="K11550" t="s">
        <v>15</v>
      </c>
      <c r="L11550">
        <v>4</v>
      </c>
    </row>
    <row r="11551" spans="1:12" x14ac:dyDescent="0.25">
      <c r="A11551">
        <v>-121.28498999999999</v>
      </c>
      <c r="B11551">
        <v>38.5807</v>
      </c>
      <c r="C11551" t="s">
        <v>36285</v>
      </c>
      <c r="D11551">
        <v>5500</v>
      </c>
      <c r="E11551">
        <v>120</v>
      </c>
      <c r="F11551" t="s">
        <v>11250</v>
      </c>
      <c r="G11551" t="s">
        <v>12</v>
      </c>
      <c r="H11551" t="s">
        <v>17</v>
      </c>
      <c r="J11551" t="s">
        <v>54</v>
      </c>
      <c r="K11551" t="s">
        <v>15</v>
      </c>
      <c r="L11551">
        <v>4</v>
      </c>
    </row>
    <row r="11552" spans="1:12" x14ac:dyDescent="0.25">
      <c r="A11552">
        <v>-83.453999999999994</v>
      </c>
      <c r="B11552">
        <v>41.802</v>
      </c>
      <c r="C11552" t="s">
        <v>36286</v>
      </c>
      <c r="D11552">
        <v>1900</v>
      </c>
      <c r="E11552">
        <v>94</v>
      </c>
      <c r="F11552" t="s">
        <v>11251</v>
      </c>
      <c r="G11552" t="s">
        <v>12</v>
      </c>
      <c r="H11552" t="s">
        <v>17</v>
      </c>
      <c r="I11552">
        <v>2003</v>
      </c>
      <c r="J11552" t="s">
        <v>18</v>
      </c>
      <c r="K11552" t="s">
        <v>20</v>
      </c>
      <c r="L11552">
        <v>4</v>
      </c>
    </row>
    <row r="11553" spans="1:12" x14ac:dyDescent="0.25">
      <c r="A11553">
        <v>-110.872</v>
      </c>
      <c r="B11553">
        <v>32.1554</v>
      </c>
      <c r="C11553" t="s">
        <v>36287</v>
      </c>
      <c r="D11553">
        <v>3050</v>
      </c>
      <c r="E11553">
        <v>95</v>
      </c>
      <c r="F11553" t="s">
        <v>11252</v>
      </c>
      <c r="G11553" t="s">
        <v>12</v>
      </c>
      <c r="H11553" t="s">
        <v>17</v>
      </c>
      <c r="J11553" t="s">
        <v>18</v>
      </c>
      <c r="K11553" t="s">
        <v>20</v>
      </c>
      <c r="L11553">
        <v>4</v>
      </c>
    </row>
    <row r="11554" spans="1:12" x14ac:dyDescent="0.25">
      <c r="A11554">
        <v>-83.023099999999999</v>
      </c>
      <c r="B11554">
        <v>42.496600000000001</v>
      </c>
      <c r="C11554" t="s">
        <v>36288</v>
      </c>
      <c r="D11554">
        <v>3000</v>
      </c>
      <c r="E11554">
        <v>69</v>
      </c>
      <c r="F11554" t="s">
        <v>11253</v>
      </c>
      <c r="G11554" t="s">
        <v>12</v>
      </c>
      <c r="H11554" t="s">
        <v>17</v>
      </c>
      <c r="I11554">
        <v>2003</v>
      </c>
      <c r="J11554" t="s">
        <v>18</v>
      </c>
      <c r="K11554" t="s">
        <v>20</v>
      </c>
      <c r="L11554">
        <v>4</v>
      </c>
    </row>
    <row r="11555" spans="1:12" x14ac:dyDescent="0.25">
      <c r="A11555">
        <v>-122.24</v>
      </c>
      <c r="B11555">
        <v>47.394199999999998</v>
      </c>
      <c r="C11555" t="s">
        <v>36289</v>
      </c>
      <c r="D11555">
        <v>825</v>
      </c>
      <c r="E11555">
        <v>115</v>
      </c>
      <c r="F11555" t="s">
        <v>11254</v>
      </c>
      <c r="G11555" t="s">
        <v>12</v>
      </c>
      <c r="H11555" t="s">
        <v>17</v>
      </c>
      <c r="I11555">
        <v>2010</v>
      </c>
      <c r="J11555" t="s">
        <v>152</v>
      </c>
      <c r="K11555" t="s">
        <v>15</v>
      </c>
      <c r="L11555">
        <v>4</v>
      </c>
    </row>
    <row r="11556" spans="1:12" x14ac:dyDescent="0.25">
      <c r="A11556">
        <v>-121.45099</v>
      </c>
      <c r="B11556">
        <v>38.533799999999999</v>
      </c>
      <c r="C11556" t="s">
        <v>36290</v>
      </c>
      <c r="D11556">
        <v>3149</v>
      </c>
      <c r="E11556">
        <v>64</v>
      </c>
      <c r="F11556" t="s">
        <v>11255</v>
      </c>
      <c r="G11556" t="s">
        <v>12</v>
      </c>
      <c r="H11556" t="s">
        <v>17</v>
      </c>
      <c r="J11556" t="s">
        <v>54</v>
      </c>
      <c r="K11556" t="s">
        <v>15</v>
      </c>
      <c r="L11556">
        <v>4</v>
      </c>
    </row>
    <row r="11557" spans="1:12" hidden="1" x14ac:dyDescent="0.25">
      <c r="A11557">
        <v>-118.55598999999999</v>
      </c>
      <c r="B11557">
        <v>33.489199999999997</v>
      </c>
      <c r="C11557" t="s">
        <v>36291</v>
      </c>
      <c r="D11557">
        <v>11475</v>
      </c>
      <c r="E11557">
        <v>162</v>
      </c>
      <c r="F11557" t="s">
        <v>11256</v>
      </c>
      <c r="G11557" t="s">
        <v>102</v>
      </c>
      <c r="H11557" t="s">
        <v>103</v>
      </c>
      <c r="I11557">
        <v>2010</v>
      </c>
      <c r="J11557" t="s">
        <v>18</v>
      </c>
      <c r="K11557" t="s">
        <v>20</v>
      </c>
      <c r="L11557">
        <v>5</v>
      </c>
    </row>
    <row r="11558" spans="1:12" hidden="1" x14ac:dyDescent="0.25">
      <c r="A11558">
        <v>-117.53599</v>
      </c>
      <c r="B11558">
        <v>32.256700000000002</v>
      </c>
      <c r="C11558" t="s">
        <v>36292</v>
      </c>
      <c r="D11558">
        <v>10500</v>
      </c>
      <c r="E11558">
        <v>245</v>
      </c>
      <c r="F11558" t="s">
        <v>11257</v>
      </c>
      <c r="G11558" t="s">
        <v>102</v>
      </c>
      <c r="H11558" t="s">
        <v>103</v>
      </c>
      <c r="I11558">
        <v>2010</v>
      </c>
      <c r="J11558" t="s">
        <v>18</v>
      </c>
      <c r="K11558" t="s">
        <v>20</v>
      </c>
      <c r="L11558">
        <v>5</v>
      </c>
    </row>
    <row r="11559" spans="1:12" hidden="1" x14ac:dyDescent="0.25">
      <c r="A11559">
        <v>-122.15499</v>
      </c>
      <c r="B11559">
        <v>48.052700000000002</v>
      </c>
      <c r="C11559" t="s">
        <v>36293</v>
      </c>
      <c r="D11559">
        <v>5500</v>
      </c>
      <c r="E11559">
        <v>34</v>
      </c>
      <c r="F11559" t="s">
        <v>11258</v>
      </c>
      <c r="G11559" t="s">
        <v>63</v>
      </c>
      <c r="H11559" t="s">
        <v>119</v>
      </c>
      <c r="I11559">
        <v>2004</v>
      </c>
      <c r="J11559" t="s">
        <v>18</v>
      </c>
      <c r="K11559" t="s">
        <v>20</v>
      </c>
      <c r="L11559">
        <v>6</v>
      </c>
    </row>
    <row r="11560" spans="1:12" x14ac:dyDescent="0.25">
      <c r="A11560">
        <v>-83.444000000000003</v>
      </c>
      <c r="B11560">
        <v>41.816809999999997</v>
      </c>
      <c r="C11560" t="s">
        <v>36294</v>
      </c>
      <c r="D11560">
        <v>1900</v>
      </c>
      <c r="E11560">
        <v>97</v>
      </c>
      <c r="F11560" t="s">
        <v>11259</v>
      </c>
      <c r="G11560" t="s">
        <v>12</v>
      </c>
      <c r="H11560" t="s">
        <v>17</v>
      </c>
      <c r="I11560">
        <v>2003</v>
      </c>
      <c r="J11560" t="s">
        <v>18</v>
      </c>
      <c r="K11560" t="s">
        <v>20</v>
      </c>
      <c r="L11560">
        <v>4</v>
      </c>
    </row>
    <row r="11561" spans="1:12" x14ac:dyDescent="0.25">
      <c r="A11561">
        <v>-122.747</v>
      </c>
      <c r="B11561">
        <v>45.460999999999999</v>
      </c>
      <c r="C11561" t="s">
        <v>36295</v>
      </c>
      <c r="D11561">
        <v>5075</v>
      </c>
      <c r="E11561">
        <v>94</v>
      </c>
      <c r="F11561" t="s">
        <v>11260</v>
      </c>
      <c r="G11561" t="s">
        <v>12</v>
      </c>
      <c r="H11561" t="s">
        <v>17</v>
      </c>
      <c r="I11561">
        <v>2013</v>
      </c>
      <c r="J11561" t="s">
        <v>192</v>
      </c>
      <c r="K11561" t="s">
        <v>15</v>
      </c>
      <c r="L11561">
        <v>4</v>
      </c>
    </row>
    <row r="11562" spans="1:12" hidden="1" x14ac:dyDescent="0.25">
      <c r="A11562">
        <v>-80.241</v>
      </c>
      <c r="B11562">
        <v>25.9438</v>
      </c>
      <c r="C11562" t="s">
        <v>36296</v>
      </c>
      <c r="D11562">
        <v>1899</v>
      </c>
      <c r="E11562">
        <v>50</v>
      </c>
      <c r="F11562" t="s">
        <v>11261</v>
      </c>
      <c r="G11562" t="s">
        <v>63</v>
      </c>
      <c r="H11562" t="s">
        <v>119</v>
      </c>
      <c r="I11562">
        <v>2008</v>
      </c>
      <c r="J11562" t="s">
        <v>18</v>
      </c>
      <c r="K11562" t="s">
        <v>20</v>
      </c>
      <c r="L11562">
        <v>2</v>
      </c>
    </row>
    <row r="11563" spans="1:12" x14ac:dyDescent="0.25">
      <c r="A11563">
        <v>-95.579400000000007</v>
      </c>
      <c r="B11563">
        <v>29.792210000000001</v>
      </c>
      <c r="C11563" t="s">
        <v>36297</v>
      </c>
      <c r="D11563">
        <v>2625</v>
      </c>
      <c r="E11563">
        <v>129</v>
      </c>
      <c r="F11563" t="s">
        <v>11262</v>
      </c>
      <c r="G11563" t="s">
        <v>12</v>
      </c>
      <c r="H11563" t="s">
        <v>17</v>
      </c>
      <c r="I11563">
        <v>2015</v>
      </c>
      <c r="J11563" t="s">
        <v>29</v>
      </c>
      <c r="K11563" t="s">
        <v>15</v>
      </c>
      <c r="L11563">
        <v>4</v>
      </c>
    </row>
    <row r="11564" spans="1:12" x14ac:dyDescent="0.25">
      <c r="A11564">
        <v>-96.906790000000001</v>
      </c>
      <c r="B11564">
        <v>32.740810000000003</v>
      </c>
      <c r="C11564" t="s">
        <v>36298</v>
      </c>
      <c r="D11564">
        <v>4150</v>
      </c>
      <c r="E11564">
        <v>131</v>
      </c>
      <c r="F11564" t="s">
        <v>11263</v>
      </c>
      <c r="G11564" t="s">
        <v>12</v>
      </c>
      <c r="H11564" t="s">
        <v>13</v>
      </c>
      <c r="I11564">
        <v>2009</v>
      </c>
      <c r="J11564" t="s">
        <v>27</v>
      </c>
      <c r="K11564" t="s">
        <v>15</v>
      </c>
      <c r="L11564">
        <v>4</v>
      </c>
    </row>
    <row r="11565" spans="1:12" x14ac:dyDescent="0.25">
      <c r="A11565">
        <v>-121.25799000000001</v>
      </c>
      <c r="B11565">
        <v>38.594299999999997</v>
      </c>
      <c r="C11565" t="s">
        <v>36299</v>
      </c>
      <c r="D11565">
        <v>5500</v>
      </c>
      <c r="E11565">
        <v>133</v>
      </c>
      <c r="F11565" t="s">
        <v>11263</v>
      </c>
      <c r="G11565" t="s">
        <v>12</v>
      </c>
      <c r="H11565" t="s">
        <v>17</v>
      </c>
      <c r="J11565" t="s">
        <v>54</v>
      </c>
      <c r="K11565" t="s">
        <v>15</v>
      </c>
      <c r="L11565">
        <v>4</v>
      </c>
    </row>
    <row r="11566" spans="1:12" x14ac:dyDescent="0.25">
      <c r="A11566">
        <v>-95.636099999999999</v>
      </c>
      <c r="B11566">
        <v>29.7164</v>
      </c>
      <c r="C11566" t="s">
        <v>36300</v>
      </c>
      <c r="D11566">
        <v>4500</v>
      </c>
      <c r="E11566">
        <v>112</v>
      </c>
      <c r="F11566" t="s">
        <v>11264</v>
      </c>
      <c r="G11566" t="s">
        <v>12</v>
      </c>
      <c r="H11566" t="s">
        <v>13</v>
      </c>
      <c r="I11566">
        <v>2009</v>
      </c>
      <c r="J11566" t="s">
        <v>27</v>
      </c>
      <c r="K11566" t="s">
        <v>15</v>
      </c>
      <c r="L11566">
        <v>4</v>
      </c>
    </row>
    <row r="11567" spans="1:12" x14ac:dyDescent="0.25">
      <c r="A11567">
        <v>-98.292900000000003</v>
      </c>
      <c r="B11567">
        <v>26.452100000000002</v>
      </c>
      <c r="C11567" t="s">
        <v>36301</v>
      </c>
      <c r="D11567">
        <v>3525</v>
      </c>
      <c r="E11567">
        <v>100</v>
      </c>
      <c r="F11567" t="s">
        <v>11265</v>
      </c>
      <c r="G11567" t="s">
        <v>12</v>
      </c>
      <c r="H11567" t="s">
        <v>17</v>
      </c>
      <c r="I11567">
        <v>2001</v>
      </c>
      <c r="J11567" t="s">
        <v>18</v>
      </c>
      <c r="K11567" t="s">
        <v>20</v>
      </c>
      <c r="L11567">
        <v>4</v>
      </c>
    </row>
    <row r="11568" spans="1:12" x14ac:dyDescent="0.25">
      <c r="A11568">
        <v>-121.25499000000001</v>
      </c>
      <c r="B11568">
        <v>38.594000000000001</v>
      </c>
      <c r="C11568" t="s">
        <v>36302</v>
      </c>
      <c r="D11568">
        <v>5500</v>
      </c>
      <c r="E11568">
        <v>133</v>
      </c>
      <c r="F11568" t="s">
        <v>11266</v>
      </c>
      <c r="G11568" t="s">
        <v>12</v>
      </c>
      <c r="H11568" t="s">
        <v>17</v>
      </c>
      <c r="J11568" t="s">
        <v>54</v>
      </c>
      <c r="K11568" t="s">
        <v>15</v>
      </c>
      <c r="L11568">
        <v>4</v>
      </c>
    </row>
    <row r="11569" spans="1:12" x14ac:dyDescent="0.25">
      <c r="A11569">
        <v>-121.41200000000001</v>
      </c>
      <c r="B11569">
        <v>38.606900000000003</v>
      </c>
      <c r="C11569" t="s">
        <v>36303</v>
      </c>
      <c r="D11569">
        <v>5350</v>
      </c>
      <c r="E11569">
        <v>94</v>
      </c>
      <c r="F11569" t="s">
        <v>11267</v>
      </c>
      <c r="G11569" t="s">
        <v>12</v>
      </c>
      <c r="H11569" t="s">
        <v>17</v>
      </c>
      <c r="J11569" t="s">
        <v>54</v>
      </c>
      <c r="K11569" t="s">
        <v>15</v>
      </c>
      <c r="L11569">
        <v>4</v>
      </c>
    </row>
    <row r="11570" spans="1:12" x14ac:dyDescent="0.25">
      <c r="A11570">
        <v>-77.136489999999995</v>
      </c>
      <c r="B11570">
        <v>38.813099999999999</v>
      </c>
      <c r="C11570" t="s">
        <v>36304</v>
      </c>
      <c r="D11570">
        <v>4393</v>
      </c>
      <c r="E11570">
        <v>78</v>
      </c>
      <c r="F11570" t="s">
        <v>11268</v>
      </c>
      <c r="G11570" t="s">
        <v>12</v>
      </c>
      <c r="H11570" t="s">
        <v>13</v>
      </c>
      <c r="I11570">
        <v>2009</v>
      </c>
      <c r="J11570" t="s">
        <v>27</v>
      </c>
      <c r="K11570" t="s">
        <v>15</v>
      </c>
      <c r="L11570">
        <v>4</v>
      </c>
    </row>
    <row r="11571" spans="1:12" x14ac:dyDescent="0.25">
      <c r="A11571">
        <v>-93.253889999999998</v>
      </c>
      <c r="B11571">
        <v>44.956299999999999</v>
      </c>
      <c r="C11571" t="s">
        <v>36305</v>
      </c>
      <c r="D11571">
        <v>4500</v>
      </c>
      <c r="E11571">
        <v>68</v>
      </c>
      <c r="F11571" t="s">
        <v>11269</v>
      </c>
      <c r="G11571" t="s">
        <v>12</v>
      </c>
      <c r="H11571" t="s">
        <v>31</v>
      </c>
      <c r="I11571">
        <v>2003</v>
      </c>
      <c r="J11571" t="s">
        <v>27</v>
      </c>
      <c r="K11571" t="s">
        <v>15</v>
      </c>
      <c r="L11571">
        <v>4</v>
      </c>
    </row>
    <row r="11572" spans="1:12" x14ac:dyDescent="0.25">
      <c r="A11572">
        <v>-83.285799999999995</v>
      </c>
      <c r="B11572">
        <v>42.343400000000003</v>
      </c>
      <c r="C11572" t="s">
        <v>36306</v>
      </c>
      <c r="D11572">
        <v>4100</v>
      </c>
      <c r="E11572">
        <v>151</v>
      </c>
      <c r="F11572" t="s">
        <v>11270</v>
      </c>
      <c r="G11572" t="s">
        <v>12</v>
      </c>
      <c r="H11572" t="s">
        <v>13</v>
      </c>
      <c r="I11572">
        <v>2010</v>
      </c>
      <c r="J11572" t="s">
        <v>100</v>
      </c>
      <c r="K11572" t="s">
        <v>15</v>
      </c>
      <c r="L11572">
        <v>4</v>
      </c>
    </row>
    <row r="11573" spans="1:12" x14ac:dyDescent="0.25">
      <c r="A11573">
        <v>-95.572190000000006</v>
      </c>
      <c r="B11573">
        <v>29.79</v>
      </c>
      <c r="C11573" t="s">
        <v>36307</v>
      </c>
      <c r="D11573">
        <v>2625</v>
      </c>
      <c r="E11573">
        <v>129</v>
      </c>
      <c r="F11573" t="s">
        <v>11266</v>
      </c>
      <c r="G11573" t="s">
        <v>12</v>
      </c>
      <c r="H11573" t="s">
        <v>17</v>
      </c>
      <c r="I11573">
        <v>2015</v>
      </c>
      <c r="J11573" t="s">
        <v>29</v>
      </c>
      <c r="K11573" t="s">
        <v>15</v>
      </c>
      <c r="L11573">
        <v>4</v>
      </c>
    </row>
    <row r="11574" spans="1:12" x14ac:dyDescent="0.25">
      <c r="A11574">
        <v>-121.44</v>
      </c>
      <c r="B11574">
        <v>38.572409999999998</v>
      </c>
      <c r="C11574" t="s">
        <v>36308</v>
      </c>
      <c r="D11574">
        <v>5575</v>
      </c>
      <c r="E11574">
        <v>69</v>
      </c>
      <c r="F11574" t="s">
        <v>11271</v>
      </c>
      <c r="G11574" t="s">
        <v>12</v>
      </c>
      <c r="H11574" t="s">
        <v>17</v>
      </c>
      <c r="J11574" t="s">
        <v>54</v>
      </c>
      <c r="K11574" t="s">
        <v>15</v>
      </c>
      <c r="L11574">
        <v>4</v>
      </c>
    </row>
    <row r="11575" spans="1:12" x14ac:dyDescent="0.25">
      <c r="A11575">
        <v>-88.232200000000006</v>
      </c>
      <c r="B11575">
        <v>41.839109999999998</v>
      </c>
      <c r="C11575" t="s">
        <v>36309</v>
      </c>
      <c r="D11575">
        <v>2707</v>
      </c>
      <c r="E11575">
        <v>68</v>
      </c>
      <c r="F11575" t="s">
        <v>11272</v>
      </c>
      <c r="G11575" t="s">
        <v>12</v>
      </c>
      <c r="H11575" t="s">
        <v>13</v>
      </c>
      <c r="I11575">
        <v>2010</v>
      </c>
      <c r="J11575" t="s">
        <v>236</v>
      </c>
      <c r="K11575" t="s">
        <v>15</v>
      </c>
      <c r="L11575">
        <v>4</v>
      </c>
    </row>
    <row r="11576" spans="1:12" x14ac:dyDescent="0.25">
      <c r="A11576">
        <v>-121.249</v>
      </c>
      <c r="B11576">
        <v>38.5929</v>
      </c>
      <c r="C11576" t="s">
        <v>36310</v>
      </c>
      <c r="D11576">
        <v>5500</v>
      </c>
      <c r="E11576">
        <v>136</v>
      </c>
      <c r="F11576" t="s">
        <v>11273</v>
      </c>
      <c r="G11576" t="s">
        <v>12</v>
      </c>
      <c r="H11576" t="s">
        <v>17</v>
      </c>
      <c r="J11576" t="s">
        <v>54</v>
      </c>
      <c r="K11576" t="s">
        <v>15</v>
      </c>
      <c r="L11576">
        <v>4</v>
      </c>
    </row>
    <row r="11577" spans="1:12" x14ac:dyDescent="0.25">
      <c r="A11577">
        <v>-118.36299</v>
      </c>
      <c r="B11577">
        <v>33.9998</v>
      </c>
      <c r="C11577" t="s">
        <v>36311</v>
      </c>
      <c r="D11577">
        <v>9575</v>
      </c>
      <c r="E11577">
        <v>143</v>
      </c>
      <c r="F11577" t="s">
        <v>11274</v>
      </c>
      <c r="G11577" t="s">
        <v>12</v>
      </c>
      <c r="H11577" t="s">
        <v>71</v>
      </c>
      <c r="I11577">
        <v>2004</v>
      </c>
      <c r="J11577" t="s">
        <v>27</v>
      </c>
      <c r="K11577" t="s">
        <v>15</v>
      </c>
      <c r="L11577">
        <v>4</v>
      </c>
    </row>
    <row r="11578" spans="1:12" x14ac:dyDescent="0.25">
      <c r="A11578">
        <v>-121.24599000000001</v>
      </c>
      <c r="B11578">
        <v>38.591999999999999</v>
      </c>
      <c r="C11578" t="s">
        <v>36312</v>
      </c>
      <c r="D11578">
        <v>5500</v>
      </c>
      <c r="E11578">
        <v>141</v>
      </c>
      <c r="F11578" t="s">
        <v>11275</v>
      </c>
      <c r="G11578" t="s">
        <v>12</v>
      </c>
      <c r="H11578" t="s">
        <v>17</v>
      </c>
      <c r="J11578" t="s">
        <v>54</v>
      </c>
      <c r="K11578" t="s">
        <v>15</v>
      </c>
      <c r="L11578">
        <v>4</v>
      </c>
    </row>
    <row r="11579" spans="1:12" x14ac:dyDescent="0.25">
      <c r="A11579">
        <v>-74.000200000000007</v>
      </c>
      <c r="B11579">
        <v>40.665300000000002</v>
      </c>
      <c r="C11579" t="s">
        <v>36313</v>
      </c>
      <c r="D11579">
        <v>7224</v>
      </c>
      <c r="E11579">
        <v>148</v>
      </c>
      <c r="F11579" t="s">
        <v>11276</v>
      </c>
      <c r="G11579" t="s">
        <v>12</v>
      </c>
      <c r="H11579" t="s">
        <v>13</v>
      </c>
      <c r="I11579">
        <v>2010</v>
      </c>
      <c r="J11579" t="s">
        <v>35</v>
      </c>
      <c r="K11579" t="s">
        <v>15</v>
      </c>
      <c r="L11579">
        <v>4</v>
      </c>
    </row>
    <row r="11580" spans="1:12" x14ac:dyDescent="0.25">
      <c r="A11580">
        <v>-121.41699</v>
      </c>
      <c r="B11580">
        <v>36.271299999999997</v>
      </c>
      <c r="C11580" t="s">
        <v>36314</v>
      </c>
      <c r="D11580">
        <v>18800</v>
      </c>
      <c r="E11580">
        <v>353</v>
      </c>
      <c r="F11580" t="s">
        <v>11277</v>
      </c>
      <c r="G11580" t="s">
        <v>181</v>
      </c>
      <c r="H11580" t="s">
        <v>182</v>
      </c>
      <c r="I11580">
        <v>2003</v>
      </c>
      <c r="J11580" t="s">
        <v>18</v>
      </c>
      <c r="K11580" t="s">
        <v>20</v>
      </c>
      <c r="L11580">
        <v>4</v>
      </c>
    </row>
    <row r="11581" spans="1:12" x14ac:dyDescent="0.25">
      <c r="A11581">
        <v>-83.434389999999993</v>
      </c>
      <c r="B11581">
        <v>41.830199999999998</v>
      </c>
      <c r="C11581" t="s">
        <v>36315</v>
      </c>
      <c r="D11581">
        <v>1925</v>
      </c>
      <c r="E11581">
        <v>97</v>
      </c>
      <c r="F11581" t="s">
        <v>11278</v>
      </c>
      <c r="G11581" t="s">
        <v>12</v>
      </c>
      <c r="H11581" t="s">
        <v>17</v>
      </c>
      <c r="I11581">
        <v>2003</v>
      </c>
      <c r="J11581" t="s">
        <v>18</v>
      </c>
      <c r="K11581" t="s">
        <v>20</v>
      </c>
      <c r="L11581">
        <v>4</v>
      </c>
    </row>
    <row r="11582" spans="1:12" x14ac:dyDescent="0.25">
      <c r="A11582">
        <v>-83.242999999999995</v>
      </c>
      <c r="B11582">
        <v>42.341299999999997</v>
      </c>
      <c r="C11582" t="s">
        <v>36316</v>
      </c>
      <c r="D11582">
        <v>4350</v>
      </c>
      <c r="E11582">
        <v>99</v>
      </c>
      <c r="F11582" t="s">
        <v>11279</v>
      </c>
      <c r="G11582" t="s">
        <v>12</v>
      </c>
      <c r="H11582" t="s">
        <v>17</v>
      </c>
      <c r="I11582">
        <v>2003</v>
      </c>
      <c r="J11582" t="s">
        <v>18</v>
      </c>
      <c r="K11582" t="s">
        <v>20</v>
      </c>
      <c r="L11582">
        <v>4</v>
      </c>
    </row>
    <row r="11583" spans="1:12" hidden="1" x14ac:dyDescent="0.25">
      <c r="A11583">
        <v>-117.4</v>
      </c>
      <c r="B11583">
        <v>32.495600000000003</v>
      </c>
      <c r="C11583" t="s">
        <v>36317</v>
      </c>
      <c r="D11583">
        <v>6250</v>
      </c>
      <c r="E11583">
        <v>252</v>
      </c>
      <c r="F11583" t="s">
        <v>11280</v>
      </c>
      <c r="G11583" t="s">
        <v>102</v>
      </c>
      <c r="H11583" t="s">
        <v>103</v>
      </c>
      <c r="I11583">
        <v>2010</v>
      </c>
      <c r="J11583" t="s">
        <v>18</v>
      </c>
      <c r="K11583" t="s">
        <v>20</v>
      </c>
      <c r="L11583">
        <v>5</v>
      </c>
    </row>
    <row r="11584" spans="1:12" x14ac:dyDescent="0.25">
      <c r="A11584">
        <v>-96.890190000000004</v>
      </c>
      <c r="B11584">
        <v>32.744599999999998</v>
      </c>
      <c r="C11584" t="s">
        <v>36318</v>
      </c>
      <c r="D11584">
        <v>4149</v>
      </c>
      <c r="E11584">
        <v>140</v>
      </c>
      <c r="F11584" t="s">
        <v>11281</v>
      </c>
      <c r="G11584" t="s">
        <v>12</v>
      </c>
      <c r="H11584" t="s">
        <v>13</v>
      </c>
      <c r="I11584">
        <v>2009</v>
      </c>
      <c r="J11584" t="s">
        <v>27</v>
      </c>
      <c r="K11584" t="s">
        <v>15</v>
      </c>
      <c r="L11584">
        <v>4</v>
      </c>
    </row>
    <row r="11585" spans="1:12" x14ac:dyDescent="0.25">
      <c r="A11585">
        <v>-73.677400000000006</v>
      </c>
      <c r="B11585">
        <v>40.76341</v>
      </c>
      <c r="C11585" t="s">
        <v>36319</v>
      </c>
      <c r="D11585">
        <v>5400</v>
      </c>
      <c r="E11585">
        <v>57</v>
      </c>
      <c r="F11585" t="s">
        <v>11282</v>
      </c>
      <c r="G11585" t="s">
        <v>12</v>
      </c>
      <c r="H11585" t="s">
        <v>13</v>
      </c>
      <c r="I11585">
        <v>2010</v>
      </c>
      <c r="J11585" t="s">
        <v>54</v>
      </c>
      <c r="K11585" t="s">
        <v>15</v>
      </c>
      <c r="L11585">
        <v>4</v>
      </c>
    </row>
    <row r="11586" spans="1:12" hidden="1" x14ac:dyDescent="0.25">
      <c r="A11586">
        <v>-117.52298999999999</v>
      </c>
      <c r="B11586">
        <v>32.208399999999997</v>
      </c>
      <c r="C11586" t="s">
        <v>36320</v>
      </c>
      <c r="D11586">
        <v>10500</v>
      </c>
      <c r="E11586">
        <v>175</v>
      </c>
      <c r="F11586" t="s">
        <v>11283</v>
      </c>
      <c r="G11586" t="s">
        <v>102</v>
      </c>
      <c r="H11586" t="s">
        <v>103</v>
      </c>
      <c r="I11586">
        <v>2010</v>
      </c>
      <c r="J11586" t="s">
        <v>18</v>
      </c>
      <c r="K11586" t="s">
        <v>20</v>
      </c>
      <c r="L11586">
        <v>5</v>
      </c>
    </row>
    <row r="11587" spans="1:12" x14ac:dyDescent="0.25">
      <c r="A11587">
        <v>-83.431899999999999</v>
      </c>
      <c r="B11587">
        <v>41.833710000000004</v>
      </c>
      <c r="C11587" t="s">
        <v>36321</v>
      </c>
      <c r="D11587">
        <v>1900</v>
      </c>
      <c r="E11587">
        <v>96</v>
      </c>
      <c r="F11587" t="s">
        <v>11284</v>
      </c>
      <c r="G11587" t="s">
        <v>12</v>
      </c>
      <c r="H11587" t="s">
        <v>17</v>
      </c>
      <c r="I11587">
        <v>2003</v>
      </c>
      <c r="J11587" t="s">
        <v>18</v>
      </c>
      <c r="K11587" t="s">
        <v>20</v>
      </c>
      <c r="L11587">
        <v>4</v>
      </c>
    </row>
    <row r="11588" spans="1:12" x14ac:dyDescent="0.25">
      <c r="A11588">
        <v>-77.301100000000005</v>
      </c>
      <c r="B11588">
        <v>38.73901</v>
      </c>
      <c r="C11588" t="s">
        <v>36322</v>
      </c>
      <c r="D11588">
        <v>5375</v>
      </c>
      <c r="E11588">
        <v>76</v>
      </c>
      <c r="F11588" t="s">
        <v>11285</v>
      </c>
      <c r="G11588" t="s">
        <v>12</v>
      </c>
      <c r="H11588" t="s">
        <v>31</v>
      </c>
      <c r="I11588">
        <v>2010</v>
      </c>
      <c r="J11588" t="s">
        <v>37</v>
      </c>
      <c r="K11588" t="s">
        <v>15</v>
      </c>
      <c r="L11588">
        <v>4</v>
      </c>
    </row>
    <row r="11589" spans="1:12" x14ac:dyDescent="0.25">
      <c r="A11589">
        <v>-96.881690000000006</v>
      </c>
      <c r="B11589">
        <v>32.742899999999999</v>
      </c>
      <c r="C11589" t="s">
        <v>36323</v>
      </c>
      <c r="D11589">
        <v>4150</v>
      </c>
      <c r="E11589">
        <v>153</v>
      </c>
      <c r="F11589" t="s">
        <v>11286</v>
      </c>
      <c r="G11589" t="s">
        <v>12</v>
      </c>
      <c r="H11589" t="s">
        <v>13</v>
      </c>
      <c r="I11589">
        <v>2009</v>
      </c>
      <c r="J11589" t="s">
        <v>27</v>
      </c>
      <c r="K11589" t="s">
        <v>15</v>
      </c>
      <c r="L11589">
        <v>4</v>
      </c>
    </row>
    <row r="11590" spans="1:12" x14ac:dyDescent="0.25">
      <c r="A11590">
        <v>-77.23039</v>
      </c>
      <c r="B11590">
        <v>38.7879</v>
      </c>
      <c r="C11590" t="s">
        <v>36324</v>
      </c>
      <c r="D11590">
        <v>6500</v>
      </c>
      <c r="E11590">
        <v>106</v>
      </c>
      <c r="F11590" t="s">
        <v>11287</v>
      </c>
      <c r="G11590" t="s">
        <v>12</v>
      </c>
      <c r="H11590" t="s">
        <v>17</v>
      </c>
      <c r="I11590">
        <v>2009</v>
      </c>
      <c r="J11590" t="s">
        <v>57</v>
      </c>
      <c r="K11590" t="s">
        <v>15</v>
      </c>
      <c r="L11590">
        <v>4</v>
      </c>
    </row>
    <row r="11591" spans="1:12" x14ac:dyDescent="0.25">
      <c r="A11591">
        <v>-95.513289999999998</v>
      </c>
      <c r="B11591">
        <v>29.7746</v>
      </c>
      <c r="C11591" t="s">
        <v>36325</v>
      </c>
      <c r="D11591">
        <v>2650</v>
      </c>
      <c r="E11591">
        <v>135</v>
      </c>
      <c r="F11591" t="s">
        <v>11288</v>
      </c>
      <c r="G11591" t="s">
        <v>12</v>
      </c>
      <c r="H11591" t="s">
        <v>17</v>
      </c>
      <c r="I11591">
        <v>2015</v>
      </c>
      <c r="J11591" t="s">
        <v>29</v>
      </c>
      <c r="K11591" t="s">
        <v>15</v>
      </c>
      <c r="L11591">
        <v>4</v>
      </c>
    </row>
    <row r="11592" spans="1:12" x14ac:dyDescent="0.25">
      <c r="A11592">
        <v>-121.84</v>
      </c>
      <c r="B11592">
        <v>37.366100000000003</v>
      </c>
      <c r="C11592" t="s">
        <v>36326</v>
      </c>
      <c r="D11592">
        <v>1475</v>
      </c>
      <c r="E11592">
        <v>75</v>
      </c>
      <c r="F11592" t="s">
        <v>11289</v>
      </c>
      <c r="G11592" t="s">
        <v>12</v>
      </c>
      <c r="H11592" t="s">
        <v>13</v>
      </c>
      <c r="I11592">
        <v>2010</v>
      </c>
      <c r="J11592" t="s">
        <v>14</v>
      </c>
      <c r="K11592" t="s">
        <v>15</v>
      </c>
      <c r="L11592">
        <v>4</v>
      </c>
    </row>
    <row r="11593" spans="1:12" x14ac:dyDescent="0.25">
      <c r="A11593">
        <v>-121.23099000000001</v>
      </c>
      <c r="B11593">
        <v>38.570399999999999</v>
      </c>
      <c r="C11593" t="s">
        <v>35784</v>
      </c>
      <c r="D11593">
        <v>5500</v>
      </c>
      <c r="E11593">
        <v>138</v>
      </c>
      <c r="F11593" t="s">
        <v>11290</v>
      </c>
      <c r="G11593" t="s">
        <v>12</v>
      </c>
      <c r="H11593" t="s">
        <v>17</v>
      </c>
      <c r="J11593" t="s">
        <v>54</v>
      </c>
      <c r="K11593" t="s">
        <v>15</v>
      </c>
      <c r="L11593">
        <v>4</v>
      </c>
    </row>
    <row r="11594" spans="1:12" x14ac:dyDescent="0.25">
      <c r="A11594">
        <v>-117.97499999999999</v>
      </c>
      <c r="B11594">
        <v>33.764000000000003</v>
      </c>
      <c r="C11594" t="s">
        <v>36327</v>
      </c>
      <c r="D11594">
        <v>0</v>
      </c>
      <c r="E11594">
        <v>139</v>
      </c>
      <c r="F11594" t="s">
        <v>11291</v>
      </c>
      <c r="G11594" t="s">
        <v>181</v>
      </c>
      <c r="H11594" t="s">
        <v>182</v>
      </c>
      <c r="I11594">
        <v>2003</v>
      </c>
      <c r="J11594" t="s">
        <v>18</v>
      </c>
      <c r="K11594" t="s">
        <v>20</v>
      </c>
      <c r="L11594">
        <v>4</v>
      </c>
    </row>
    <row r="11595" spans="1:12" x14ac:dyDescent="0.25">
      <c r="A11595">
        <v>-98.478099999999998</v>
      </c>
      <c r="B11595">
        <v>26.236000000000001</v>
      </c>
      <c r="C11595" t="s">
        <v>36328</v>
      </c>
      <c r="D11595">
        <v>3500</v>
      </c>
      <c r="E11595">
        <v>98</v>
      </c>
      <c r="F11595" t="s">
        <v>11292</v>
      </c>
      <c r="G11595" t="s">
        <v>12</v>
      </c>
      <c r="H11595" t="s">
        <v>17</v>
      </c>
      <c r="I11595">
        <v>2001</v>
      </c>
      <c r="J11595" t="s">
        <v>18</v>
      </c>
      <c r="K11595" t="s">
        <v>20</v>
      </c>
      <c r="L11595">
        <v>4</v>
      </c>
    </row>
    <row r="11596" spans="1:12" x14ac:dyDescent="0.25">
      <c r="A11596">
        <v>-77.471090000000004</v>
      </c>
      <c r="B11596">
        <v>38.729999999999997</v>
      </c>
      <c r="C11596" t="s">
        <v>36329</v>
      </c>
      <c r="D11596">
        <v>8025</v>
      </c>
      <c r="E11596">
        <v>128</v>
      </c>
      <c r="F11596" t="s">
        <v>11293</v>
      </c>
      <c r="G11596" t="s">
        <v>12</v>
      </c>
      <c r="H11596">
        <v>182</v>
      </c>
      <c r="I11596">
        <v>2009</v>
      </c>
      <c r="J11596" t="s">
        <v>80</v>
      </c>
      <c r="K11596" t="s">
        <v>15</v>
      </c>
      <c r="L11596">
        <v>4</v>
      </c>
    </row>
    <row r="11597" spans="1:12" x14ac:dyDescent="0.25">
      <c r="A11597">
        <v>-121.23199</v>
      </c>
      <c r="B11597">
        <v>38.564999999999998</v>
      </c>
      <c r="C11597" t="s">
        <v>36330</v>
      </c>
      <c r="D11597">
        <v>5500</v>
      </c>
      <c r="E11597">
        <v>138</v>
      </c>
      <c r="F11597" t="s">
        <v>11294</v>
      </c>
      <c r="G11597" t="s">
        <v>12</v>
      </c>
      <c r="H11597" t="s">
        <v>17</v>
      </c>
      <c r="J11597" t="s">
        <v>54</v>
      </c>
      <c r="K11597" t="s">
        <v>15</v>
      </c>
      <c r="L11597">
        <v>4</v>
      </c>
    </row>
    <row r="11598" spans="1:12" x14ac:dyDescent="0.25">
      <c r="A11598">
        <v>-84.265190000000004</v>
      </c>
      <c r="B11598">
        <v>33.808999999999997</v>
      </c>
      <c r="C11598" t="s">
        <v>36331</v>
      </c>
      <c r="D11598">
        <v>4325</v>
      </c>
      <c r="E11598">
        <v>74</v>
      </c>
      <c r="F11598" t="s">
        <v>11295</v>
      </c>
      <c r="G11598" t="s">
        <v>12</v>
      </c>
      <c r="H11598" t="s">
        <v>13</v>
      </c>
      <c r="I11598">
        <v>2010</v>
      </c>
      <c r="J11598" t="s">
        <v>24</v>
      </c>
      <c r="K11598" t="s">
        <v>15</v>
      </c>
      <c r="L11598">
        <v>4</v>
      </c>
    </row>
    <row r="11599" spans="1:12" x14ac:dyDescent="0.25">
      <c r="A11599">
        <v>-83.422989999999999</v>
      </c>
      <c r="B11599">
        <v>41.846499999999999</v>
      </c>
      <c r="C11599" t="s">
        <v>36332</v>
      </c>
      <c r="D11599">
        <v>1900</v>
      </c>
      <c r="E11599">
        <v>96</v>
      </c>
      <c r="F11599" t="s">
        <v>11296</v>
      </c>
      <c r="G11599" t="s">
        <v>12</v>
      </c>
      <c r="H11599" t="s">
        <v>17</v>
      </c>
      <c r="I11599">
        <v>2003</v>
      </c>
      <c r="J11599" t="s">
        <v>18</v>
      </c>
      <c r="K11599" t="s">
        <v>20</v>
      </c>
      <c r="L11599">
        <v>4</v>
      </c>
    </row>
    <row r="11600" spans="1:12" x14ac:dyDescent="0.25">
      <c r="A11600">
        <v>-75.161590000000004</v>
      </c>
      <c r="B11600">
        <v>39.989199999999997</v>
      </c>
      <c r="C11600" t="s">
        <v>36333</v>
      </c>
      <c r="D11600">
        <v>4100</v>
      </c>
      <c r="E11600">
        <v>85</v>
      </c>
      <c r="F11600" t="s">
        <v>11297</v>
      </c>
      <c r="G11600" t="s">
        <v>12</v>
      </c>
      <c r="H11600" t="s">
        <v>13</v>
      </c>
      <c r="I11600">
        <v>2011</v>
      </c>
      <c r="J11600" t="s">
        <v>35</v>
      </c>
      <c r="K11600" t="s">
        <v>15</v>
      </c>
      <c r="L11600">
        <v>4</v>
      </c>
    </row>
    <row r="11601" spans="1:12" x14ac:dyDescent="0.25">
      <c r="A11601">
        <v>-121.235</v>
      </c>
      <c r="B11601">
        <v>38.560200000000002</v>
      </c>
      <c r="C11601" t="s">
        <v>36334</v>
      </c>
      <c r="D11601">
        <v>5499</v>
      </c>
      <c r="E11601">
        <v>138</v>
      </c>
      <c r="F11601" t="s">
        <v>11298</v>
      </c>
      <c r="G11601" t="s">
        <v>12</v>
      </c>
      <c r="H11601" t="s">
        <v>17</v>
      </c>
      <c r="J11601" t="s">
        <v>54</v>
      </c>
      <c r="K11601" t="s">
        <v>15</v>
      </c>
      <c r="L11601">
        <v>4</v>
      </c>
    </row>
    <row r="11602" spans="1:12" hidden="1" x14ac:dyDescent="0.25">
      <c r="A11602">
        <v>-117.51599</v>
      </c>
      <c r="B11602">
        <v>32.204509999999999</v>
      </c>
      <c r="C11602" t="s">
        <v>36335</v>
      </c>
      <c r="D11602">
        <v>10500</v>
      </c>
      <c r="E11602">
        <v>175</v>
      </c>
      <c r="F11602" t="s">
        <v>11299</v>
      </c>
      <c r="G11602" t="s">
        <v>102</v>
      </c>
      <c r="H11602" t="s">
        <v>103</v>
      </c>
      <c r="I11602">
        <v>2010</v>
      </c>
      <c r="J11602" t="s">
        <v>18</v>
      </c>
      <c r="K11602" t="s">
        <v>20</v>
      </c>
      <c r="L11602">
        <v>5</v>
      </c>
    </row>
    <row r="11603" spans="1:12" x14ac:dyDescent="0.25">
      <c r="A11603">
        <v>-83.419899999999998</v>
      </c>
      <c r="B11603">
        <v>41.8508</v>
      </c>
      <c r="C11603" t="s">
        <v>36336</v>
      </c>
      <c r="D11603">
        <v>1900</v>
      </c>
      <c r="E11603">
        <v>96</v>
      </c>
      <c r="F11603" t="s">
        <v>11300</v>
      </c>
      <c r="G11603" t="s">
        <v>12</v>
      </c>
      <c r="H11603" t="s">
        <v>17</v>
      </c>
      <c r="I11603">
        <v>2003</v>
      </c>
      <c r="J11603" t="s">
        <v>18</v>
      </c>
      <c r="K11603" t="s">
        <v>20</v>
      </c>
      <c r="L11603">
        <v>4</v>
      </c>
    </row>
    <row r="11604" spans="1:12" x14ac:dyDescent="0.25">
      <c r="A11604">
        <v>-117.97799000000001</v>
      </c>
      <c r="B11604">
        <v>34.5929</v>
      </c>
      <c r="C11604" t="s">
        <v>36337</v>
      </c>
      <c r="D11604">
        <v>20400</v>
      </c>
      <c r="E11604">
        <v>164</v>
      </c>
      <c r="F11604" t="s">
        <v>11301</v>
      </c>
      <c r="G11604" t="s">
        <v>181</v>
      </c>
      <c r="H11604" t="s">
        <v>182</v>
      </c>
      <c r="I11604">
        <v>2004</v>
      </c>
      <c r="J11604" t="s">
        <v>18</v>
      </c>
      <c r="K11604" t="s">
        <v>20</v>
      </c>
      <c r="L11604">
        <v>4</v>
      </c>
    </row>
    <row r="11605" spans="1:12" x14ac:dyDescent="0.25">
      <c r="A11605">
        <v>-77.242189999999994</v>
      </c>
      <c r="B11605">
        <v>38.809310000000004</v>
      </c>
      <c r="C11605" t="s">
        <v>36338</v>
      </c>
      <c r="D11605">
        <v>7350</v>
      </c>
      <c r="E11605">
        <v>82</v>
      </c>
      <c r="F11605" t="s">
        <v>11302</v>
      </c>
      <c r="G11605" t="s">
        <v>12</v>
      </c>
      <c r="H11605" t="s">
        <v>13</v>
      </c>
      <c r="I11605">
        <v>2009</v>
      </c>
      <c r="J11605" t="s">
        <v>27</v>
      </c>
      <c r="K11605" t="s">
        <v>15</v>
      </c>
      <c r="L11605">
        <v>4</v>
      </c>
    </row>
    <row r="11606" spans="1:12" x14ac:dyDescent="0.25">
      <c r="A11606">
        <v>-121.23699999999999</v>
      </c>
      <c r="B11606">
        <v>38.558</v>
      </c>
      <c r="C11606" t="s">
        <v>36339</v>
      </c>
      <c r="D11606">
        <v>5500</v>
      </c>
      <c r="E11606">
        <v>138</v>
      </c>
      <c r="F11606" t="s">
        <v>763</v>
      </c>
      <c r="G11606" t="s">
        <v>12</v>
      </c>
      <c r="H11606" t="s">
        <v>17</v>
      </c>
      <c r="J11606" t="s">
        <v>54</v>
      </c>
      <c r="K11606" t="s">
        <v>15</v>
      </c>
      <c r="L11606">
        <v>4</v>
      </c>
    </row>
    <row r="11607" spans="1:12" hidden="1" x14ac:dyDescent="0.25">
      <c r="A11607">
        <v>-92.862790000000004</v>
      </c>
      <c r="B11607">
        <v>44.777200000000001</v>
      </c>
      <c r="C11607" t="s">
        <v>36340</v>
      </c>
      <c r="D11607">
        <v>5300</v>
      </c>
      <c r="E11607">
        <v>70</v>
      </c>
      <c r="F11607" t="s">
        <v>11303</v>
      </c>
      <c r="G11607" t="s">
        <v>224</v>
      </c>
      <c r="H11607" t="s">
        <v>221</v>
      </c>
      <c r="I11607">
        <v>2010</v>
      </c>
      <c r="J11607" t="s">
        <v>222</v>
      </c>
      <c r="K11607" t="s">
        <v>20</v>
      </c>
      <c r="L11607">
        <v>6</v>
      </c>
    </row>
    <row r="11608" spans="1:12" x14ac:dyDescent="0.25">
      <c r="A11608">
        <v>-118.14</v>
      </c>
      <c r="B11608">
        <v>34.001800000000003</v>
      </c>
      <c r="C11608" t="s">
        <v>36341</v>
      </c>
      <c r="D11608">
        <v>14700</v>
      </c>
      <c r="E11608">
        <v>135</v>
      </c>
      <c r="F11608" t="s">
        <v>11304</v>
      </c>
      <c r="G11608" t="s">
        <v>181</v>
      </c>
      <c r="H11608" t="s">
        <v>182</v>
      </c>
      <c r="I11608">
        <v>2004</v>
      </c>
      <c r="J11608" t="s">
        <v>18</v>
      </c>
      <c r="K11608" t="s">
        <v>20</v>
      </c>
      <c r="L11608">
        <v>4</v>
      </c>
    </row>
    <row r="11609" spans="1:12" x14ac:dyDescent="0.25">
      <c r="A11609">
        <v>-83.416600000000003</v>
      </c>
      <c r="B11609">
        <v>41.855510000000002</v>
      </c>
      <c r="C11609" t="s">
        <v>36342</v>
      </c>
      <c r="D11609">
        <v>1900</v>
      </c>
      <c r="E11609">
        <v>96</v>
      </c>
      <c r="F11609" t="s">
        <v>11305</v>
      </c>
      <c r="G11609" t="s">
        <v>12</v>
      </c>
      <c r="H11609" t="s">
        <v>17</v>
      </c>
      <c r="I11609">
        <v>2003</v>
      </c>
      <c r="J11609" t="s">
        <v>18</v>
      </c>
      <c r="K11609" t="s">
        <v>20</v>
      </c>
      <c r="L11609">
        <v>4</v>
      </c>
    </row>
    <row r="11610" spans="1:12" x14ac:dyDescent="0.25">
      <c r="A11610">
        <v>-79.994290000000007</v>
      </c>
      <c r="B11610">
        <v>36.085799999999999</v>
      </c>
      <c r="C11610" t="s">
        <v>36343</v>
      </c>
      <c r="D11610">
        <v>1925</v>
      </c>
      <c r="E11610">
        <v>100</v>
      </c>
      <c r="F11610" t="s">
        <v>11306</v>
      </c>
      <c r="G11610" t="s">
        <v>12</v>
      </c>
      <c r="H11610" t="s">
        <v>17</v>
      </c>
      <c r="J11610" t="s">
        <v>18</v>
      </c>
      <c r="K11610" t="s">
        <v>20</v>
      </c>
      <c r="L11610">
        <v>4</v>
      </c>
    </row>
    <row r="11611" spans="1:12" x14ac:dyDescent="0.25">
      <c r="A11611">
        <v>-96.865390000000005</v>
      </c>
      <c r="B11611">
        <v>32.713700000000003</v>
      </c>
      <c r="C11611" t="s">
        <v>36344</v>
      </c>
      <c r="D11611">
        <v>4150</v>
      </c>
      <c r="E11611">
        <v>156</v>
      </c>
      <c r="F11611" t="s">
        <v>11305</v>
      </c>
      <c r="G11611" t="s">
        <v>12</v>
      </c>
      <c r="H11611" t="s">
        <v>13</v>
      </c>
      <c r="I11611">
        <v>2009</v>
      </c>
      <c r="J11611" t="s">
        <v>27</v>
      </c>
      <c r="K11611" t="s">
        <v>15</v>
      </c>
      <c r="L11611">
        <v>4</v>
      </c>
    </row>
    <row r="11612" spans="1:12" x14ac:dyDescent="0.25">
      <c r="A11612">
        <v>-111.096</v>
      </c>
      <c r="B11612">
        <v>32.249899999999997</v>
      </c>
      <c r="C11612" t="s">
        <v>36345</v>
      </c>
      <c r="D11612">
        <v>5900</v>
      </c>
      <c r="E11612">
        <v>109</v>
      </c>
      <c r="F11612" t="s">
        <v>11307</v>
      </c>
      <c r="G11612" t="s">
        <v>12</v>
      </c>
      <c r="H11612" t="s">
        <v>17</v>
      </c>
      <c r="J11612" t="s">
        <v>18</v>
      </c>
      <c r="K11612" t="s">
        <v>20</v>
      </c>
      <c r="L11612">
        <v>4</v>
      </c>
    </row>
    <row r="11613" spans="1:12" x14ac:dyDescent="0.25">
      <c r="A11613">
        <v>-112.114</v>
      </c>
      <c r="B11613">
        <v>33.560200000000002</v>
      </c>
      <c r="C11613" t="s">
        <v>36346</v>
      </c>
      <c r="D11613">
        <v>8269</v>
      </c>
      <c r="E11613">
        <v>126</v>
      </c>
      <c r="F11613" t="s">
        <v>11308</v>
      </c>
      <c r="G11613" t="s">
        <v>12</v>
      </c>
      <c r="H11613" t="s">
        <v>17</v>
      </c>
      <c r="I11613">
        <v>2009</v>
      </c>
      <c r="J11613" t="s">
        <v>57</v>
      </c>
      <c r="K11613" t="s">
        <v>15</v>
      </c>
      <c r="L11613">
        <v>4</v>
      </c>
    </row>
    <row r="11614" spans="1:12" x14ac:dyDescent="0.25">
      <c r="A11614">
        <v>-118.25</v>
      </c>
      <c r="B11614">
        <v>33.911799999999999</v>
      </c>
      <c r="C11614" t="s">
        <v>36347</v>
      </c>
      <c r="D11614">
        <v>9675</v>
      </c>
      <c r="E11614">
        <v>140</v>
      </c>
      <c r="F11614" t="s">
        <v>11309</v>
      </c>
      <c r="G11614" t="s">
        <v>181</v>
      </c>
      <c r="H11614" t="s">
        <v>182</v>
      </c>
      <c r="I11614">
        <v>2004</v>
      </c>
      <c r="J11614" t="s">
        <v>18</v>
      </c>
      <c r="K11614" t="s">
        <v>20</v>
      </c>
      <c r="L11614">
        <v>4</v>
      </c>
    </row>
    <row r="11615" spans="1:12" x14ac:dyDescent="0.25">
      <c r="A11615">
        <v>-77.465590000000006</v>
      </c>
      <c r="B11615">
        <v>38.890500000000003</v>
      </c>
      <c r="C11615" t="s">
        <v>36348</v>
      </c>
      <c r="D11615">
        <v>4800</v>
      </c>
      <c r="E11615">
        <v>94</v>
      </c>
      <c r="F11615" t="s">
        <v>11310</v>
      </c>
      <c r="G11615" t="s">
        <v>12</v>
      </c>
      <c r="H11615">
        <v>182</v>
      </c>
      <c r="I11615">
        <v>2009</v>
      </c>
      <c r="J11615" t="s">
        <v>80</v>
      </c>
      <c r="K11615" t="s">
        <v>15</v>
      </c>
      <c r="L11615">
        <v>4</v>
      </c>
    </row>
    <row r="11616" spans="1:12" x14ac:dyDescent="0.25">
      <c r="A11616">
        <v>-96.866690000000006</v>
      </c>
      <c r="B11616">
        <v>32.710599999999999</v>
      </c>
      <c r="C11616" t="s">
        <v>36349</v>
      </c>
      <c r="D11616">
        <v>4175</v>
      </c>
      <c r="E11616">
        <v>156</v>
      </c>
      <c r="F11616" t="s">
        <v>11311</v>
      </c>
      <c r="G11616" t="s">
        <v>12</v>
      </c>
      <c r="H11616" t="s">
        <v>13</v>
      </c>
      <c r="I11616">
        <v>2009</v>
      </c>
      <c r="J11616" t="s">
        <v>27</v>
      </c>
      <c r="K11616" t="s">
        <v>15</v>
      </c>
      <c r="L11616">
        <v>4</v>
      </c>
    </row>
    <row r="11617" spans="1:12" x14ac:dyDescent="0.25">
      <c r="A11617">
        <v>-83.413889999999995</v>
      </c>
      <c r="B11617">
        <v>41.859299999999998</v>
      </c>
      <c r="C11617" t="s">
        <v>36350</v>
      </c>
      <c r="D11617">
        <v>1900</v>
      </c>
      <c r="E11617">
        <v>96</v>
      </c>
      <c r="F11617" t="s">
        <v>11312</v>
      </c>
      <c r="G11617" t="s">
        <v>12</v>
      </c>
      <c r="H11617" t="s">
        <v>17</v>
      </c>
      <c r="I11617">
        <v>2003</v>
      </c>
      <c r="J11617" t="s">
        <v>18</v>
      </c>
      <c r="K11617" t="s">
        <v>20</v>
      </c>
      <c r="L11617">
        <v>4</v>
      </c>
    </row>
    <row r="11618" spans="1:12" x14ac:dyDescent="0.25">
      <c r="A11618">
        <v>-96.87</v>
      </c>
      <c r="B11618">
        <v>32.704900000000002</v>
      </c>
      <c r="C11618" t="s">
        <v>36351</v>
      </c>
      <c r="D11618">
        <v>4150</v>
      </c>
      <c r="E11618">
        <v>141</v>
      </c>
      <c r="F11618" t="s">
        <v>11313</v>
      </c>
      <c r="G11618" t="s">
        <v>12</v>
      </c>
      <c r="H11618" t="s">
        <v>13</v>
      </c>
      <c r="I11618">
        <v>2009</v>
      </c>
      <c r="J11618" t="s">
        <v>27</v>
      </c>
      <c r="K11618" t="s">
        <v>15</v>
      </c>
      <c r="L11618">
        <v>4</v>
      </c>
    </row>
    <row r="11619" spans="1:12" x14ac:dyDescent="0.25">
      <c r="A11619">
        <v>-83.412490000000005</v>
      </c>
      <c r="B11619">
        <v>41.861499999999999</v>
      </c>
      <c r="C11619" t="s">
        <v>36352</v>
      </c>
      <c r="D11619">
        <v>1900</v>
      </c>
      <c r="E11619">
        <v>97</v>
      </c>
      <c r="F11619" t="s">
        <v>11314</v>
      </c>
      <c r="G11619" t="s">
        <v>12</v>
      </c>
      <c r="H11619" t="s">
        <v>17</v>
      </c>
      <c r="I11619">
        <v>2003</v>
      </c>
      <c r="J11619" t="s">
        <v>18</v>
      </c>
      <c r="K11619" t="s">
        <v>20</v>
      </c>
      <c r="L11619">
        <v>4</v>
      </c>
    </row>
    <row r="11620" spans="1:12" x14ac:dyDescent="0.25">
      <c r="A11620">
        <v>-121.81</v>
      </c>
      <c r="B11620">
        <v>37.434899999999999</v>
      </c>
      <c r="C11620" t="s">
        <v>36353</v>
      </c>
      <c r="D11620">
        <v>6575</v>
      </c>
      <c r="E11620">
        <v>243</v>
      </c>
      <c r="F11620" t="s">
        <v>11315</v>
      </c>
      <c r="G11620" t="s">
        <v>181</v>
      </c>
      <c r="H11620" t="s">
        <v>182</v>
      </c>
      <c r="I11620">
        <v>2003</v>
      </c>
      <c r="J11620" t="s">
        <v>18</v>
      </c>
      <c r="K11620" t="s">
        <v>20</v>
      </c>
      <c r="L11620">
        <v>4</v>
      </c>
    </row>
    <row r="11621" spans="1:12" hidden="1" x14ac:dyDescent="0.25">
      <c r="A11621">
        <v>-73.86739</v>
      </c>
      <c r="B11621">
        <v>40.752699999999997</v>
      </c>
      <c r="C11621" t="s">
        <v>36354</v>
      </c>
      <c r="D11621">
        <v>5400</v>
      </c>
      <c r="E11621">
        <v>77</v>
      </c>
      <c r="F11621" t="s">
        <v>11316</v>
      </c>
      <c r="G11621" t="s">
        <v>224</v>
      </c>
      <c r="H11621" t="s">
        <v>221</v>
      </c>
      <c r="I11621">
        <v>2012</v>
      </c>
      <c r="J11621" t="s">
        <v>222</v>
      </c>
      <c r="K11621" t="s">
        <v>20</v>
      </c>
      <c r="L11621">
        <v>6</v>
      </c>
    </row>
    <row r="11622" spans="1:12" x14ac:dyDescent="0.25">
      <c r="A11622">
        <v>-72.580500000000001</v>
      </c>
      <c r="B11622">
        <v>42.250610000000002</v>
      </c>
      <c r="C11622" t="s">
        <v>36355</v>
      </c>
      <c r="D11622">
        <v>6025</v>
      </c>
      <c r="E11622">
        <v>70</v>
      </c>
      <c r="F11622" t="s">
        <v>11317</v>
      </c>
      <c r="G11622" t="s">
        <v>12</v>
      </c>
      <c r="H11622" t="s">
        <v>13</v>
      </c>
      <c r="I11622">
        <v>2010</v>
      </c>
      <c r="J11622" t="s">
        <v>54</v>
      </c>
      <c r="K11622" t="s">
        <v>15</v>
      </c>
      <c r="L11622">
        <v>4</v>
      </c>
    </row>
    <row r="11623" spans="1:12" x14ac:dyDescent="0.25">
      <c r="A11623">
        <v>-95.507589999999993</v>
      </c>
      <c r="B11623">
        <v>29.773199999999999</v>
      </c>
      <c r="C11623" t="s">
        <v>36356</v>
      </c>
      <c r="D11623">
        <v>2650</v>
      </c>
      <c r="E11623">
        <v>139</v>
      </c>
      <c r="F11623" t="s">
        <v>11318</v>
      </c>
      <c r="G11623" t="s">
        <v>12</v>
      </c>
      <c r="H11623" t="s">
        <v>17</v>
      </c>
      <c r="I11623">
        <v>2015</v>
      </c>
      <c r="J11623" t="s">
        <v>29</v>
      </c>
      <c r="K11623" t="s">
        <v>15</v>
      </c>
      <c r="L11623">
        <v>4</v>
      </c>
    </row>
    <row r="11624" spans="1:12" x14ac:dyDescent="0.25">
      <c r="A11624">
        <v>-118.56299</v>
      </c>
      <c r="B11624">
        <v>34.143300000000004</v>
      </c>
      <c r="C11624" t="s">
        <v>36357</v>
      </c>
      <c r="D11624">
        <v>6425</v>
      </c>
      <c r="E11624">
        <v>86</v>
      </c>
      <c r="F11624" t="s">
        <v>11319</v>
      </c>
      <c r="G11624" t="s">
        <v>12</v>
      </c>
      <c r="H11624" t="s">
        <v>13</v>
      </c>
      <c r="I11624">
        <v>2009</v>
      </c>
      <c r="J11624" t="s">
        <v>37</v>
      </c>
      <c r="K11624" t="s">
        <v>15</v>
      </c>
      <c r="L11624">
        <v>4</v>
      </c>
    </row>
    <row r="11625" spans="1:12" x14ac:dyDescent="0.25">
      <c r="A11625">
        <v>-121.26</v>
      </c>
      <c r="B11625">
        <v>38.549999999999997</v>
      </c>
      <c r="C11625" t="s">
        <v>36119</v>
      </c>
      <c r="D11625">
        <v>5500</v>
      </c>
      <c r="E11625">
        <v>128</v>
      </c>
      <c r="F11625" t="s">
        <v>11320</v>
      </c>
      <c r="G11625" t="s">
        <v>12</v>
      </c>
      <c r="H11625" t="s">
        <v>17</v>
      </c>
      <c r="J11625" t="s">
        <v>54</v>
      </c>
      <c r="K11625" t="s">
        <v>15</v>
      </c>
      <c r="L11625">
        <v>4</v>
      </c>
    </row>
    <row r="11626" spans="1:12" x14ac:dyDescent="0.25">
      <c r="A11626">
        <v>-95.674689999999998</v>
      </c>
      <c r="B11626">
        <v>29.761500000000002</v>
      </c>
      <c r="C11626" t="s">
        <v>36358</v>
      </c>
      <c r="D11626">
        <v>5174</v>
      </c>
      <c r="E11626">
        <v>139</v>
      </c>
      <c r="F11626" t="s">
        <v>11321</v>
      </c>
      <c r="G11626" t="s">
        <v>12</v>
      </c>
      <c r="H11626" t="s">
        <v>17</v>
      </c>
      <c r="I11626">
        <v>2009</v>
      </c>
      <c r="J11626" t="s">
        <v>27</v>
      </c>
      <c r="K11626" t="s">
        <v>15</v>
      </c>
      <c r="L11626">
        <v>4</v>
      </c>
    </row>
    <row r="11627" spans="1:12" x14ac:dyDescent="0.25">
      <c r="A11627">
        <v>-95.502799999999993</v>
      </c>
      <c r="B11627">
        <v>29.771709999999999</v>
      </c>
      <c r="C11627" t="s">
        <v>36359</v>
      </c>
      <c r="D11627">
        <v>2625</v>
      </c>
      <c r="E11627">
        <v>146</v>
      </c>
      <c r="F11627" t="s">
        <v>11322</v>
      </c>
      <c r="G11627" t="s">
        <v>12</v>
      </c>
      <c r="H11627" t="s">
        <v>17</v>
      </c>
      <c r="I11627">
        <v>2015</v>
      </c>
      <c r="J11627" t="s">
        <v>29</v>
      </c>
      <c r="K11627" t="s">
        <v>15</v>
      </c>
      <c r="L11627">
        <v>4</v>
      </c>
    </row>
    <row r="11628" spans="1:12" x14ac:dyDescent="0.25">
      <c r="A11628">
        <v>-96.879900000000006</v>
      </c>
      <c r="B11628">
        <v>32.699599999999997</v>
      </c>
      <c r="C11628" t="s">
        <v>36360</v>
      </c>
      <c r="D11628">
        <v>4150</v>
      </c>
      <c r="E11628">
        <v>142</v>
      </c>
      <c r="F11628" t="s">
        <v>11323</v>
      </c>
      <c r="G11628" t="s">
        <v>12</v>
      </c>
      <c r="H11628" t="s">
        <v>13</v>
      </c>
      <c r="I11628">
        <v>2009</v>
      </c>
      <c r="J11628" t="s">
        <v>27</v>
      </c>
      <c r="K11628" t="s">
        <v>15</v>
      </c>
      <c r="L11628">
        <v>4</v>
      </c>
    </row>
    <row r="11629" spans="1:12" hidden="1" x14ac:dyDescent="0.25">
      <c r="A11629">
        <v>-117.47299</v>
      </c>
      <c r="B11629">
        <v>32.199399999999997</v>
      </c>
      <c r="C11629" t="s">
        <v>36361</v>
      </c>
      <c r="D11629">
        <v>10500</v>
      </c>
      <c r="E11629">
        <v>186</v>
      </c>
      <c r="F11629" t="s">
        <v>11324</v>
      </c>
      <c r="G11629" t="s">
        <v>102</v>
      </c>
      <c r="H11629" t="s">
        <v>103</v>
      </c>
      <c r="I11629">
        <v>2010</v>
      </c>
      <c r="J11629" t="s">
        <v>18</v>
      </c>
      <c r="K11629" t="s">
        <v>20</v>
      </c>
      <c r="L11629">
        <v>5</v>
      </c>
    </row>
    <row r="11630" spans="1:12" x14ac:dyDescent="0.25">
      <c r="A11630">
        <v>-95.479789999999994</v>
      </c>
      <c r="B11630">
        <v>29.766400000000001</v>
      </c>
      <c r="C11630" t="s">
        <v>36362</v>
      </c>
      <c r="D11630">
        <v>2900</v>
      </c>
      <c r="E11630">
        <v>150</v>
      </c>
      <c r="F11630" t="s">
        <v>11325</v>
      </c>
      <c r="G11630" t="s">
        <v>12</v>
      </c>
      <c r="H11630" t="s">
        <v>17</v>
      </c>
      <c r="I11630">
        <v>2015</v>
      </c>
      <c r="J11630" t="s">
        <v>29</v>
      </c>
      <c r="K11630" t="s">
        <v>15</v>
      </c>
      <c r="L11630">
        <v>4</v>
      </c>
    </row>
    <row r="11631" spans="1:12" x14ac:dyDescent="0.25">
      <c r="A11631">
        <v>-83.400989999999993</v>
      </c>
      <c r="B11631">
        <v>41.875</v>
      </c>
      <c r="C11631" t="s">
        <v>36363</v>
      </c>
      <c r="D11631">
        <v>1900</v>
      </c>
      <c r="E11631">
        <v>99</v>
      </c>
      <c r="F11631" t="s">
        <v>11326</v>
      </c>
      <c r="G11631" t="s">
        <v>12</v>
      </c>
      <c r="H11631" t="s">
        <v>17</v>
      </c>
      <c r="I11631">
        <v>2003</v>
      </c>
      <c r="J11631" t="s">
        <v>18</v>
      </c>
      <c r="K11631" t="s">
        <v>20</v>
      </c>
      <c r="L11631">
        <v>4</v>
      </c>
    </row>
    <row r="11632" spans="1:12" x14ac:dyDescent="0.25">
      <c r="A11632">
        <v>-83.395799999999994</v>
      </c>
      <c r="B11632">
        <v>41.879809999999999</v>
      </c>
      <c r="C11632" t="s">
        <v>36364</v>
      </c>
      <c r="D11632">
        <v>1900</v>
      </c>
      <c r="E11632">
        <v>98</v>
      </c>
      <c r="F11632" t="s">
        <v>11327</v>
      </c>
      <c r="G11632" t="s">
        <v>12</v>
      </c>
      <c r="H11632" t="s">
        <v>17</v>
      </c>
      <c r="I11632">
        <v>2003</v>
      </c>
      <c r="J11632" t="s">
        <v>18</v>
      </c>
      <c r="K11632" t="s">
        <v>20</v>
      </c>
      <c r="L11632">
        <v>4</v>
      </c>
    </row>
    <row r="11633" spans="1:12" x14ac:dyDescent="0.25">
      <c r="A11633">
        <v>-73.931889999999996</v>
      </c>
      <c r="B11633">
        <v>40.694400000000002</v>
      </c>
      <c r="C11633" t="s">
        <v>36365</v>
      </c>
      <c r="D11633">
        <v>5975</v>
      </c>
      <c r="E11633">
        <v>78</v>
      </c>
      <c r="F11633" t="s">
        <v>11328</v>
      </c>
      <c r="G11633" t="s">
        <v>12</v>
      </c>
      <c r="H11633" t="s">
        <v>13</v>
      </c>
      <c r="I11633">
        <v>2010</v>
      </c>
      <c r="J11633" t="s">
        <v>35</v>
      </c>
      <c r="K11633" t="s">
        <v>15</v>
      </c>
      <c r="L11633">
        <v>4</v>
      </c>
    </row>
    <row r="11634" spans="1:12" hidden="1" x14ac:dyDescent="0.25">
      <c r="A11634">
        <v>-117.43698999999999</v>
      </c>
      <c r="B11634">
        <v>32.199100000000001</v>
      </c>
      <c r="C11634" t="s">
        <v>36366</v>
      </c>
      <c r="D11634">
        <v>10500</v>
      </c>
      <c r="E11634">
        <v>229</v>
      </c>
      <c r="F11634" t="s">
        <v>11329</v>
      </c>
      <c r="G11634" t="s">
        <v>102</v>
      </c>
      <c r="H11634" t="s">
        <v>103</v>
      </c>
      <c r="I11634">
        <v>2010</v>
      </c>
      <c r="J11634" t="s">
        <v>18</v>
      </c>
      <c r="K11634" t="s">
        <v>20</v>
      </c>
      <c r="L11634">
        <v>5</v>
      </c>
    </row>
    <row r="11635" spans="1:12" x14ac:dyDescent="0.25">
      <c r="A11635">
        <v>-77.092299999999994</v>
      </c>
      <c r="B11635">
        <v>38.836410000000001</v>
      </c>
      <c r="C11635" t="s">
        <v>36367</v>
      </c>
      <c r="D11635">
        <v>8350</v>
      </c>
      <c r="E11635">
        <v>80</v>
      </c>
      <c r="F11635" t="s">
        <v>11330</v>
      </c>
      <c r="G11635" t="s">
        <v>12</v>
      </c>
      <c r="H11635" t="s">
        <v>31</v>
      </c>
      <c r="I11635">
        <v>2010</v>
      </c>
      <c r="J11635" t="s">
        <v>37</v>
      </c>
      <c r="K11635" t="s">
        <v>15</v>
      </c>
      <c r="L11635">
        <v>4</v>
      </c>
    </row>
    <row r="11636" spans="1:12" x14ac:dyDescent="0.25">
      <c r="A11636">
        <v>-117.352</v>
      </c>
      <c r="B11636">
        <v>34.125399999999999</v>
      </c>
      <c r="C11636" t="s">
        <v>36368</v>
      </c>
      <c r="D11636">
        <v>5400</v>
      </c>
      <c r="E11636">
        <v>135</v>
      </c>
      <c r="F11636" t="s">
        <v>11331</v>
      </c>
      <c r="G11636" t="s">
        <v>12</v>
      </c>
      <c r="H11636" t="s">
        <v>13</v>
      </c>
      <c r="I11636">
        <v>2010</v>
      </c>
      <c r="J11636" t="s">
        <v>24</v>
      </c>
      <c r="K11636" t="s">
        <v>15</v>
      </c>
      <c r="L11636">
        <v>4</v>
      </c>
    </row>
    <row r="11637" spans="1:12" x14ac:dyDescent="0.25">
      <c r="A11637">
        <v>-95.473500000000001</v>
      </c>
      <c r="B11637">
        <v>29.76511</v>
      </c>
      <c r="C11637" t="s">
        <v>36369</v>
      </c>
      <c r="D11637">
        <v>3001</v>
      </c>
      <c r="E11637">
        <v>150</v>
      </c>
      <c r="F11637" t="s">
        <v>11329</v>
      </c>
      <c r="G11637" t="s">
        <v>12</v>
      </c>
      <c r="H11637" t="s">
        <v>17</v>
      </c>
      <c r="I11637">
        <v>2015</v>
      </c>
      <c r="J11637" t="s">
        <v>29</v>
      </c>
      <c r="K11637" t="s">
        <v>15</v>
      </c>
      <c r="L11637">
        <v>4</v>
      </c>
    </row>
    <row r="11638" spans="1:12" x14ac:dyDescent="0.25">
      <c r="A11638">
        <v>-80.347089999999994</v>
      </c>
      <c r="B11638">
        <v>25.992809999999999</v>
      </c>
      <c r="C11638" t="s">
        <v>36370</v>
      </c>
      <c r="D11638">
        <v>3974</v>
      </c>
      <c r="E11638">
        <v>73</v>
      </c>
      <c r="F11638" t="s">
        <v>11332</v>
      </c>
      <c r="G11638" t="s">
        <v>12</v>
      </c>
      <c r="H11638" t="s">
        <v>13</v>
      </c>
      <c r="I11638">
        <v>2010</v>
      </c>
      <c r="J11638" t="s">
        <v>236</v>
      </c>
      <c r="K11638" t="s">
        <v>15</v>
      </c>
      <c r="L11638">
        <v>4</v>
      </c>
    </row>
    <row r="11639" spans="1:12" x14ac:dyDescent="0.25">
      <c r="A11639">
        <v>-95.463189999999997</v>
      </c>
      <c r="B11639">
        <v>29.762899999999998</v>
      </c>
      <c r="C11639" t="s">
        <v>36371</v>
      </c>
      <c r="D11639">
        <v>3175</v>
      </c>
      <c r="E11639">
        <v>150</v>
      </c>
      <c r="F11639" t="s">
        <v>11333</v>
      </c>
      <c r="G11639" t="s">
        <v>12</v>
      </c>
      <c r="H11639" t="s">
        <v>17</v>
      </c>
      <c r="I11639">
        <v>2015</v>
      </c>
      <c r="J11639" t="s">
        <v>29</v>
      </c>
      <c r="K11639" t="s">
        <v>15</v>
      </c>
      <c r="L11639">
        <v>4</v>
      </c>
    </row>
    <row r="11640" spans="1:12" x14ac:dyDescent="0.25">
      <c r="A11640">
        <v>-98.258099999999999</v>
      </c>
      <c r="B11640">
        <v>26.142900000000001</v>
      </c>
      <c r="C11640" t="s">
        <v>36372</v>
      </c>
      <c r="D11640">
        <v>8125</v>
      </c>
      <c r="E11640">
        <v>100</v>
      </c>
      <c r="F11640" t="s">
        <v>11334</v>
      </c>
      <c r="G11640" t="s">
        <v>12</v>
      </c>
      <c r="H11640" t="s">
        <v>17</v>
      </c>
      <c r="I11640">
        <v>2001</v>
      </c>
      <c r="J11640" t="s">
        <v>18</v>
      </c>
      <c r="K11640" t="s">
        <v>20</v>
      </c>
      <c r="L11640">
        <v>4</v>
      </c>
    </row>
    <row r="11641" spans="1:12" x14ac:dyDescent="0.25">
      <c r="A11641">
        <v>-117.20499</v>
      </c>
      <c r="B11641">
        <v>32.642699999999998</v>
      </c>
      <c r="C11641" t="s">
        <v>36373</v>
      </c>
      <c r="D11641">
        <v>8600</v>
      </c>
      <c r="E11641">
        <v>157</v>
      </c>
      <c r="F11641" t="s">
        <v>1391</v>
      </c>
      <c r="G11641" t="s">
        <v>181</v>
      </c>
      <c r="H11641" t="s">
        <v>182</v>
      </c>
      <c r="I11641">
        <v>2004</v>
      </c>
      <c r="J11641" t="s">
        <v>18</v>
      </c>
      <c r="K11641" t="s">
        <v>20</v>
      </c>
      <c r="L11641">
        <v>4</v>
      </c>
    </row>
    <row r="11642" spans="1:12" x14ac:dyDescent="0.25">
      <c r="A11642">
        <v>-95.457490000000007</v>
      </c>
      <c r="B11642">
        <v>29.761800000000001</v>
      </c>
      <c r="C11642" t="s">
        <v>36374</v>
      </c>
      <c r="D11642">
        <v>3275</v>
      </c>
      <c r="E11642">
        <v>150</v>
      </c>
      <c r="F11642" t="s">
        <v>11335</v>
      </c>
      <c r="G11642" t="s">
        <v>12</v>
      </c>
      <c r="H11642" t="s">
        <v>17</v>
      </c>
      <c r="I11642">
        <v>2015</v>
      </c>
      <c r="J11642" t="s">
        <v>29</v>
      </c>
      <c r="K11642" t="s">
        <v>15</v>
      </c>
      <c r="L11642">
        <v>4</v>
      </c>
    </row>
    <row r="11643" spans="1:12" x14ac:dyDescent="0.25">
      <c r="A11643">
        <v>-83.385189999999994</v>
      </c>
      <c r="B11643">
        <v>41.889510000000001</v>
      </c>
      <c r="C11643" t="s">
        <v>36375</v>
      </c>
      <c r="D11643">
        <v>1900</v>
      </c>
      <c r="E11643">
        <v>98</v>
      </c>
      <c r="F11643" t="s">
        <v>11336</v>
      </c>
      <c r="G11643" t="s">
        <v>12</v>
      </c>
      <c r="H11643" t="s">
        <v>17</v>
      </c>
      <c r="I11643">
        <v>2003</v>
      </c>
      <c r="J11643" t="s">
        <v>18</v>
      </c>
      <c r="K11643" t="s">
        <v>20</v>
      </c>
      <c r="L11643">
        <v>4</v>
      </c>
    </row>
    <row r="11644" spans="1:12" hidden="1" x14ac:dyDescent="0.25">
      <c r="A11644">
        <v>-117.413</v>
      </c>
      <c r="B11644">
        <v>32.203000000000003</v>
      </c>
      <c r="C11644" t="s">
        <v>36376</v>
      </c>
      <c r="D11644">
        <v>10500</v>
      </c>
      <c r="E11644">
        <v>243</v>
      </c>
      <c r="F11644" t="s">
        <v>11337</v>
      </c>
      <c r="G11644" t="s">
        <v>102</v>
      </c>
      <c r="H11644" t="s">
        <v>103</v>
      </c>
      <c r="I11644">
        <v>2010</v>
      </c>
      <c r="J11644" t="s">
        <v>18</v>
      </c>
      <c r="K11644" t="s">
        <v>20</v>
      </c>
      <c r="L11644">
        <v>5</v>
      </c>
    </row>
    <row r="11645" spans="1:12" x14ac:dyDescent="0.25">
      <c r="A11645">
        <v>-118.34399999999999</v>
      </c>
      <c r="B11645">
        <v>33.942900000000002</v>
      </c>
      <c r="C11645" t="s">
        <v>36377</v>
      </c>
      <c r="D11645">
        <v>5825</v>
      </c>
      <c r="E11645">
        <v>97</v>
      </c>
      <c r="F11645" t="s">
        <v>11338</v>
      </c>
      <c r="G11645" t="s">
        <v>12</v>
      </c>
      <c r="H11645" t="s">
        <v>13</v>
      </c>
      <c r="I11645">
        <v>2009</v>
      </c>
      <c r="J11645" t="s">
        <v>37</v>
      </c>
      <c r="K11645" t="s">
        <v>15</v>
      </c>
      <c r="L11645">
        <v>4</v>
      </c>
    </row>
    <row r="11646" spans="1:12" x14ac:dyDescent="0.25">
      <c r="A11646">
        <v>-121.28399</v>
      </c>
      <c r="B11646">
        <v>38.581899999999997</v>
      </c>
      <c r="C11646" t="s">
        <v>36378</v>
      </c>
      <c r="D11646">
        <v>5499</v>
      </c>
      <c r="E11646">
        <v>125</v>
      </c>
      <c r="F11646" t="s">
        <v>11337</v>
      </c>
      <c r="G11646" t="s">
        <v>12</v>
      </c>
      <c r="H11646" t="s">
        <v>17</v>
      </c>
      <c r="J11646" t="s">
        <v>54</v>
      </c>
      <c r="K11646" t="s">
        <v>15</v>
      </c>
      <c r="L11646">
        <v>4</v>
      </c>
    </row>
    <row r="11647" spans="1:12" x14ac:dyDescent="0.25">
      <c r="A11647">
        <v>-95.444890000000001</v>
      </c>
      <c r="B11647">
        <v>29.759209999999999</v>
      </c>
      <c r="C11647" t="s">
        <v>36379</v>
      </c>
      <c r="D11647">
        <v>3485</v>
      </c>
      <c r="E11647">
        <v>151</v>
      </c>
      <c r="F11647" t="s">
        <v>11337</v>
      </c>
      <c r="G11647" t="s">
        <v>12</v>
      </c>
      <c r="H11647" t="s">
        <v>17</v>
      </c>
      <c r="I11647">
        <v>2015</v>
      </c>
      <c r="J11647" t="s">
        <v>29</v>
      </c>
      <c r="K11647" t="s">
        <v>15</v>
      </c>
      <c r="L11647">
        <v>4</v>
      </c>
    </row>
    <row r="11648" spans="1:12" x14ac:dyDescent="0.25">
      <c r="A11648">
        <v>-77.224900000000005</v>
      </c>
      <c r="B11648">
        <v>38.789700000000003</v>
      </c>
      <c r="C11648" t="s">
        <v>36380</v>
      </c>
      <c r="D11648">
        <v>8175</v>
      </c>
      <c r="E11648">
        <v>98</v>
      </c>
      <c r="F11648" t="s">
        <v>11339</v>
      </c>
      <c r="G11648" t="s">
        <v>12</v>
      </c>
      <c r="H11648" t="s">
        <v>17</v>
      </c>
      <c r="I11648">
        <v>2009</v>
      </c>
      <c r="J11648" t="s">
        <v>57</v>
      </c>
      <c r="K11648" t="s">
        <v>15</v>
      </c>
      <c r="L11648">
        <v>4</v>
      </c>
    </row>
    <row r="11649" spans="1:12" x14ac:dyDescent="0.25">
      <c r="A11649">
        <v>-96.918890000000005</v>
      </c>
      <c r="B11649">
        <v>32.721499999999999</v>
      </c>
      <c r="C11649" t="s">
        <v>36381</v>
      </c>
      <c r="D11649">
        <v>4150</v>
      </c>
      <c r="E11649">
        <v>130</v>
      </c>
      <c r="F11649" t="s">
        <v>11340</v>
      </c>
      <c r="G11649" t="s">
        <v>12</v>
      </c>
      <c r="H11649" t="s">
        <v>13</v>
      </c>
      <c r="I11649">
        <v>2009</v>
      </c>
      <c r="J11649" t="s">
        <v>27</v>
      </c>
      <c r="K11649" t="s">
        <v>15</v>
      </c>
      <c r="L11649">
        <v>4</v>
      </c>
    </row>
    <row r="11650" spans="1:12" x14ac:dyDescent="0.25">
      <c r="A11650">
        <v>-97.238100000000003</v>
      </c>
      <c r="B11650">
        <v>26.552299999999999</v>
      </c>
      <c r="C11650" t="s">
        <v>36382</v>
      </c>
      <c r="D11650">
        <v>5525</v>
      </c>
      <c r="E11650">
        <v>100</v>
      </c>
      <c r="F11650" t="s">
        <v>11341</v>
      </c>
      <c r="G11650" t="s">
        <v>12</v>
      </c>
      <c r="H11650" t="s">
        <v>17</v>
      </c>
      <c r="I11650">
        <v>2001</v>
      </c>
      <c r="J11650" t="s">
        <v>18</v>
      </c>
      <c r="K11650" t="s">
        <v>20</v>
      </c>
      <c r="L11650">
        <v>4</v>
      </c>
    </row>
    <row r="11651" spans="1:12" x14ac:dyDescent="0.25">
      <c r="A11651">
        <v>-95.603989999999996</v>
      </c>
      <c r="B11651">
        <v>29.780999999999999</v>
      </c>
      <c r="C11651" t="s">
        <v>36383</v>
      </c>
      <c r="D11651">
        <v>5425</v>
      </c>
      <c r="E11651">
        <v>79</v>
      </c>
      <c r="F11651" t="s">
        <v>11342</v>
      </c>
      <c r="G11651" t="s">
        <v>12</v>
      </c>
      <c r="H11651" t="s">
        <v>17</v>
      </c>
      <c r="I11651">
        <v>2009</v>
      </c>
      <c r="J11651" t="s">
        <v>27</v>
      </c>
      <c r="K11651" t="s">
        <v>15</v>
      </c>
      <c r="L11651">
        <v>4</v>
      </c>
    </row>
    <row r="11652" spans="1:12" x14ac:dyDescent="0.25">
      <c r="A11652">
        <v>-77.338200000000001</v>
      </c>
      <c r="B11652">
        <v>39.153799999999997</v>
      </c>
      <c r="C11652" t="s">
        <v>36384</v>
      </c>
      <c r="D11652">
        <v>3450</v>
      </c>
      <c r="E11652">
        <v>145</v>
      </c>
      <c r="F11652" t="s">
        <v>11343</v>
      </c>
      <c r="G11652" t="s">
        <v>12</v>
      </c>
      <c r="H11652" t="s">
        <v>13</v>
      </c>
      <c r="I11652">
        <v>2009</v>
      </c>
      <c r="J11652" t="s">
        <v>27</v>
      </c>
      <c r="K11652" t="s">
        <v>15</v>
      </c>
      <c r="L11652">
        <v>4</v>
      </c>
    </row>
    <row r="11653" spans="1:12" x14ac:dyDescent="0.25">
      <c r="A11653">
        <v>-95.441699999999997</v>
      </c>
      <c r="B11653">
        <v>29.758410000000001</v>
      </c>
      <c r="C11653" t="s">
        <v>36385</v>
      </c>
      <c r="D11653">
        <v>3540</v>
      </c>
      <c r="E11653">
        <v>153</v>
      </c>
      <c r="F11653" t="s">
        <v>11344</v>
      </c>
      <c r="G11653" t="s">
        <v>12</v>
      </c>
      <c r="H11653" t="s">
        <v>17</v>
      </c>
      <c r="I11653">
        <v>2015</v>
      </c>
      <c r="J11653" t="s">
        <v>29</v>
      </c>
      <c r="K11653" t="s">
        <v>15</v>
      </c>
      <c r="L11653">
        <v>4</v>
      </c>
    </row>
    <row r="11654" spans="1:12" x14ac:dyDescent="0.25">
      <c r="A11654">
        <v>-121.55200000000001</v>
      </c>
      <c r="B11654">
        <v>35.883800000000001</v>
      </c>
      <c r="C11654" t="s">
        <v>36386</v>
      </c>
      <c r="D11654">
        <v>14500</v>
      </c>
      <c r="E11654">
        <v>144</v>
      </c>
      <c r="F11654" t="s">
        <v>11345</v>
      </c>
      <c r="G11654" t="s">
        <v>181</v>
      </c>
      <c r="H11654" t="s">
        <v>182</v>
      </c>
      <c r="I11654">
        <v>2004</v>
      </c>
      <c r="J11654" t="s">
        <v>18</v>
      </c>
      <c r="K11654" t="s">
        <v>20</v>
      </c>
      <c r="L11654">
        <v>4</v>
      </c>
    </row>
    <row r="11655" spans="1:12" hidden="1" x14ac:dyDescent="0.25">
      <c r="A11655">
        <v>-78.758200000000002</v>
      </c>
      <c r="B11655">
        <v>26.5214</v>
      </c>
      <c r="C11655" t="s">
        <v>36387</v>
      </c>
      <c r="D11655">
        <v>23000</v>
      </c>
      <c r="E11655">
        <v>332</v>
      </c>
      <c r="F11655" t="s">
        <v>11346</v>
      </c>
      <c r="G11655" t="s">
        <v>102</v>
      </c>
      <c r="H11655" t="s">
        <v>103</v>
      </c>
      <c r="I11655">
        <v>2012</v>
      </c>
      <c r="J11655" t="s">
        <v>116</v>
      </c>
      <c r="K11655" t="s">
        <v>20</v>
      </c>
      <c r="L11655">
        <v>5</v>
      </c>
    </row>
    <row r="11656" spans="1:12" x14ac:dyDescent="0.25">
      <c r="A11656">
        <v>-121.46299999999999</v>
      </c>
      <c r="B11656">
        <v>38.592700000000001</v>
      </c>
      <c r="C11656" t="s">
        <v>36388</v>
      </c>
      <c r="D11656">
        <v>6525</v>
      </c>
      <c r="E11656">
        <v>89</v>
      </c>
      <c r="F11656" t="s">
        <v>11347</v>
      </c>
      <c r="G11656" t="s">
        <v>12</v>
      </c>
      <c r="H11656" t="s">
        <v>17</v>
      </c>
      <c r="J11656" t="s">
        <v>54</v>
      </c>
      <c r="K11656" t="s">
        <v>15</v>
      </c>
      <c r="L11656">
        <v>4</v>
      </c>
    </row>
    <row r="11657" spans="1:12" hidden="1" x14ac:dyDescent="0.25">
      <c r="A11657">
        <v>-82.4542</v>
      </c>
      <c r="B11657">
        <v>28.479099999999999</v>
      </c>
      <c r="C11657" t="s">
        <v>36389</v>
      </c>
      <c r="D11657">
        <v>22000</v>
      </c>
      <c r="E11657">
        <v>173</v>
      </c>
      <c r="F11657" t="s">
        <v>11348</v>
      </c>
      <c r="G11657" t="s">
        <v>203</v>
      </c>
      <c r="H11657" t="s">
        <v>240</v>
      </c>
      <c r="I11657">
        <v>2008</v>
      </c>
      <c r="J11657" t="s">
        <v>18</v>
      </c>
      <c r="K11657" t="s">
        <v>20</v>
      </c>
      <c r="L11657">
        <v>5</v>
      </c>
    </row>
    <row r="11658" spans="1:12" x14ac:dyDescent="0.25">
      <c r="A11658">
        <v>-83.378190000000004</v>
      </c>
      <c r="B11658">
        <v>41.896000000000001</v>
      </c>
      <c r="C11658" t="s">
        <v>36390</v>
      </c>
      <c r="D11658">
        <v>1900</v>
      </c>
      <c r="E11658">
        <v>98</v>
      </c>
      <c r="F11658" t="s">
        <v>11349</v>
      </c>
      <c r="G11658" t="s">
        <v>12</v>
      </c>
      <c r="H11658" t="s">
        <v>17</v>
      </c>
      <c r="I11658">
        <v>2003</v>
      </c>
      <c r="J11658" t="s">
        <v>18</v>
      </c>
      <c r="K11658" t="s">
        <v>20</v>
      </c>
      <c r="L11658">
        <v>4</v>
      </c>
    </row>
    <row r="11659" spans="1:12" x14ac:dyDescent="0.25">
      <c r="A11659">
        <v>-83.189700000000002</v>
      </c>
      <c r="B11659">
        <v>43.371299999999998</v>
      </c>
      <c r="C11659" t="s">
        <v>36391</v>
      </c>
      <c r="D11659">
        <v>7150</v>
      </c>
      <c r="E11659">
        <v>128</v>
      </c>
      <c r="F11659" t="s">
        <v>11350</v>
      </c>
      <c r="G11659" t="s">
        <v>12</v>
      </c>
      <c r="H11659" t="s">
        <v>17</v>
      </c>
      <c r="I11659">
        <v>2003</v>
      </c>
      <c r="J11659" t="s">
        <v>18</v>
      </c>
      <c r="K11659" t="s">
        <v>20</v>
      </c>
      <c r="L11659">
        <v>4</v>
      </c>
    </row>
    <row r="11660" spans="1:12" x14ac:dyDescent="0.25">
      <c r="A11660">
        <v>-73.444199999999995</v>
      </c>
      <c r="B11660">
        <v>40.712299999999999</v>
      </c>
      <c r="C11660" t="s">
        <v>36392</v>
      </c>
      <c r="D11660">
        <v>4300</v>
      </c>
      <c r="E11660">
        <v>114</v>
      </c>
      <c r="F11660" t="s">
        <v>11351</v>
      </c>
      <c r="G11660" t="s">
        <v>12</v>
      </c>
      <c r="H11660" t="s">
        <v>13</v>
      </c>
      <c r="I11660">
        <v>2010</v>
      </c>
      <c r="J11660" t="s">
        <v>54</v>
      </c>
      <c r="K11660" t="s">
        <v>15</v>
      </c>
      <c r="L11660">
        <v>4</v>
      </c>
    </row>
    <row r="11661" spans="1:12" x14ac:dyDescent="0.25">
      <c r="A11661">
        <v>-111.93899999999999</v>
      </c>
      <c r="B11661">
        <v>31.76</v>
      </c>
      <c r="C11661" t="s">
        <v>36393</v>
      </c>
      <c r="D11661">
        <v>8525</v>
      </c>
      <c r="E11661">
        <v>160</v>
      </c>
      <c r="F11661" t="s">
        <v>11352</v>
      </c>
      <c r="G11661" t="s">
        <v>12</v>
      </c>
      <c r="H11661" t="s">
        <v>17</v>
      </c>
      <c r="J11661" t="s">
        <v>18</v>
      </c>
      <c r="K11661" t="s">
        <v>20</v>
      </c>
      <c r="L11661">
        <v>4</v>
      </c>
    </row>
    <row r="11662" spans="1:12" x14ac:dyDescent="0.25">
      <c r="A11662">
        <v>-96.918000000000006</v>
      </c>
      <c r="B11662">
        <v>32.726109999999998</v>
      </c>
      <c r="C11662" t="s">
        <v>36394</v>
      </c>
      <c r="D11662">
        <v>4149</v>
      </c>
      <c r="E11662">
        <v>130</v>
      </c>
      <c r="F11662" t="s">
        <v>11353</v>
      </c>
      <c r="G11662" t="s">
        <v>12</v>
      </c>
      <c r="H11662" t="s">
        <v>13</v>
      </c>
      <c r="I11662">
        <v>2009</v>
      </c>
      <c r="J11662" t="s">
        <v>27</v>
      </c>
      <c r="K11662" t="s">
        <v>15</v>
      </c>
      <c r="L11662">
        <v>4</v>
      </c>
    </row>
    <row r="11663" spans="1:12" x14ac:dyDescent="0.25">
      <c r="A11663">
        <v>-73.853890000000007</v>
      </c>
      <c r="B11663">
        <v>40.899299999999997</v>
      </c>
      <c r="C11663" t="s">
        <v>36395</v>
      </c>
      <c r="D11663">
        <v>6500</v>
      </c>
      <c r="E11663">
        <v>99</v>
      </c>
      <c r="F11663" t="s">
        <v>11354</v>
      </c>
      <c r="G11663" t="s">
        <v>12</v>
      </c>
      <c r="H11663" t="s">
        <v>13</v>
      </c>
      <c r="I11663">
        <v>2010</v>
      </c>
      <c r="J11663" t="s">
        <v>37</v>
      </c>
      <c r="K11663" t="s">
        <v>15</v>
      </c>
      <c r="L11663">
        <v>4</v>
      </c>
    </row>
    <row r="11664" spans="1:12" x14ac:dyDescent="0.25">
      <c r="A11664">
        <v>-122.12</v>
      </c>
      <c r="B11664">
        <v>37.657310000000003</v>
      </c>
      <c r="C11664" t="s">
        <v>36396</v>
      </c>
      <c r="D11664">
        <v>1149</v>
      </c>
      <c r="E11664">
        <v>88</v>
      </c>
      <c r="F11664" t="s">
        <v>11355</v>
      </c>
      <c r="G11664" t="s">
        <v>12</v>
      </c>
      <c r="H11664" t="s">
        <v>13</v>
      </c>
      <c r="I11664">
        <v>2010</v>
      </c>
      <c r="J11664" t="s">
        <v>14</v>
      </c>
      <c r="K11664" t="s">
        <v>15</v>
      </c>
      <c r="L11664">
        <v>4</v>
      </c>
    </row>
    <row r="11665" spans="1:12" hidden="1" x14ac:dyDescent="0.25">
      <c r="A11665">
        <v>-119.67899</v>
      </c>
      <c r="B11665">
        <v>34.619900000000001</v>
      </c>
      <c r="C11665" t="s">
        <v>36397</v>
      </c>
      <c r="D11665">
        <v>5325</v>
      </c>
      <c r="E11665">
        <v>120</v>
      </c>
      <c r="F11665" t="s">
        <v>11356</v>
      </c>
      <c r="G11665" t="s">
        <v>114</v>
      </c>
      <c r="H11665" t="s">
        <v>115</v>
      </c>
      <c r="J11665" t="s">
        <v>116</v>
      </c>
      <c r="K11665" t="s">
        <v>20</v>
      </c>
      <c r="L11665">
        <v>6</v>
      </c>
    </row>
    <row r="11666" spans="1:12" x14ac:dyDescent="0.25">
      <c r="A11666">
        <v>-77.286100000000005</v>
      </c>
      <c r="B11666">
        <v>38.812399999999997</v>
      </c>
      <c r="C11666" t="s">
        <v>36398</v>
      </c>
      <c r="D11666">
        <v>5275</v>
      </c>
      <c r="E11666">
        <v>115</v>
      </c>
      <c r="F11666" t="s">
        <v>11357</v>
      </c>
      <c r="G11666" t="s">
        <v>12</v>
      </c>
      <c r="H11666" t="s">
        <v>13</v>
      </c>
      <c r="I11666">
        <v>2009</v>
      </c>
      <c r="J11666" t="s">
        <v>27</v>
      </c>
      <c r="K11666" t="s">
        <v>15</v>
      </c>
      <c r="L11666">
        <v>4</v>
      </c>
    </row>
    <row r="11667" spans="1:12" x14ac:dyDescent="0.25">
      <c r="A11667">
        <v>-95.584289999999996</v>
      </c>
      <c r="B11667">
        <v>29.734909999999999</v>
      </c>
      <c r="C11667" t="s">
        <v>36399</v>
      </c>
      <c r="D11667">
        <v>4200</v>
      </c>
      <c r="E11667">
        <v>138</v>
      </c>
      <c r="F11667" t="s">
        <v>4282</v>
      </c>
      <c r="G11667" t="s">
        <v>12</v>
      </c>
      <c r="H11667" t="s">
        <v>13</v>
      </c>
      <c r="I11667">
        <v>2012</v>
      </c>
      <c r="J11667" t="s">
        <v>192</v>
      </c>
      <c r="K11667" t="s">
        <v>15</v>
      </c>
      <c r="L11667">
        <v>4</v>
      </c>
    </row>
    <row r="11668" spans="1:12" x14ac:dyDescent="0.25">
      <c r="A11668">
        <v>-77.298599999999993</v>
      </c>
      <c r="B11668">
        <v>38.790410000000001</v>
      </c>
      <c r="C11668" t="s">
        <v>36400</v>
      </c>
      <c r="D11668">
        <v>9300</v>
      </c>
      <c r="E11668">
        <v>83</v>
      </c>
      <c r="F11668" t="s">
        <v>11358</v>
      </c>
      <c r="G11668" t="s">
        <v>12</v>
      </c>
      <c r="H11668" t="s">
        <v>13</v>
      </c>
      <c r="I11668">
        <v>2009</v>
      </c>
      <c r="J11668" t="s">
        <v>27</v>
      </c>
      <c r="K11668" t="s">
        <v>15</v>
      </c>
      <c r="L11668">
        <v>4</v>
      </c>
    </row>
    <row r="11669" spans="1:12" x14ac:dyDescent="0.25">
      <c r="A11669">
        <v>-111.91500000000001</v>
      </c>
      <c r="B11669">
        <v>33.312399999999997</v>
      </c>
      <c r="C11669" t="s">
        <v>36401</v>
      </c>
      <c r="D11669">
        <v>9400</v>
      </c>
      <c r="E11669">
        <v>136</v>
      </c>
      <c r="F11669" t="s">
        <v>11359</v>
      </c>
      <c r="G11669" t="s">
        <v>12</v>
      </c>
      <c r="H11669" t="s">
        <v>17</v>
      </c>
      <c r="I11669">
        <v>2009</v>
      </c>
      <c r="J11669" t="s">
        <v>57</v>
      </c>
      <c r="K11669" t="s">
        <v>15</v>
      </c>
      <c r="L11669">
        <v>4</v>
      </c>
    </row>
    <row r="11670" spans="1:12" x14ac:dyDescent="0.25">
      <c r="A11670">
        <v>-96.915890000000005</v>
      </c>
      <c r="B11670">
        <v>32.730600000000003</v>
      </c>
      <c r="C11670" t="s">
        <v>36402</v>
      </c>
      <c r="D11670">
        <v>4150</v>
      </c>
      <c r="E11670">
        <v>130</v>
      </c>
      <c r="F11670" t="s">
        <v>11360</v>
      </c>
      <c r="G11670" t="s">
        <v>12</v>
      </c>
      <c r="H11670" t="s">
        <v>13</v>
      </c>
      <c r="I11670">
        <v>2009</v>
      </c>
      <c r="J11670" t="s">
        <v>27</v>
      </c>
      <c r="K11670" t="s">
        <v>15</v>
      </c>
      <c r="L11670">
        <v>4</v>
      </c>
    </row>
    <row r="11671" spans="1:12" x14ac:dyDescent="0.25">
      <c r="A11671">
        <v>-111.14700000000001</v>
      </c>
      <c r="B11671">
        <v>31.75</v>
      </c>
      <c r="C11671" t="s">
        <v>36403</v>
      </c>
      <c r="D11671">
        <v>8250</v>
      </c>
      <c r="E11671">
        <v>117</v>
      </c>
      <c r="F11671" t="s">
        <v>11361</v>
      </c>
      <c r="G11671" t="s">
        <v>12</v>
      </c>
      <c r="H11671" t="s">
        <v>17</v>
      </c>
      <c r="J11671" t="s">
        <v>18</v>
      </c>
      <c r="K11671" t="s">
        <v>20</v>
      </c>
      <c r="L11671">
        <v>4</v>
      </c>
    </row>
    <row r="11672" spans="1:12" x14ac:dyDescent="0.25">
      <c r="A11672">
        <v>-121.27298999999999</v>
      </c>
      <c r="B11672">
        <v>38.5916</v>
      </c>
      <c r="C11672" t="s">
        <v>36404</v>
      </c>
      <c r="D11672">
        <v>5500</v>
      </c>
      <c r="E11672">
        <v>130</v>
      </c>
      <c r="F11672" t="s">
        <v>11360</v>
      </c>
      <c r="G11672" t="s">
        <v>12</v>
      </c>
      <c r="H11672" t="s">
        <v>17</v>
      </c>
      <c r="J11672" t="s">
        <v>54</v>
      </c>
      <c r="K11672" t="s">
        <v>15</v>
      </c>
      <c r="L11672">
        <v>4</v>
      </c>
    </row>
    <row r="11673" spans="1:12" x14ac:dyDescent="0.25">
      <c r="A11673">
        <v>-96.914490000000001</v>
      </c>
      <c r="B11673">
        <v>32.732700000000001</v>
      </c>
      <c r="C11673" t="s">
        <v>36405</v>
      </c>
      <c r="D11673">
        <v>4150</v>
      </c>
      <c r="E11673">
        <v>130</v>
      </c>
      <c r="F11673" t="s">
        <v>11362</v>
      </c>
      <c r="G11673" t="s">
        <v>12</v>
      </c>
      <c r="H11673" t="s">
        <v>13</v>
      </c>
      <c r="I11673">
        <v>2009</v>
      </c>
      <c r="J11673" t="s">
        <v>27</v>
      </c>
      <c r="K11673" t="s">
        <v>15</v>
      </c>
      <c r="L11673">
        <v>4</v>
      </c>
    </row>
    <row r="11674" spans="1:12" x14ac:dyDescent="0.25">
      <c r="A11674">
        <v>-96.911100000000005</v>
      </c>
      <c r="B11674">
        <v>32.736400000000003</v>
      </c>
      <c r="C11674" t="s">
        <v>36406</v>
      </c>
      <c r="D11674">
        <v>4150</v>
      </c>
      <c r="E11674">
        <v>130</v>
      </c>
      <c r="F11674" t="s">
        <v>11363</v>
      </c>
      <c r="G11674" t="s">
        <v>12</v>
      </c>
      <c r="H11674" t="s">
        <v>13</v>
      </c>
      <c r="I11674">
        <v>2009</v>
      </c>
      <c r="J11674" t="s">
        <v>27</v>
      </c>
      <c r="K11674" t="s">
        <v>15</v>
      </c>
      <c r="L11674">
        <v>4</v>
      </c>
    </row>
    <row r="11675" spans="1:12" x14ac:dyDescent="0.25">
      <c r="A11675">
        <v>-82.3292</v>
      </c>
      <c r="B11675">
        <v>27.7744</v>
      </c>
      <c r="C11675" t="s">
        <v>36407</v>
      </c>
      <c r="D11675">
        <v>6325</v>
      </c>
      <c r="E11675">
        <v>114</v>
      </c>
      <c r="F11675" t="s">
        <v>11364</v>
      </c>
      <c r="G11675" t="s">
        <v>12</v>
      </c>
      <c r="H11675" t="s">
        <v>13</v>
      </c>
      <c r="I11675">
        <v>2010</v>
      </c>
      <c r="J11675" t="s">
        <v>29</v>
      </c>
      <c r="K11675" t="s">
        <v>15</v>
      </c>
      <c r="L11675">
        <v>4</v>
      </c>
    </row>
    <row r="11676" spans="1:12" hidden="1" x14ac:dyDescent="0.25">
      <c r="A11676">
        <v>-111.015</v>
      </c>
      <c r="B11676">
        <v>32.191899999999997</v>
      </c>
      <c r="C11676" t="s">
        <v>36408</v>
      </c>
      <c r="D11676">
        <v>3399</v>
      </c>
      <c r="E11676">
        <v>107</v>
      </c>
      <c r="F11676" t="s">
        <v>11365</v>
      </c>
      <c r="G11676" t="s">
        <v>63</v>
      </c>
      <c r="H11676" t="s">
        <v>119</v>
      </c>
      <c r="I11676">
        <v>2007</v>
      </c>
      <c r="J11676" t="s">
        <v>18</v>
      </c>
      <c r="K11676" t="s">
        <v>20</v>
      </c>
      <c r="L11676">
        <v>6</v>
      </c>
    </row>
    <row r="11677" spans="1:12" x14ac:dyDescent="0.25">
      <c r="A11677">
        <v>-83.367990000000006</v>
      </c>
      <c r="B11677">
        <v>41.905700000000003</v>
      </c>
      <c r="C11677" t="s">
        <v>36409</v>
      </c>
      <c r="D11677">
        <v>1900</v>
      </c>
      <c r="E11677">
        <v>96</v>
      </c>
      <c r="F11677" t="s">
        <v>11366</v>
      </c>
      <c r="G11677" t="s">
        <v>12</v>
      </c>
      <c r="H11677" t="s">
        <v>17</v>
      </c>
      <c r="I11677">
        <v>2003</v>
      </c>
      <c r="J11677" t="s">
        <v>18</v>
      </c>
      <c r="K11677" t="s">
        <v>20</v>
      </c>
      <c r="L11677">
        <v>4</v>
      </c>
    </row>
    <row r="11678" spans="1:12" x14ac:dyDescent="0.25">
      <c r="A11678">
        <v>-117.971</v>
      </c>
      <c r="B11678">
        <v>33.587899999999998</v>
      </c>
      <c r="C11678" t="s">
        <v>36410</v>
      </c>
      <c r="D11678">
        <v>12600</v>
      </c>
      <c r="E11678">
        <v>134</v>
      </c>
      <c r="F11678" t="s">
        <v>1320</v>
      </c>
      <c r="G11678" t="s">
        <v>181</v>
      </c>
      <c r="H11678" t="s">
        <v>182</v>
      </c>
      <c r="I11678">
        <v>2003</v>
      </c>
      <c r="J11678" t="s">
        <v>18</v>
      </c>
      <c r="K11678" t="s">
        <v>20</v>
      </c>
      <c r="L11678">
        <v>4</v>
      </c>
    </row>
    <row r="11679" spans="1:12" x14ac:dyDescent="0.25">
      <c r="A11679">
        <v>-71.105189999999993</v>
      </c>
      <c r="B11679">
        <v>42.069400000000002</v>
      </c>
      <c r="C11679" t="s">
        <v>36411</v>
      </c>
      <c r="D11679">
        <v>6900</v>
      </c>
      <c r="E11679">
        <v>73</v>
      </c>
      <c r="F11679" t="s">
        <v>11367</v>
      </c>
      <c r="G11679" t="s">
        <v>12</v>
      </c>
      <c r="H11679" t="s">
        <v>13</v>
      </c>
      <c r="I11679">
        <v>2010</v>
      </c>
      <c r="J11679" t="s">
        <v>54</v>
      </c>
      <c r="K11679" t="s">
        <v>15</v>
      </c>
      <c r="L11679">
        <v>4</v>
      </c>
    </row>
    <row r="11680" spans="1:12" x14ac:dyDescent="0.25">
      <c r="A11680">
        <v>-95.413290000000003</v>
      </c>
      <c r="B11680">
        <v>29.752600000000001</v>
      </c>
      <c r="C11680" t="s">
        <v>36412</v>
      </c>
      <c r="D11680">
        <v>4012</v>
      </c>
      <c r="E11680">
        <v>153</v>
      </c>
      <c r="F11680" t="s">
        <v>11368</v>
      </c>
      <c r="G11680" t="s">
        <v>12</v>
      </c>
      <c r="H11680" t="s">
        <v>17</v>
      </c>
      <c r="I11680">
        <v>2015</v>
      </c>
      <c r="J11680" t="s">
        <v>29</v>
      </c>
      <c r="K11680" t="s">
        <v>15</v>
      </c>
      <c r="L11680">
        <v>4</v>
      </c>
    </row>
    <row r="11681" spans="1:12" hidden="1" x14ac:dyDescent="0.25">
      <c r="A11681">
        <v>-80.605990000000006</v>
      </c>
      <c r="B11681">
        <v>26.607109999999999</v>
      </c>
      <c r="C11681" t="s">
        <v>36413</v>
      </c>
      <c r="D11681">
        <v>12900</v>
      </c>
      <c r="E11681">
        <v>154</v>
      </c>
      <c r="F11681" t="s">
        <v>11369</v>
      </c>
      <c r="G11681" t="s">
        <v>203</v>
      </c>
      <c r="H11681" t="s">
        <v>204</v>
      </c>
      <c r="I11681">
        <v>2009</v>
      </c>
      <c r="J11681" t="s">
        <v>18</v>
      </c>
      <c r="K11681" t="s">
        <v>20</v>
      </c>
      <c r="L11681">
        <v>5</v>
      </c>
    </row>
    <row r="11682" spans="1:12" x14ac:dyDescent="0.25">
      <c r="A11682">
        <v>-83.362790000000004</v>
      </c>
      <c r="B11682">
        <v>41.910609999999998</v>
      </c>
      <c r="C11682" t="s">
        <v>36414</v>
      </c>
      <c r="D11682">
        <v>1900</v>
      </c>
      <c r="E11682">
        <v>98</v>
      </c>
      <c r="F11682" t="s">
        <v>11370</v>
      </c>
      <c r="G11682" t="s">
        <v>12</v>
      </c>
      <c r="H11682" t="s">
        <v>17</v>
      </c>
      <c r="I11682">
        <v>2003</v>
      </c>
      <c r="J11682" t="s">
        <v>18</v>
      </c>
      <c r="K11682" t="s">
        <v>20</v>
      </c>
      <c r="L11682">
        <v>4</v>
      </c>
    </row>
    <row r="11683" spans="1:12" hidden="1" x14ac:dyDescent="0.25">
      <c r="A11683">
        <v>-117.327</v>
      </c>
      <c r="B11683">
        <v>32.212499999999999</v>
      </c>
      <c r="C11683" t="s">
        <v>36415</v>
      </c>
      <c r="D11683">
        <v>10500</v>
      </c>
      <c r="E11683">
        <v>243</v>
      </c>
      <c r="F11683" t="s">
        <v>11371</v>
      </c>
      <c r="G11683" t="s">
        <v>102</v>
      </c>
      <c r="H11683" t="s">
        <v>103</v>
      </c>
      <c r="I11683">
        <v>2010</v>
      </c>
      <c r="J11683" t="s">
        <v>18</v>
      </c>
      <c r="K11683" t="s">
        <v>20</v>
      </c>
      <c r="L11683">
        <v>5</v>
      </c>
    </row>
    <row r="11684" spans="1:12" x14ac:dyDescent="0.25">
      <c r="A11684">
        <v>-77.320499999999996</v>
      </c>
      <c r="B11684">
        <v>38.711410000000001</v>
      </c>
      <c r="C11684" t="s">
        <v>36416</v>
      </c>
      <c r="D11684">
        <v>4675</v>
      </c>
      <c r="E11684">
        <v>122</v>
      </c>
      <c r="F11684" t="s">
        <v>11372</v>
      </c>
      <c r="G11684" t="s">
        <v>12</v>
      </c>
      <c r="H11684" t="s">
        <v>71</v>
      </c>
      <c r="I11684">
        <v>2004</v>
      </c>
      <c r="J11684" t="s">
        <v>32</v>
      </c>
      <c r="K11684" t="s">
        <v>15</v>
      </c>
      <c r="L11684">
        <v>4</v>
      </c>
    </row>
    <row r="11685" spans="1:12" x14ac:dyDescent="0.25">
      <c r="A11685">
        <v>-122.26300000000001</v>
      </c>
      <c r="B11685">
        <v>37.952300000000001</v>
      </c>
      <c r="C11685" t="s">
        <v>36417</v>
      </c>
      <c r="D11685">
        <v>2475</v>
      </c>
      <c r="E11685">
        <v>130</v>
      </c>
      <c r="F11685" t="s">
        <v>11373</v>
      </c>
      <c r="G11685" t="s">
        <v>12</v>
      </c>
      <c r="H11685" t="s">
        <v>13</v>
      </c>
      <c r="I11685">
        <v>2010</v>
      </c>
      <c r="J11685" t="s">
        <v>14</v>
      </c>
      <c r="K11685" t="s">
        <v>15</v>
      </c>
      <c r="L11685">
        <v>4</v>
      </c>
    </row>
    <row r="11686" spans="1:12" x14ac:dyDescent="0.25">
      <c r="A11686">
        <v>-95.406890000000004</v>
      </c>
      <c r="B11686">
        <v>29.75141</v>
      </c>
      <c r="C11686" t="s">
        <v>36418</v>
      </c>
      <c r="D11686">
        <v>4115</v>
      </c>
      <c r="E11686">
        <v>155</v>
      </c>
      <c r="F11686" t="s">
        <v>11371</v>
      </c>
      <c r="G11686" t="s">
        <v>12</v>
      </c>
      <c r="H11686" t="s">
        <v>17</v>
      </c>
      <c r="I11686">
        <v>2015</v>
      </c>
      <c r="J11686" t="s">
        <v>29</v>
      </c>
      <c r="K11686" t="s">
        <v>15</v>
      </c>
      <c r="L11686">
        <v>4</v>
      </c>
    </row>
    <row r="11687" spans="1:12" x14ac:dyDescent="0.25">
      <c r="A11687">
        <v>-111.157</v>
      </c>
      <c r="B11687">
        <v>32.3628</v>
      </c>
      <c r="C11687" t="s">
        <v>36419</v>
      </c>
      <c r="D11687">
        <v>6075</v>
      </c>
      <c r="E11687">
        <v>135</v>
      </c>
      <c r="F11687" t="s">
        <v>11374</v>
      </c>
      <c r="G11687" t="s">
        <v>12</v>
      </c>
      <c r="H11687" t="s">
        <v>17</v>
      </c>
      <c r="J11687" t="s">
        <v>18</v>
      </c>
      <c r="K11687" t="s">
        <v>20</v>
      </c>
      <c r="L11687">
        <v>4</v>
      </c>
    </row>
    <row r="11688" spans="1:12" hidden="1" x14ac:dyDescent="0.25">
      <c r="A11688">
        <v>-95.464500000000001</v>
      </c>
      <c r="B11688">
        <v>29.9847</v>
      </c>
      <c r="C11688" t="s">
        <v>36420</v>
      </c>
      <c r="D11688">
        <v>4700</v>
      </c>
      <c r="E11688">
        <v>87</v>
      </c>
      <c r="F11688" t="s">
        <v>11375</v>
      </c>
      <c r="G11688" t="s">
        <v>63</v>
      </c>
      <c r="H11688" t="s">
        <v>64</v>
      </c>
      <c r="I11688">
        <v>1998</v>
      </c>
      <c r="J11688" t="s">
        <v>65</v>
      </c>
      <c r="K11688" t="s">
        <v>20</v>
      </c>
      <c r="L11688">
        <v>6</v>
      </c>
    </row>
    <row r="11689" spans="1:12" x14ac:dyDescent="0.25">
      <c r="A11689">
        <v>-75.7149</v>
      </c>
      <c r="B11689">
        <v>39.567</v>
      </c>
      <c r="C11689" t="s">
        <v>36421</v>
      </c>
      <c r="D11689">
        <v>9150</v>
      </c>
      <c r="E11689">
        <v>104</v>
      </c>
      <c r="F11689" t="s">
        <v>11376</v>
      </c>
      <c r="G11689" t="s">
        <v>12</v>
      </c>
      <c r="H11689" t="s">
        <v>17</v>
      </c>
      <c r="I11689">
        <v>2015</v>
      </c>
      <c r="J11689" t="s">
        <v>48</v>
      </c>
      <c r="K11689" t="s">
        <v>15</v>
      </c>
      <c r="L11689">
        <v>4</v>
      </c>
    </row>
    <row r="11690" spans="1:12" x14ac:dyDescent="0.25">
      <c r="A11690">
        <v>-83.361490000000003</v>
      </c>
      <c r="B11690">
        <v>41.911709999999999</v>
      </c>
      <c r="C11690" t="s">
        <v>36422</v>
      </c>
      <c r="D11690">
        <v>1900</v>
      </c>
      <c r="E11690">
        <v>99</v>
      </c>
      <c r="F11690" t="s">
        <v>11377</v>
      </c>
      <c r="G11690" t="s">
        <v>12</v>
      </c>
      <c r="H11690" t="s">
        <v>17</v>
      </c>
      <c r="I11690">
        <v>2003</v>
      </c>
      <c r="J11690" t="s">
        <v>18</v>
      </c>
      <c r="K11690" t="s">
        <v>20</v>
      </c>
      <c r="L11690">
        <v>4</v>
      </c>
    </row>
    <row r="11691" spans="1:12" hidden="1" x14ac:dyDescent="0.25">
      <c r="A11691">
        <v>-121.19</v>
      </c>
      <c r="B11691">
        <v>38.700899999999997</v>
      </c>
      <c r="C11691" t="s">
        <v>36423</v>
      </c>
      <c r="D11691">
        <v>4800</v>
      </c>
      <c r="E11691">
        <v>78</v>
      </c>
      <c r="F11691" t="s">
        <v>11378</v>
      </c>
      <c r="G11691" t="s">
        <v>224</v>
      </c>
      <c r="H11691" t="s">
        <v>221</v>
      </c>
      <c r="J11691" t="s">
        <v>18</v>
      </c>
      <c r="K11691" t="s">
        <v>20</v>
      </c>
      <c r="L11691">
        <v>6</v>
      </c>
    </row>
    <row r="11692" spans="1:12" x14ac:dyDescent="0.25">
      <c r="A11692">
        <v>-95.403189999999995</v>
      </c>
      <c r="B11692">
        <v>29.750710000000002</v>
      </c>
      <c r="C11692" t="s">
        <v>36424</v>
      </c>
      <c r="D11692">
        <v>4191</v>
      </c>
      <c r="E11692">
        <v>152</v>
      </c>
      <c r="F11692" t="s">
        <v>11379</v>
      </c>
      <c r="G11692" t="s">
        <v>12</v>
      </c>
      <c r="H11692" t="s">
        <v>17</v>
      </c>
      <c r="I11692">
        <v>2015</v>
      </c>
      <c r="J11692" t="s">
        <v>29</v>
      </c>
      <c r="K11692" t="s">
        <v>15</v>
      </c>
      <c r="L11692">
        <v>4</v>
      </c>
    </row>
    <row r="11693" spans="1:12" x14ac:dyDescent="0.25">
      <c r="A11693">
        <v>-96.88749</v>
      </c>
      <c r="B11693">
        <v>32.742800000000003</v>
      </c>
      <c r="C11693" t="s">
        <v>36425</v>
      </c>
      <c r="D11693">
        <v>4150</v>
      </c>
      <c r="E11693">
        <v>141</v>
      </c>
      <c r="F11693" t="s">
        <v>11380</v>
      </c>
      <c r="G11693" t="s">
        <v>12</v>
      </c>
      <c r="H11693" t="s">
        <v>13</v>
      </c>
      <c r="I11693">
        <v>2009</v>
      </c>
      <c r="J11693" t="s">
        <v>27</v>
      </c>
      <c r="K11693" t="s">
        <v>15</v>
      </c>
      <c r="L11693">
        <v>4</v>
      </c>
    </row>
    <row r="11694" spans="1:12" x14ac:dyDescent="0.25">
      <c r="A11694">
        <v>-122.474</v>
      </c>
      <c r="B11694">
        <v>37.705500000000001</v>
      </c>
      <c r="C11694" t="s">
        <v>36426</v>
      </c>
      <c r="D11694">
        <v>6450</v>
      </c>
      <c r="E11694">
        <v>78</v>
      </c>
      <c r="F11694" t="s">
        <v>11381</v>
      </c>
      <c r="G11694" t="s">
        <v>12</v>
      </c>
      <c r="H11694" t="s">
        <v>13</v>
      </c>
      <c r="I11694">
        <v>2012</v>
      </c>
      <c r="J11694" t="s">
        <v>100</v>
      </c>
      <c r="K11694" t="s">
        <v>15</v>
      </c>
      <c r="L11694">
        <v>4</v>
      </c>
    </row>
    <row r="11695" spans="1:12" x14ac:dyDescent="0.25">
      <c r="A11695">
        <v>-121.239</v>
      </c>
      <c r="B11695">
        <v>38.588000000000001</v>
      </c>
      <c r="C11695" t="s">
        <v>36427</v>
      </c>
      <c r="D11695">
        <v>5499</v>
      </c>
      <c r="E11695">
        <v>142</v>
      </c>
      <c r="F11695" t="s">
        <v>11380</v>
      </c>
      <c r="G11695" t="s">
        <v>12</v>
      </c>
      <c r="H11695" t="s">
        <v>17</v>
      </c>
      <c r="J11695" t="s">
        <v>54</v>
      </c>
      <c r="K11695" t="s">
        <v>15</v>
      </c>
      <c r="L11695">
        <v>4</v>
      </c>
    </row>
    <row r="11696" spans="1:12" x14ac:dyDescent="0.25">
      <c r="A11696">
        <v>-83.670500000000004</v>
      </c>
      <c r="B11696">
        <v>43.08</v>
      </c>
      <c r="C11696" t="s">
        <v>36428</v>
      </c>
      <c r="D11696">
        <v>5275</v>
      </c>
      <c r="E11696">
        <v>57</v>
      </c>
      <c r="F11696" t="s">
        <v>11382</v>
      </c>
      <c r="G11696" t="s">
        <v>12</v>
      </c>
      <c r="H11696" t="s">
        <v>17</v>
      </c>
      <c r="I11696">
        <v>2003</v>
      </c>
      <c r="J11696" t="s">
        <v>18</v>
      </c>
      <c r="K11696" t="s">
        <v>20</v>
      </c>
      <c r="L11696">
        <v>4</v>
      </c>
    </row>
    <row r="11697" spans="1:12" x14ac:dyDescent="0.25">
      <c r="A11697">
        <v>-98.436300000000003</v>
      </c>
      <c r="B11697">
        <v>26.2164</v>
      </c>
      <c r="C11697" t="s">
        <v>36429</v>
      </c>
      <c r="D11697">
        <v>2275</v>
      </c>
      <c r="E11697">
        <v>93</v>
      </c>
      <c r="F11697" t="s">
        <v>11383</v>
      </c>
      <c r="G11697" t="s">
        <v>12</v>
      </c>
      <c r="H11697" t="s">
        <v>17</v>
      </c>
      <c r="I11697">
        <v>2001</v>
      </c>
      <c r="J11697" t="s">
        <v>18</v>
      </c>
      <c r="K11697" t="s">
        <v>20</v>
      </c>
      <c r="L11697">
        <v>4</v>
      </c>
    </row>
    <row r="11698" spans="1:12" hidden="1" x14ac:dyDescent="0.25">
      <c r="A11698">
        <v>-80.050299999999993</v>
      </c>
      <c r="B11698">
        <v>26.348400000000002</v>
      </c>
      <c r="C11698" t="s">
        <v>36430</v>
      </c>
      <c r="D11698">
        <v>7300</v>
      </c>
      <c r="E11698">
        <v>162</v>
      </c>
      <c r="F11698" t="s">
        <v>11384</v>
      </c>
      <c r="G11698" t="s">
        <v>203</v>
      </c>
      <c r="H11698" t="s">
        <v>204</v>
      </c>
      <c r="I11698">
        <v>2009</v>
      </c>
      <c r="J11698" t="s">
        <v>18</v>
      </c>
      <c r="K11698" t="s">
        <v>20</v>
      </c>
      <c r="L11698">
        <v>5</v>
      </c>
    </row>
    <row r="11699" spans="1:12" x14ac:dyDescent="0.25">
      <c r="A11699">
        <v>-96.884699999999995</v>
      </c>
      <c r="B11699">
        <v>32.742310000000003</v>
      </c>
      <c r="C11699" t="s">
        <v>36431</v>
      </c>
      <c r="D11699">
        <v>4150</v>
      </c>
      <c r="E11699">
        <v>149</v>
      </c>
      <c r="F11699" t="s">
        <v>11385</v>
      </c>
      <c r="G11699" t="s">
        <v>12</v>
      </c>
      <c r="H11699" t="s">
        <v>13</v>
      </c>
      <c r="I11699">
        <v>2009</v>
      </c>
      <c r="J11699" t="s">
        <v>27</v>
      </c>
      <c r="K11699" t="s">
        <v>15</v>
      </c>
      <c r="L11699">
        <v>4</v>
      </c>
    </row>
    <row r="11700" spans="1:12" x14ac:dyDescent="0.25">
      <c r="A11700">
        <v>-118.262</v>
      </c>
      <c r="B11700">
        <v>33.760199999999998</v>
      </c>
      <c r="C11700" t="s">
        <v>36432</v>
      </c>
      <c r="D11700">
        <v>7600</v>
      </c>
      <c r="E11700">
        <v>74</v>
      </c>
      <c r="F11700" t="s">
        <v>11386</v>
      </c>
      <c r="G11700" t="s">
        <v>12</v>
      </c>
      <c r="H11700" t="s">
        <v>71</v>
      </c>
      <c r="I11700">
        <v>2004</v>
      </c>
      <c r="J11700" t="s">
        <v>27</v>
      </c>
      <c r="K11700" t="s">
        <v>15</v>
      </c>
      <c r="L11700">
        <v>4</v>
      </c>
    </row>
    <row r="11701" spans="1:12" x14ac:dyDescent="0.25">
      <c r="A11701">
        <v>-121.23699000000001</v>
      </c>
      <c r="B11701">
        <v>38.586100000000002</v>
      </c>
      <c r="C11701" t="s">
        <v>36433</v>
      </c>
      <c r="D11701">
        <v>5500</v>
      </c>
      <c r="E11701">
        <v>142</v>
      </c>
      <c r="F11701" t="s">
        <v>11385</v>
      </c>
      <c r="G11701" t="s">
        <v>12</v>
      </c>
      <c r="H11701" t="s">
        <v>17</v>
      </c>
      <c r="J11701" t="s">
        <v>54</v>
      </c>
      <c r="K11701" t="s">
        <v>15</v>
      </c>
      <c r="L11701">
        <v>4</v>
      </c>
    </row>
    <row r="11702" spans="1:12" x14ac:dyDescent="0.25">
      <c r="A11702">
        <v>-83.351789999999994</v>
      </c>
      <c r="B11702">
        <v>41.920299999999997</v>
      </c>
      <c r="C11702" t="s">
        <v>36434</v>
      </c>
      <c r="D11702">
        <v>1900</v>
      </c>
      <c r="E11702">
        <v>95</v>
      </c>
      <c r="F11702" t="s">
        <v>11387</v>
      </c>
      <c r="G11702" t="s">
        <v>12</v>
      </c>
      <c r="H11702" t="s">
        <v>17</v>
      </c>
      <c r="I11702">
        <v>2003</v>
      </c>
      <c r="J11702" t="s">
        <v>18</v>
      </c>
      <c r="K11702" t="s">
        <v>20</v>
      </c>
      <c r="L11702">
        <v>4</v>
      </c>
    </row>
    <row r="11703" spans="1:12" x14ac:dyDescent="0.25">
      <c r="A11703">
        <v>-96.879289999999997</v>
      </c>
      <c r="B11703">
        <v>32.740310000000001</v>
      </c>
      <c r="C11703" t="s">
        <v>36435</v>
      </c>
      <c r="D11703">
        <v>4150</v>
      </c>
      <c r="E11703">
        <v>155</v>
      </c>
      <c r="F11703" t="s">
        <v>11388</v>
      </c>
      <c r="G11703" t="s">
        <v>12</v>
      </c>
      <c r="H11703" t="s">
        <v>13</v>
      </c>
      <c r="I11703">
        <v>2009</v>
      </c>
      <c r="J11703" t="s">
        <v>27</v>
      </c>
      <c r="K11703" t="s">
        <v>15</v>
      </c>
      <c r="L11703">
        <v>4</v>
      </c>
    </row>
    <row r="11704" spans="1:12" x14ac:dyDescent="0.25">
      <c r="A11704">
        <v>-81.968900000000005</v>
      </c>
      <c r="B11704">
        <v>41.512099999999997</v>
      </c>
      <c r="C11704" t="s">
        <v>36436</v>
      </c>
      <c r="D11704">
        <v>2050</v>
      </c>
      <c r="E11704">
        <v>124</v>
      </c>
      <c r="F11704" t="s">
        <v>11389</v>
      </c>
      <c r="G11704" t="s">
        <v>12</v>
      </c>
      <c r="H11704" t="s">
        <v>17</v>
      </c>
      <c r="I11704">
        <v>2003</v>
      </c>
      <c r="J11704" t="s">
        <v>18</v>
      </c>
      <c r="K11704" t="s">
        <v>20</v>
      </c>
      <c r="L11704">
        <v>4</v>
      </c>
    </row>
    <row r="11705" spans="1:12" x14ac:dyDescent="0.25">
      <c r="A11705">
        <v>-83.349800000000002</v>
      </c>
      <c r="B11705">
        <v>41.9221</v>
      </c>
      <c r="C11705" t="s">
        <v>36437</v>
      </c>
      <c r="D11705">
        <v>1900</v>
      </c>
      <c r="E11705">
        <v>96</v>
      </c>
      <c r="F11705" t="s">
        <v>11390</v>
      </c>
      <c r="G11705" t="s">
        <v>12</v>
      </c>
      <c r="H11705" t="s">
        <v>17</v>
      </c>
      <c r="I11705">
        <v>2003</v>
      </c>
      <c r="J11705" t="s">
        <v>18</v>
      </c>
      <c r="K11705" t="s">
        <v>20</v>
      </c>
      <c r="L11705">
        <v>4</v>
      </c>
    </row>
    <row r="11706" spans="1:12" x14ac:dyDescent="0.25">
      <c r="A11706">
        <v>-122.20699</v>
      </c>
      <c r="B11706">
        <v>37.778500000000001</v>
      </c>
      <c r="C11706" t="s">
        <v>36438</v>
      </c>
      <c r="D11706">
        <v>4400</v>
      </c>
      <c r="E11706">
        <v>39</v>
      </c>
      <c r="F11706" t="s">
        <v>11391</v>
      </c>
      <c r="G11706" t="s">
        <v>12</v>
      </c>
      <c r="H11706" t="s">
        <v>13</v>
      </c>
      <c r="I11706">
        <v>2012</v>
      </c>
      <c r="J11706" t="s">
        <v>100</v>
      </c>
      <c r="K11706" t="s">
        <v>15</v>
      </c>
      <c r="L11706">
        <v>4</v>
      </c>
    </row>
    <row r="11707" spans="1:12" x14ac:dyDescent="0.25">
      <c r="A11707">
        <v>-84.229399999999998</v>
      </c>
      <c r="B11707">
        <v>33.808399999999999</v>
      </c>
      <c r="C11707" t="s">
        <v>36439</v>
      </c>
      <c r="D11707">
        <v>9300</v>
      </c>
      <c r="E11707">
        <v>101</v>
      </c>
      <c r="F11707" t="s">
        <v>11392</v>
      </c>
      <c r="G11707" t="s">
        <v>12</v>
      </c>
      <c r="H11707" t="s">
        <v>71</v>
      </c>
      <c r="I11707">
        <v>2005</v>
      </c>
      <c r="J11707" t="s">
        <v>32</v>
      </c>
      <c r="K11707" t="s">
        <v>15</v>
      </c>
      <c r="L11707">
        <v>4</v>
      </c>
    </row>
    <row r="11708" spans="1:12" x14ac:dyDescent="0.25">
      <c r="A11708">
        <v>-77.235699999999994</v>
      </c>
      <c r="B11708">
        <v>38.787909999999997</v>
      </c>
      <c r="C11708" t="s">
        <v>36440</v>
      </c>
      <c r="D11708">
        <v>6425</v>
      </c>
      <c r="E11708">
        <v>80</v>
      </c>
      <c r="F11708" t="s">
        <v>11393</v>
      </c>
      <c r="G11708" t="s">
        <v>12</v>
      </c>
      <c r="H11708" t="s">
        <v>13</v>
      </c>
      <c r="I11708">
        <v>2009</v>
      </c>
      <c r="J11708" t="s">
        <v>27</v>
      </c>
      <c r="K11708" t="s">
        <v>15</v>
      </c>
      <c r="L11708">
        <v>4</v>
      </c>
    </row>
    <row r="11709" spans="1:12" x14ac:dyDescent="0.25">
      <c r="A11709">
        <v>-122.80200000000001</v>
      </c>
      <c r="B11709">
        <v>48.7714</v>
      </c>
      <c r="C11709" t="s">
        <v>36441</v>
      </c>
      <c r="D11709">
        <v>3760</v>
      </c>
      <c r="E11709">
        <v>124</v>
      </c>
      <c r="F11709" t="s">
        <v>879</v>
      </c>
      <c r="G11709" t="s">
        <v>12</v>
      </c>
      <c r="H11709" t="s">
        <v>17</v>
      </c>
      <c r="I11709">
        <v>2001</v>
      </c>
      <c r="J11709" t="s">
        <v>18</v>
      </c>
      <c r="K11709" t="s">
        <v>20</v>
      </c>
      <c r="L11709">
        <v>4</v>
      </c>
    </row>
    <row r="11710" spans="1:12" x14ac:dyDescent="0.25">
      <c r="A11710">
        <v>-73.462100000000007</v>
      </c>
      <c r="B11710">
        <v>44.839500000000001</v>
      </c>
      <c r="C11710" t="s">
        <v>36442</v>
      </c>
      <c r="D11710">
        <v>4675</v>
      </c>
      <c r="E11710">
        <v>109</v>
      </c>
      <c r="F11710" t="s">
        <v>11394</v>
      </c>
      <c r="G11710" t="s">
        <v>12</v>
      </c>
      <c r="H11710" t="s">
        <v>17</v>
      </c>
      <c r="I11710">
        <v>2003</v>
      </c>
      <c r="J11710" t="s">
        <v>18</v>
      </c>
      <c r="K11710" t="s">
        <v>20</v>
      </c>
      <c r="L11710">
        <v>4</v>
      </c>
    </row>
    <row r="11711" spans="1:12" x14ac:dyDescent="0.25">
      <c r="A11711">
        <v>-95.375500000000002</v>
      </c>
      <c r="B11711">
        <v>29.7469</v>
      </c>
      <c r="C11711" t="s">
        <v>36443</v>
      </c>
      <c r="D11711">
        <v>4650</v>
      </c>
      <c r="E11711">
        <v>146</v>
      </c>
      <c r="F11711" t="s">
        <v>667</v>
      </c>
      <c r="G11711" t="s">
        <v>12</v>
      </c>
      <c r="H11711" t="s">
        <v>17</v>
      </c>
      <c r="I11711">
        <v>2015</v>
      </c>
      <c r="J11711" t="s">
        <v>29</v>
      </c>
      <c r="K11711" t="s">
        <v>15</v>
      </c>
      <c r="L11711">
        <v>4</v>
      </c>
    </row>
    <row r="11712" spans="1:12" hidden="1" x14ac:dyDescent="0.25">
      <c r="A11712">
        <v>-117.307</v>
      </c>
      <c r="B11712">
        <v>32.219000000000001</v>
      </c>
      <c r="C11712" t="s">
        <v>36444</v>
      </c>
      <c r="D11712">
        <v>10500</v>
      </c>
      <c r="E11712">
        <v>193</v>
      </c>
      <c r="F11712" t="s">
        <v>11395</v>
      </c>
      <c r="G11712" t="s">
        <v>102</v>
      </c>
      <c r="H11712" t="s">
        <v>103</v>
      </c>
      <c r="I11712">
        <v>2010</v>
      </c>
      <c r="J11712" t="s">
        <v>18</v>
      </c>
      <c r="K11712" t="s">
        <v>20</v>
      </c>
      <c r="L11712">
        <v>5</v>
      </c>
    </row>
    <row r="11713" spans="1:12" x14ac:dyDescent="0.25">
      <c r="A11713">
        <v>-95.369799999999998</v>
      </c>
      <c r="B11713">
        <v>29.748100000000001</v>
      </c>
      <c r="C11713" t="s">
        <v>36445</v>
      </c>
      <c r="D11713">
        <v>3299</v>
      </c>
      <c r="E11713">
        <v>122</v>
      </c>
      <c r="F11713" t="s">
        <v>11396</v>
      </c>
      <c r="G11713" t="s">
        <v>12</v>
      </c>
      <c r="H11713" t="s">
        <v>13</v>
      </c>
      <c r="I11713">
        <v>2010</v>
      </c>
      <c r="J11713" t="s">
        <v>48</v>
      </c>
      <c r="K11713" t="s">
        <v>15</v>
      </c>
      <c r="L11713">
        <v>4</v>
      </c>
    </row>
    <row r="11714" spans="1:12" x14ac:dyDescent="0.25">
      <c r="A11714">
        <v>-115.235</v>
      </c>
      <c r="B11714">
        <v>36.273209999999999</v>
      </c>
      <c r="C11714" t="s">
        <v>36446</v>
      </c>
      <c r="D11714">
        <v>7574</v>
      </c>
      <c r="E11714">
        <v>74</v>
      </c>
      <c r="F11714" t="s">
        <v>11397</v>
      </c>
      <c r="G11714" t="s">
        <v>12</v>
      </c>
      <c r="H11714" t="s">
        <v>17</v>
      </c>
      <c r="I11714">
        <v>2010</v>
      </c>
      <c r="J11714" t="s">
        <v>48</v>
      </c>
      <c r="K11714" t="s">
        <v>15</v>
      </c>
      <c r="L11714">
        <v>4</v>
      </c>
    </row>
    <row r="11715" spans="1:12" x14ac:dyDescent="0.25">
      <c r="A11715">
        <v>-121.23099000000001</v>
      </c>
      <c r="B11715">
        <v>38.571199999999997</v>
      </c>
      <c r="C11715" t="s">
        <v>36447</v>
      </c>
      <c r="D11715">
        <v>5500</v>
      </c>
      <c r="E11715">
        <v>146</v>
      </c>
      <c r="F11715" t="s">
        <v>11395</v>
      </c>
      <c r="G11715" t="s">
        <v>12</v>
      </c>
      <c r="H11715" t="s">
        <v>17</v>
      </c>
      <c r="J11715" t="s">
        <v>54</v>
      </c>
      <c r="K11715" t="s">
        <v>15</v>
      </c>
      <c r="L11715">
        <v>4</v>
      </c>
    </row>
    <row r="11716" spans="1:12" x14ac:dyDescent="0.25">
      <c r="A11716">
        <v>-74.064999999999998</v>
      </c>
      <c r="B11716">
        <v>40.647010000000002</v>
      </c>
      <c r="C11716" t="s">
        <v>36448</v>
      </c>
      <c r="D11716">
        <v>4775</v>
      </c>
      <c r="E11716">
        <v>111</v>
      </c>
      <c r="F11716" t="s">
        <v>11398</v>
      </c>
      <c r="G11716" t="s">
        <v>12</v>
      </c>
      <c r="H11716" t="s">
        <v>13</v>
      </c>
      <c r="I11716">
        <v>2010</v>
      </c>
      <c r="J11716" t="s">
        <v>37</v>
      </c>
      <c r="K11716" t="s">
        <v>15</v>
      </c>
      <c r="L11716">
        <v>4</v>
      </c>
    </row>
    <row r="11717" spans="1:12" x14ac:dyDescent="0.25">
      <c r="A11717">
        <v>-121.23099000000001</v>
      </c>
      <c r="B11717">
        <v>38.568510000000003</v>
      </c>
      <c r="C11717" t="s">
        <v>36449</v>
      </c>
      <c r="D11717">
        <v>5499</v>
      </c>
      <c r="E11717">
        <v>144</v>
      </c>
      <c r="F11717" t="s">
        <v>11399</v>
      </c>
      <c r="G11717" t="s">
        <v>12</v>
      </c>
      <c r="H11717" t="s">
        <v>17</v>
      </c>
      <c r="J11717" t="s">
        <v>54</v>
      </c>
      <c r="K11717" t="s">
        <v>15</v>
      </c>
      <c r="L11717">
        <v>4</v>
      </c>
    </row>
    <row r="11718" spans="1:12" x14ac:dyDescent="0.25">
      <c r="A11718">
        <v>-118.39299</v>
      </c>
      <c r="B11718">
        <v>33.980710000000002</v>
      </c>
      <c r="C11718" t="s">
        <v>36450</v>
      </c>
      <c r="D11718">
        <v>4149</v>
      </c>
      <c r="E11718">
        <v>59</v>
      </c>
      <c r="F11718" t="s">
        <v>11400</v>
      </c>
      <c r="G11718" t="s">
        <v>12</v>
      </c>
      <c r="H11718" t="s">
        <v>13</v>
      </c>
      <c r="I11718">
        <v>2010</v>
      </c>
      <c r="J11718" t="s">
        <v>24</v>
      </c>
      <c r="K11718" t="s">
        <v>15</v>
      </c>
      <c r="L11718">
        <v>4</v>
      </c>
    </row>
    <row r="11719" spans="1:12" x14ac:dyDescent="0.25">
      <c r="A11719">
        <v>-83.341200000000001</v>
      </c>
      <c r="B11719">
        <v>41.930300000000003</v>
      </c>
      <c r="C11719" t="s">
        <v>36451</v>
      </c>
      <c r="D11719">
        <v>1900</v>
      </c>
      <c r="E11719">
        <v>95</v>
      </c>
      <c r="F11719" t="s">
        <v>11401</v>
      </c>
      <c r="G11719" t="s">
        <v>12</v>
      </c>
      <c r="H11719" t="s">
        <v>17</v>
      </c>
      <c r="I11719">
        <v>2003</v>
      </c>
      <c r="J11719" t="s">
        <v>18</v>
      </c>
      <c r="K11719" t="s">
        <v>20</v>
      </c>
      <c r="L11719">
        <v>4</v>
      </c>
    </row>
    <row r="11720" spans="1:12" x14ac:dyDescent="0.25">
      <c r="A11720">
        <v>-121.26799</v>
      </c>
      <c r="B11720">
        <v>37.783499999999997</v>
      </c>
      <c r="C11720" t="s">
        <v>36452</v>
      </c>
      <c r="D11720">
        <v>5450</v>
      </c>
      <c r="E11720">
        <v>86</v>
      </c>
      <c r="F11720" t="s">
        <v>11402</v>
      </c>
      <c r="G11720" t="s">
        <v>12</v>
      </c>
      <c r="H11720" t="s">
        <v>17</v>
      </c>
      <c r="J11720" t="s">
        <v>54</v>
      </c>
      <c r="K11720" t="s">
        <v>15</v>
      </c>
      <c r="L11720">
        <v>4</v>
      </c>
    </row>
    <row r="11721" spans="1:12" x14ac:dyDescent="0.25">
      <c r="A11721">
        <v>-71.120500000000007</v>
      </c>
      <c r="B11721">
        <v>43.075899999999997</v>
      </c>
      <c r="C11721" t="s">
        <v>36453</v>
      </c>
      <c r="D11721">
        <v>6625</v>
      </c>
      <c r="E11721">
        <v>70</v>
      </c>
      <c r="F11721" t="s">
        <v>11403</v>
      </c>
      <c r="G11721" t="s">
        <v>12</v>
      </c>
      <c r="H11721" t="s">
        <v>13</v>
      </c>
      <c r="I11721">
        <v>2010</v>
      </c>
      <c r="J11721" t="s">
        <v>35</v>
      </c>
      <c r="K11721" t="s">
        <v>15</v>
      </c>
      <c r="L11721">
        <v>4</v>
      </c>
    </row>
    <row r="11722" spans="1:12" x14ac:dyDescent="0.25">
      <c r="A11722">
        <v>-83.339889999999997</v>
      </c>
      <c r="B11722">
        <v>41.9315</v>
      </c>
      <c r="C11722" t="s">
        <v>36454</v>
      </c>
      <c r="D11722">
        <v>1900</v>
      </c>
      <c r="E11722">
        <v>95</v>
      </c>
      <c r="F11722" t="s">
        <v>11404</v>
      </c>
      <c r="G11722" t="s">
        <v>12</v>
      </c>
      <c r="H11722" t="s">
        <v>17</v>
      </c>
      <c r="I11722">
        <v>2003</v>
      </c>
      <c r="J11722" t="s">
        <v>18</v>
      </c>
      <c r="K11722" t="s">
        <v>20</v>
      </c>
      <c r="L11722">
        <v>4</v>
      </c>
    </row>
    <row r="11723" spans="1:12" x14ac:dyDescent="0.25">
      <c r="A11723">
        <v>-119.294</v>
      </c>
      <c r="B11723">
        <v>34.576599999999999</v>
      </c>
      <c r="C11723" t="s">
        <v>36455</v>
      </c>
      <c r="D11723">
        <v>16699</v>
      </c>
      <c r="E11723">
        <v>128</v>
      </c>
      <c r="F11723" t="s">
        <v>11405</v>
      </c>
      <c r="G11723" t="s">
        <v>181</v>
      </c>
      <c r="H11723" t="s">
        <v>182</v>
      </c>
      <c r="I11723">
        <v>2003</v>
      </c>
      <c r="J11723" t="s">
        <v>18</v>
      </c>
      <c r="K11723" t="s">
        <v>20</v>
      </c>
      <c r="L11723">
        <v>4</v>
      </c>
    </row>
    <row r="11724" spans="1:12" x14ac:dyDescent="0.25">
      <c r="A11724">
        <v>-96.866100000000003</v>
      </c>
      <c r="B11724">
        <v>32.719909999999999</v>
      </c>
      <c r="C11724" t="s">
        <v>36456</v>
      </c>
      <c r="D11724">
        <v>4150</v>
      </c>
      <c r="E11724">
        <v>175</v>
      </c>
      <c r="F11724" t="s">
        <v>11406</v>
      </c>
      <c r="G11724" t="s">
        <v>12</v>
      </c>
      <c r="H11724" t="s">
        <v>13</v>
      </c>
      <c r="I11724">
        <v>2009</v>
      </c>
      <c r="J11724" t="s">
        <v>27</v>
      </c>
      <c r="K11724" t="s">
        <v>15</v>
      </c>
      <c r="L11724">
        <v>4</v>
      </c>
    </row>
    <row r="11725" spans="1:12" hidden="1" x14ac:dyDescent="0.25">
      <c r="A11725">
        <v>-98.447689999999994</v>
      </c>
      <c r="B11725">
        <v>26.2544</v>
      </c>
      <c r="C11725" t="s">
        <v>36457</v>
      </c>
      <c r="D11725">
        <v>875</v>
      </c>
      <c r="E11725">
        <v>109</v>
      </c>
      <c r="F11725" t="s">
        <v>11407</v>
      </c>
      <c r="G11725" t="s">
        <v>114</v>
      </c>
      <c r="H11725" t="s">
        <v>115</v>
      </c>
      <c r="J11725" t="s">
        <v>116</v>
      </c>
      <c r="K11725" t="s">
        <v>20</v>
      </c>
      <c r="L11725">
        <v>6</v>
      </c>
    </row>
    <row r="11726" spans="1:12" x14ac:dyDescent="0.25">
      <c r="A11726">
        <v>-118.38200000000001</v>
      </c>
      <c r="B11726">
        <v>33.960999999999999</v>
      </c>
      <c r="C11726" t="s">
        <v>36458</v>
      </c>
      <c r="D11726">
        <v>9625</v>
      </c>
      <c r="E11726">
        <v>123</v>
      </c>
      <c r="F11726" t="s">
        <v>11408</v>
      </c>
      <c r="G11726" t="s">
        <v>12</v>
      </c>
      <c r="H11726" t="s">
        <v>71</v>
      </c>
      <c r="I11726">
        <v>2004</v>
      </c>
      <c r="J11726" t="s">
        <v>27</v>
      </c>
      <c r="K11726" t="s">
        <v>15</v>
      </c>
      <c r="L11726">
        <v>4</v>
      </c>
    </row>
    <row r="11727" spans="1:12" x14ac:dyDescent="0.25">
      <c r="A11727">
        <v>-118.27200000000001</v>
      </c>
      <c r="B11727">
        <v>33.871299999999998</v>
      </c>
      <c r="C11727" t="s">
        <v>36459</v>
      </c>
      <c r="D11727">
        <v>12525</v>
      </c>
      <c r="E11727">
        <v>138</v>
      </c>
      <c r="F11727" t="s">
        <v>11409</v>
      </c>
      <c r="G11727" t="s">
        <v>181</v>
      </c>
      <c r="H11727" t="s">
        <v>182</v>
      </c>
      <c r="I11727">
        <v>2004</v>
      </c>
      <c r="J11727" t="s">
        <v>18</v>
      </c>
      <c r="K11727" t="s">
        <v>20</v>
      </c>
      <c r="L11727">
        <v>4</v>
      </c>
    </row>
    <row r="11728" spans="1:12" hidden="1" x14ac:dyDescent="0.25">
      <c r="A11728">
        <v>-117.28100000000001</v>
      </c>
      <c r="B11728">
        <v>32.213009999999997</v>
      </c>
      <c r="C11728" t="s">
        <v>36460</v>
      </c>
      <c r="D11728">
        <v>10500</v>
      </c>
      <c r="E11728">
        <v>193</v>
      </c>
      <c r="F11728" t="s">
        <v>11410</v>
      </c>
      <c r="G11728" t="s">
        <v>102</v>
      </c>
      <c r="H11728" t="s">
        <v>103</v>
      </c>
      <c r="I11728">
        <v>2010</v>
      </c>
      <c r="J11728" t="s">
        <v>18</v>
      </c>
      <c r="K11728" t="s">
        <v>20</v>
      </c>
      <c r="L11728">
        <v>5</v>
      </c>
    </row>
    <row r="11729" spans="1:12" x14ac:dyDescent="0.25">
      <c r="A11729">
        <v>-95.353489999999994</v>
      </c>
      <c r="B11729">
        <v>29.74531</v>
      </c>
      <c r="C11729" t="s">
        <v>36461</v>
      </c>
      <c r="D11729">
        <v>4985</v>
      </c>
      <c r="E11729">
        <v>133</v>
      </c>
      <c r="F11729" t="s">
        <v>11410</v>
      </c>
      <c r="G11729" t="s">
        <v>12</v>
      </c>
      <c r="H11729" t="s">
        <v>17</v>
      </c>
      <c r="I11729">
        <v>2015</v>
      </c>
      <c r="J11729" t="s">
        <v>29</v>
      </c>
      <c r="K11729" t="s">
        <v>15</v>
      </c>
      <c r="L11729">
        <v>4</v>
      </c>
    </row>
    <row r="11730" spans="1:12" x14ac:dyDescent="0.25">
      <c r="A11730">
        <v>-118.303</v>
      </c>
      <c r="B11730">
        <v>33.779699999999998</v>
      </c>
      <c r="C11730" t="s">
        <v>36462</v>
      </c>
      <c r="D11730">
        <v>7375</v>
      </c>
      <c r="E11730">
        <v>131</v>
      </c>
      <c r="F11730" t="s">
        <v>11411</v>
      </c>
      <c r="G11730" t="s">
        <v>12</v>
      </c>
      <c r="H11730" t="s">
        <v>13</v>
      </c>
      <c r="I11730">
        <v>2009</v>
      </c>
      <c r="J11730" t="s">
        <v>27</v>
      </c>
      <c r="K11730" t="s">
        <v>15</v>
      </c>
      <c r="L11730">
        <v>4</v>
      </c>
    </row>
    <row r="11731" spans="1:12" x14ac:dyDescent="0.25">
      <c r="A11731">
        <v>-84.148799999999994</v>
      </c>
      <c r="B11731">
        <v>33.969900000000003</v>
      </c>
      <c r="C11731" t="s">
        <v>36463</v>
      </c>
      <c r="D11731">
        <v>5049</v>
      </c>
      <c r="E11731">
        <v>70</v>
      </c>
      <c r="F11731" t="s">
        <v>11412</v>
      </c>
      <c r="G11731" t="s">
        <v>12</v>
      </c>
      <c r="H11731" t="s">
        <v>13</v>
      </c>
      <c r="I11731">
        <v>2010</v>
      </c>
      <c r="J11731" t="s">
        <v>152</v>
      </c>
      <c r="K11731" t="s">
        <v>15</v>
      </c>
      <c r="L11731">
        <v>4</v>
      </c>
    </row>
    <row r="11732" spans="1:12" x14ac:dyDescent="0.25">
      <c r="A11732">
        <v>-78.849490000000003</v>
      </c>
      <c r="B11732">
        <v>43.310400000000001</v>
      </c>
      <c r="C11732" t="s">
        <v>36464</v>
      </c>
      <c r="D11732">
        <v>5525</v>
      </c>
      <c r="E11732">
        <v>35</v>
      </c>
      <c r="F11732" t="s">
        <v>11413</v>
      </c>
      <c r="G11732" t="s">
        <v>12</v>
      </c>
      <c r="H11732" t="s">
        <v>17</v>
      </c>
      <c r="I11732">
        <v>2003</v>
      </c>
      <c r="J11732" t="s">
        <v>18</v>
      </c>
      <c r="K11732" t="s">
        <v>20</v>
      </c>
      <c r="L11732">
        <v>4</v>
      </c>
    </row>
    <row r="11733" spans="1:12" x14ac:dyDescent="0.25">
      <c r="A11733">
        <v>-96.866489999999999</v>
      </c>
      <c r="B11733">
        <v>32.717100000000002</v>
      </c>
      <c r="C11733" t="s">
        <v>36465</v>
      </c>
      <c r="D11733">
        <v>4150</v>
      </c>
      <c r="E11733">
        <v>175</v>
      </c>
      <c r="F11733" t="s">
        <v>11414</v>
      </c>
      <c r="G11733" t="s">
        <v>12</v>
      </c>
      <c r="H11733" t="s">
        <v>13</v>
      </c>
      <c r="I11733">
        <v>2009</v>
      </c>
      <c r="J11733" t="s">
        <v>27</v>
      </c>
      <c r="K11733" t="s">
        <v>15</v>
      </c>
      <c r="L11733">
        <v>4</v>
      </c>
    </row>
    <row r="11734" spans="1:12" x14ac:dyDescent="0.25">
      <c r="A11734">
        <v>-95.3476</v>
      </c>
      <c r="B11734">
        <v>29.744810000000001</v>
      </c>
      <c r="C11734" t="s">
        <v>36466</v>
      </c>
      <c r="D11734">
        <v>5075</v>
      </c>
      <c r="E11734">
        <v>129</v>
      </c>
      <c r="F11734" t="s">
        <v>11414</v>
      </c>
      <c r="G11734" t="s">
        <v>12</v>
      </c>
      <c r="H11734" t="s">
        <v>17</v>
      </c>
      <c r="I11734">
        <v>2015</v>
      </c>
      <c r="J11734" t="s">
        <v>29</v>
      </c>
      <c r="K11734" t="s">
        <v>15</v>
      </c>
      <c r="L11734">
        <v>4</v>
      </c>
    </row>
    <row r="11735" spans="1:12" x14ac:dyDescent="0.25">
      <c r="A11735">
        <v>-95.344890000000007</v>
      </c>
      <c r="B11735">
        <v>29.744499999999999</v>
      </c>
      <c r="C11735" t="s">
        <v>36467</v>
      </c>
      <c r="D11735">
        <v>5100</v>
      </c>
      <c r="E11735">
        <v>122</v>
      </c>
      <c r="F11735" t="s">
        <v>740</v>
      </c>
      <c r="G11735" t="s">
        <v>12</v>
      </c>
      <c r="H11735" t="s">
        <v>17</v>
      </c>
      <c r="I11735">
        <v>2015</v>
      </c>
      <c r="J11735" t="s">
        <v>29</v>
      </c>
      <c r="K11735" t="s">
        <v>15</v>
      </c>
      <c r="L11735">
        <v>4</v>
      </c>
    </row>
    <row r="11736" spans="1:12" x14ac:dyDescent="0.25">
      <c r="A11736">
        <v>-98.194299999999998</v>
      </c>
      <c r="B11736">
        <v>26.236599999999999</v>
      </c>
      <c r="C11736" t="s">
        <v>36468</v>
      </c>
      <c r="D11736">
        <v>9450</v>
      </c>
      <c r="E11736">
        <v>86</v>
      </c>
      <c r="F11736" t="s">
        <v>11415</v>
      </c>
      <c r="G11736" t="s">
        <v>12</v>
      </c>
      <c r="H11736" t="s">
        <v>17</v>
      </c>
      <c r="I11736">
        <v>2001</v>
      </c>
      <c r="J11736" t="s">
        <v>18</v>
      </c>
      <c r="K11736" t="s">
        <v>20</v>
      </c>
      <c r="L11736">
        <v>4</v>
      </c>
    </row>
    <row r="11737" spans="1:12" x14ac:dyDescent="0.25">
      <c r="A11737">
        <v>-83.328999999999994</v>
      </c>
      <c r="B11737">
        <v>41.941800000000001</v>
      </c>
      <c r="C11737" t="s">
        <v>36469</v>
      </c>
      <c r="D11737">
        <v>1900</v>
      </c>
      <c r="E11737">
        <v>96</v>
      </c>
      <c r="F11737" t="s">
        <v>11416</v>
      </c>
      <c r="G11737" t="s">
        <v>12</v>
      </c>
      <c r="H11737" t="s">
        <v>17</v>
      </c>
      <c r="I11737">
        <v>2003</v>
      </c>
      <c r="J11737" t="s">
        <v>18</v>
      </c>
      <c r="K11737" t="s">
        <v>20</v>
      </c>
      <c r="L11737">
        <v>4</v>
      </c>
    </row>
    <row r="11738" spans="1:12" x14ac:dyDescent="0.25">
      <c r="A11738">
        <v>-121.26299</v>
      </c>
      <c r="B11738">
        <v>38.5503</v>
      </c>
      <c r="C11738" t="s">
        <v>24980</v>
      </c>
      <c r="D11738">
        <v>5500</v>
      </c>
      <c r="E11738">
        <v>130</v>
      </c>
      <c r="F11738" t="s">
        <v>11417</v>
      </c>
      <c r="G11738" t="s">
        <v>12</v>
      </c>
      <c r="H11738" t="s">
        <v>17</v>
      </c>
      <c r="J11738" t="s">
        <v>54</v>
      </c>
      <c r="K11738" t="s">
        <v>15</v>
      </c>
      <c r="L11738">
        <v>4</v>
      </c>
    </row>
    <row r="11739" spans="1:12" x14ac:dyDescent="0.25">
      <c r="A11739">
        <v>-95.328090000000003</v>
      </c>
      <c r="B11739">
        <v>29.737200000000001</v>
      </c>
      <c r="C11739" t="s">
        <v>36470</v>
      </c>
      <c r="D11739">
        <v>5124</v>
      </c>
      <c r="E11739">
        <v>118</v>
      </c>
      <c r="F11739" t="s">
        <v>11418</v>
      </c>
      <c r="G11739" t="s">
        <v>12</v>
      </c>
      <c r="H11739" t="s">
        <v>17</v>
      </c>
      <c r="I11739">
        <v>2015</v>
      </c>
      <c r="J11739" t="s">
        <v>29</v>
      </c>
      <c r="K11739" t="s">
        <v>15</v>
      </c>
      <c r="L11739">
        <v>4</v>
      </c>
    </row>
    <row r="11740" spans="1:12" x14ac:dyDescent="0.25">
      <c r="A11740">
        <v>-83.32029</v>
      </c>
      <c r="B11740">
        <v>41.949599999999997</v>
      </c>
      <c r="C11740" t="s">
        <v>36471</v>
      </c>
      <c r="D11740">
        <v>1900</v>
      </c>
      <c r="E11740">
        <v>95</v>
      </c>
      <c r="F11740" t="s">
        <v>11419</v>
      </c>
      <c r="G11740" t="s">
        <v>12</v>
      </c>
      <c r="H11740" t="s">
        <v>17</v>
      </c>
      <c r="I11740">
        <v>2003</v>
      </c>
      <c r="J11740" t="s">
        <v>18</v>
      </c>
      <c r="K11740" t="s">
        <v>20</v>
      </c>
      <c r="L11740">
        <v>4</v>
      </c>
    </row>
    <row r="11741" spans="1:12" hidden="1" x14ac:dyDescent="0.25">
      <c r="A11741">
        <v>-120.04199</v>
      </c>
      <c r="B11741">
        <v>34.744100000000003</v>
      </c>
      <c r="C11741" t="s">
        <v>36472</v>
      </c>
      <c r="D11741">
        <v>3625</v>
      </c>
      <c r="E11741">
        <v>118</v>
      </c>
      <c r="F11741" t="s">
        <v>11420</v>
      </c>
      <c r="G11741" t="s">
        <v>114</v>
      </c>
      <c r="H11741" t="s">
        <v>115</v>
      </c>
      <c r="J11741" t="s">
        <v>116</v>
      </c>
      <c r="K11741" t="s">
        <v>20</v>
      </c>
      <c r="L11741">
        <v>6</v>
      </c>
    </row>
    <row r="11742" spans="1:12" x14ac:dyDescent="0.25">
      <c r="A11742">
        <v>-118.32</v>
      </c>
      <c r="B11742">
        <v>33.941099999999999</v>
      </c>
      <c r="C11742" t="s">
        <v>36473</v>
      </c>
      <c r="D11742">
        <v>7550</v>
      </c>
      <c r="E11742">
        <v>81</v>
      </c>
      <c r="F11742" t="s">
        <v>11421</v>
      </c>
      <c r="G11742" t="s">
        <v>12</v>
      </c>
      <c r="H11742" t="s">
        <v>13</v>
      </c>
      <c r="I11742">
        <v>2009</v>
      </c>
      <c r="J11742" t="s">
        <v>37</v>
      </c>
      <c r="K11742" t="s">
        <v>15</v>
      </c>
      <c r="L11742">
        <v>4</v>
      </c>
    </row>
    <row r="11743" spans="1:12" x14ac:dyDescent="0.25">
      <c r="A11743">
        <v>-74.316000000000003</v>
      </c>
      <c r="B11743">
        <v>40.758600000000001</v>
      </c>
      <c r="C11743" t="s">
        <v>36474</v>
      </c>
      <c r="D11743">
        <v>4275</v>
      </c>
      <c r="E11743">
        <v>102</v>
      </c>
      <c r="F11743" t="s">
        <v>11422</v>
      </c>
      <c r="G11743" t="s">
        <v>12</v>
      </c>
      <c r="H11743" t="s">
        <v>13</v>
      </c>
      <c r="I11743">
        <v>2012</v>
      </c>
      <c r="J11743" t="s">
        <v>192</v>
      </c>
      <c r="K11743" t="s">
        <v>15</v>
      </c>
      <c r="L11743">
        <v>4</v>
      </c>
    </row>
    <row r="11744" spans="1:12" hidden="1" x14ac:dyDescent="0.25">
      <c r="A11744">
        <v>-122.27800000000001</v>
      </c>
      <c r="B11744">
        <v>47.451999999999998</v>
      </c>
      <c r="C11744" t="s">
        <v>36475</v>
      </c>
      <c r="D11744">
        <v>5300</v>
      </c>
      <c r="E11744">
        <v>56</v>
      </c>
      <c r="F11744" t="s">
        <v>11423</v>
      </c>
      <c r="G11744" t="s">
        <v>220</v>
      </c>
      <c r="H11744" t="s">
        <v>221</v>
      </c>
      <c r="I11744">
        <v>2009</v>
      </c>
      <c r="J11744" t="s">
        <v>18</v>
      </c>
      <c r="K11744" t="s">
        <v>20</v>
      </c>
      <c r="L11744">
        <v>2</v>
      </c>
    </row>
    <row r="11745" spans="1:12" x14ac:dyDescent="0.25">
      <c r="A11745">
        <v>-74.230289999999997</v>
      </c>
      <c r="B11745">
        <v>40.847700000000003</v>
      </c>
      <c r="C11745" t="s">
        <v>36476</v>
      </c>
      <c r="D11745">
        <v>7250</v>
      </c>
      <c r="E11745">
        <v>111</v>
      </c>
      <c r="F11745" t="s">
        <v>11424</v>
      </c>
      <c r="G11745" t="s">
        <v>12</v>
      </c>
      <c r="H11745" t="s">
        <v>13</v>
      </c>
      <c r="I11745">
        <v>2010</v>
      </c>
      <c r="J11745" t="s">
        <v>37</v>
      </c>
      <c r="K11745" t="s">
        <v>15</v>
      </c>
      <c r="L11745">
        <v>4</v>
      </c>
    </row>
    <row r="11746" spans="1:12" x14ac:dyDescent="0.25">
      <c r="A11746">
        <v>-118.51900000000001</v>
      </c>
      <c r="B11746">
        <v>34.166710000000002</v>
      </c>
      <c r="C11746" t="s">
        <v>36477</v>
      </c>
      <c r="D11746">
        <v>9675</v>
      </c>
      <c r="E11746">
        <v>235</v>
      </c>
      <c r="F11746" t="s">
        <v>11425</v>
      </c>
      <c r="G11746" t="s">
        <v>181</v>
      </c>
      <c r="H11746" t="s">
        <v>182</v>
      </c>
      <c r="I11746">
        <v>2003</v>
      </c>
      <c r="J11746" t="s">
        <v>18</v>
      </c>
      <c r="K11746" t="s">
        <v>20</v>
      </c>
      <c r="L11746">
        <v>4</v>
      </c>
    </row>
    <row r="11747" spans="1:12" x14ac:dyDescent="0.25">
      <c r="A11747">
        <v>-98.243200000000002</v>
      </c>
      <c r="B11747">
        <v>26.1812</v>
      </c>
      <c r="C11747" t="s">
        <v>34342</v>
      </c>
      <c r="D11747">
        <v>0</v>
      </c>
      <c r="E11747">
        <v>30</v>
      </c>
      <c r="F11747" t="s">
        <v>252</v>
      </c>
      <c r="G11747" t="s">
        <v>12</v>
      </c>
      <c r="H11747" t="s">
        <v>17</v>
      </c>
      <c r="I11747">
        <v>2001</v>
      </c>
      <c r="J11747" t="s">
        <v>18</v>
      </c>
      <c r="K11747" t="s">
        <v>20</v>
      </c>
      <c r="L11747">
        <v>4</v>
      </c>
    </row>
    <row r="11748" spans="1:12" x14ac:dyDescent="0.25">
      <c r="A11748">
        <v>-74.134399999999999</v>
      </c>
      <c r="B11748">
        <v>40.749200000000002</v>
      </c>
      <c r="C11748" t="s">
        <v>36478</v>
      </c>
      <c r="D11748">
        <v>4700</v>
      </c>
      <c r="E11748">
        <v>93</v>
      </c>
      <c r="F11748" t="s">
        <v>11426</v>
      </c>
      <c r="G11748" t="s">
        <v>12</v>
      </c>
      <c r="H11748" t="s">
        <v>31</v>
      </c>
      <c r="I11748">
        <v>2005</v>
      </c>
      <c r="J11748" t="s">
        <v>27</v>
      </c>
      <c r="K11748" t="s">
        <v>15</v>
      </c>
      <c r="L11748">
        <v>4</v>
      </c>
    </row>
    <row r="11749" spans="1:12" x14ac:dyDescent="0.25">
      <c r="A11749">
        <v>-96.897989999999993</v>
      </c>
      <c r="B11749">
        <v>32.697400000000002</v>
      </c>
      <c r="C11749" t="s">
        <v>36479</v>
      </c>
      <c r="D11749">
        <v>4150</v>
      </c>
      <c r="E11749">
        <v>130</v>
      </c>
      <c r="F11749" t="s">
        <v>11427</v>
      </c>
      <c r="G11749" t="s">
        <v>12</v>
      </c>
      <c r="H11749" t="s">
        <v>13</v>
      </c>
      <c r="I11749">
        <v>2009</v>
      </c>
      <c r="J11749" t="s">
        <v>27</v>
      </c>
      <c r="K11749" t="s">
        <v>15</v>
      </c>
      <c r="L11749">
        <v>4</v>
      </c>
    </row>
    <row r="11750" spans="1:12" x14ac:dyDescent="0.25">
      <c r="A11750">
        <v>-121.27399</v>
      </c>
      <c r="B11750">
        <v>38.554009999999998</v>
      </c>
      <c r="C11750" t="s">
        <v>36480</v>
      </c>
      <c r="D11750">
        <v>5499</v>
      </c>
      <c r="E11750">
        <v>127</v>
      </c>
      <c r="F11750" t="s">
        <v>11427</v>
      </c>
      <c r="G11750" t="s">
        <v>12</v>
      </c>
      <c r="H11750" t="s">
        <v>17</v>
      </c>
      <c r="J11750" t="s">
        <v>54</v>
      </c>
      <c r="K11750" t="s">
        <v>15</v>
      </c>
      <c r="L11750">
        <v>4</v>
      </c>
    </row>
    <row r="11751" spans="1:12" x14ac:dyDescent="0.25">
      <c r="A11751">
        <v>-98.120590000000007</v>
      </c>
      <c r="B11751">
        <v>28.248899999999999</v>
      </c>
      <c r="C11751" t="s">
        <v>36481</v>
      </c>
      <c r="D11751">
        <v>6925</v>
      </c>
      <c r="E11751">
        <v>129</v>
      </c>
      <c r="F11751" t="s">
        <v>11428</v>
      </c>
      <c r="G11751" t="s">
        <v>12</v>
      </c>
      <c r="H11751" t="s">
        <v>17</v>
      </c>
      <c r="I11751">
        <v>2001</v>
      </c>
      <c r="J11751" t="s">
        <v>18</v>
      </c>
      <c r="K11751" t="s">
        <v>20</v>
      </c>
      <c r="L11751">
        <v>4</v>
      </c>
    </row>
    <row r="11752" spans="1:12" x14ac:dyDescent="0.25">
      <c r="A11752">
        <v>-121.27699</v>
      </c>
      <c r="B11752">
        <v>38.555210000000002</v>
      </c>
      <c r="C11752" t="s">
        <v>36482</v>
      </c>
      <c r="D11752">
        <v>5500</v>
      </c>
      <c r="E11752">
        <v>125</v>
      </c>
      <c r="F11752" t="s">
        <v>11429</v>
      </c>
      <c r="G11752" t="s">
        <v>12</v>
      </c>
      <c r="H11752" t="s">
        <v>17</v>
      </c>
      <c r="J11752" t="s">
        <v>54</v>
      </c>
      <c r="K11752" t="s">
        <v>15</v>
      </c>
      <c r="L11752">
        <v>4</v>
      </c>
    </row>
    <row r="11753" spans="1:12" x14ac:dyDescent="0.25">
      <c r="A11753">
        <v>-74.266499999999994</v>
      </c>
      <c r="B11753">
        <v>40.589199999999998</v>
      </c>
      <c r="C11753" t="s">
        <v>36483</v>
      </c>
      <c r="D11753">
        <v>4200</v>
      </c>
      <c r="E11753">
        <v>134</v>
      </c>
      <c r="F11753" t="s">
        <v>11430</v>
      </c>
      <c r="G11753" t="s">
        <v>12</v>
      </c>
      <c r="H11753" t="s">
        <v>13</v>
      </c>
      <c r="I11753">
        <v>2010</v>
      </c>
      <c r="J11753" t="s">
        <v>24</v>
      </c>
      <c r="K11753" t="s">
        <v>15</v>
      </c>
      <c r="L11753">
        <v>4</v>
      </c>
    </row>
    <row r="11754" spans="1:12" x14ac:dyDescent="0.25">
      <c r="A11754">
        <v>-96.8125</v>
      </c>
      <c r="B11754">
        <v>33.14311</v>
      </c>
      <c r="C11754" t="s">
        <v>36484</v>
      </c>
      <c r="D11754">
        <v>9474</v>
      </c>
      <c r="E11754">
        <v>91</v>
      </c>
      <c r="F11754" t="s">
        <v>11431</v>
      </c>
      <c r="G11754" t="s">
        <v>12</v>
      </c>
      <c r="H11754" t="s">
        <v>31</v>
      </c>
      <c r="I11754">
        <v>2010</v>
      </c>
      <c r="J11754" t="s">
        <v>48</v>
      </c>
      <c r="K11754" t="s">
        <v>15</v>
      </c>
      <c r="L11754">
        <v>4</v>
      </c>
    </row>
    <row r="11755" spans="1:12" x14ac:dyDescent="0.25">
      <c r="A11755">
        <v>-117.40499</v>
      </c>
      <c r="B11755">
        <v>33.180999999999997</v>
      </c>
      <c r="C11755" t="s">
        <v>36485</v>
      </c>
      <c r="D11755">
        <v>12500</v>
      </c>
      <c r="E11755">
        <v>125</v>
      </c>
      <c r="F11755" t="s">
        <v>2106</v>
      </c>
      <c r="G11755" t="s">
        <v>181</v>
      </c>
      <c r="H11755" t="s">
        <v>182</v>
      </c>
      <c r="I11755">
        <v>2004</v>
      </c>
      <c r="J11755" t="s">
        <v>18</v>
      </c>
      <c r="K11755" t="s">
        <v>20</v>
      </c>
      <c r="L11755">
        <v>4</v>
      </c>
    </row>
    <row r="11756" spans="1:12" x14ac:dyDescent="0.25">
      <c r="A11756">
        <v>-98.254099999999994</v>
      </c>
      <c r="B11756">
        <v>26.191199999999998</v>
      </c>
      <c r="C11756" t="s">
        <v>36486</v>
      </c>
      <c r="D11756">
        <v>325</v>
      </c>
      <c r="E11756">
        <v>72</v>
      </c>
      <c r="F11756" t="s">
        <v>11432</v>
      </c>
      <c r="G11756" t="s">
        <v>12</v>
      </c>
      <c r="H11756" t="s">
        <v>17</v>
      </c>
      <c r="I11756">
        <v>2001</v>
      </c>
      <c r="J11756" t="s">
        <v>18</v>
      </c>
      <c r="K11756" t="s">
        <v>20</v>
      </c>
      <c r="L11756">
        <v>4</v>
      </c>
    </row>
    <row r="11757" spans="1:12" x14ac:dyDescent="0.25">
      <c r="A11757">
        <v>-83.313800000000001</v>
      </c>
      <c r="B11757">
        <v>41.955210000000001</v>
      </c>
      <c r="C11757" t="s">
        <v>36487</v>
      </c>
      <c r="D11757">
        <v>1900</v>
      </c>
      <c r="E11757">
        <v>97</v>
      </c>
      <c r="F11757" t="s">
        <v>11433</v>
      </c>
      <c r="G11757" t="s">
        <v>12</v>
      </c>
      <c r="H11757" t="s">
        <v>17</v>
      </c>
      <c r="I11757">
        <v>2003</v>
      </c>
      <c r="J11757" t="s">
        <v>18</v>
      </c>
      <c r="K11757" t="s">
        <v>20</v>
      </c>
      <c r="L11757">
        <v>4</v>
      </c>
    </row>
    <row r="11758" spans="1:12" x14ac:dyDescent="0.25">
      <c r="A11758">
        <v>-117.09399000000001</v>
      </c>
      <c r="B11758">
        <v>32.7517</v>
      </c>
      <c r="C11758" t="s">
        <v>36488</v>
      </c>
      <c r="D11758">
        <v>4500</v>
      </c>
      <c r="E11758">
        <v>61</v>
      </c>
      <c r="F11758" t="s">
        <v>11434</v>
      </c>
      <c r="G11758" t="s">
        <v>12</v>
      </c>
      <c r="H11758" t="s">
        <v>31</v>
      </c>
      <c r="I11758">
        <v>2003</v>
      </c>
      <c r="J11758" t="s">
        <v>74</v>
      </c>
      <c r="K11758" t="s">
        <v>15</v>
      </c>
      <c r="L11758">
        <v>4</v>
      </c>
    </row>
    <row r="11759" spans="1:12" x14ac:dyDescent="0.25">
      <c r="A11759">
        <v>-118.20399999999999</v>
      </c>
      <c r="B11759">
        <v>33.929499999999997</v>
      </c>
      <c r="C11759" t="s">
        <v>36489</v>
      </c>
      <c r="D11759">
        <v>11675</v>
      </c>
      <c r="E11759">
        <v>126</v>
      </c>
      <c r="F11759" t="s">
        <v>11435</v>
      </c>
      <c r="G11759" t="s">
        <v>181</v>
      </c>
      <c r="H11759" t="s">
        <v>182</v>
      </c>
      <c r="I11759">
        <v>2003</v>
      </c>
      <c r="J11759" t="s">
        <v>18</v>
      </c>
      <c r="K11759" t="s">
        <v>20</v>
      </c>
      <c r="L11759">
        <v>4</v>
      </c>
    </row>
    <row r="11760" spans="1:12" hidden="1" x14ac:dyDescent="0.25">
      <c r="A11760">
        <v>-98.197400000000002</v>
      </c>
      <c r="B11760">
        <v>26.420400000000001</v>
      </c>
      <c r="C11760" t="s">
        <v>36490</v>
      </c>
      <c r="D11760">
        <v>775</v>
      </c>
      <c r="E11760">
        <v>78</v>
      </c>
      <c r="F11760" t="s">
        <v>11436</v>
      </c>
      <c r="G11760" t="s">
        <v>114</v>
      </c>
      <c r="H11760" t="s">
        <v>115</v>
      </c>
      <c r="J11760" t="s">
        <v>116</v>
      </c>
      <c r="K11760" t="s">
        <v>20</v>
      </c>
      <c r="L11760">
        <v>6</v>
      </c>
    </row>
    <row r="11761" spans="1:12" x14ac:dyDescent="0.25">
      <c r="A11761">
        <v>-121.28099</v>
      </c>
      <c r="B11761">
        <v>38.558500000000002</v>
      </c>
      <c r="C11761" t="s">
        <v>36491</v>
      </c>
      <c r="D11761">
        <v>5500</v>
      </c>
      <c r="E11761">
        <v>122</v>
      </c>
      <c r="F11761" t="s">
        <v>11433</v>
      </c>
      <c r="G11761" t="s">
        <v>12</v>
      </c>
      <c r="H11761" t="s">
        <v>17</v>
      </c>
      <c r="J11761" t="s">
        <v>54</v>
      </c>
      <c r="K11761" t="s">
        <v>15</v>
      </c>
      <c r="L11761">
        <v>4</v>
      </c>
    </row>
    <row r="11762" spans="1:12" hidden="1" x14ac:dyDescent="0.25">
      <c r="A11762">
        <v>-79.520790000000005</v>
      </c>
      <c r="B11762">
        <v>25.67</v>
      </c>
      <c r="C11762" t="s">
        <v>36492</v>
      </c>
      <c r="D11762">
        <v>7500</v>
      </c>
      <c r="E11762">
        <v>120</v>
      </c>
      <c r="F11762" t="s">
        <v>11437</v>
      </c>
      <c r="G11762" t="s">
        <v>203</v>
      </c>
      <c r="H11762" t="s">
        <v>204</v>
      </c>
      <c r="I11762">
        <v>2009</v>
      </c>
      <c r="J11762" t="s">
        <v>18</v>
      </c>
      <c r="K11762" t="s">
        <v>20</v>
      </c>
      <c r="L11762">
        <v>5</v>
      </c>
    </row>
    <row r="11763" spans="1:12" x14ac:dyDescent="0.25">
      <c r="A11763">
        <v>-82.659000000000006</v>
      </c>
      <c r="B11763">
        <v>28.026199999999999</v>
      </c>
      <c r="C11763" t="s">
        <v>36493</v>
      </c>
      <c r="D11763">
        <v>6475</v>
      </c>
      <c r="E11763">
        <v>85</v>
      </c>
      <c r="F11763" t="s">
        <v>11438</v>
      </c>
      <c r="G11763" t="s">
        <v>12</v>
      </c>
      <c r="H11763" t="s">
        <v>13</v>
      </c>
      <c r="I11763">
        <v>2010</v>
      </c>
      <c r="J11763" t="s">
        <v>29</v>
      </c>
      <c r="K11763" t="s">
        <v>15</v>
      </c>
      <c r="L11763">
        <v>4</v>
      </c>
    </row>
    <row r="11764" spans="1:12" x14ac:dyDescent="0.25">
      <c r="A11764">
        <v>-95.324489999999997</v>
      </c>
      <c r="B11764">
        <v>29.716899999999999</v>
      </c>
      <c r="C11764" t="s">
        <v>36494</v>
      </c>
      <c r="D11764">
        <v>5124</v>
      </c>
      <c r="E11764">
        <v>116</v>
      </c>
      <c r="F11764" t="s">
        <v>11439</v>
      </c>
      <c r="G11764" t="s">
        <v>12</v>
      </c>
      <c r="H11764" t="s">
        <v>17</v>
      </c>
      <c r="I11764">
        <v>2015</v>
      </c>
      <c r="J11764" t="s">
        <v>29</v>
      </c>
      <c r="K11764" t="s">
        <v>15</v>
      </c>
      <c r="L11764">
        <v>4</v>
      </c>
    </row>
    <row r="11765" spans="1:12" x14ac:dyDescent="0.25">
      <c r="A11765">
        <v>-73.777100000000004</v>
      </c>
      <c r="B11765">
        <v>40.694110000000002</v>
      </c>
      <c r="C11765" t="s">
        <v>36495</v>
      </c>
      <c r="D11765">
        <v>5424</v>
      </c>
      <c r="E11765">
        <v>96</v>
      </c>
      <c r="F11765" t="s">
        <v>11440</v>
      </c>
      <c r="G11765" t="s">
        <v>12</v>
      </c>
      <c r="H11765" t="s">
        <v>13</v>
      </c>
      <c r="I11765">
        <v>2010</v>
      </c>
      <c r="J11765" t="s">
        <v>54</v>
      </c>
      <c r="K11765" t="s">
        <v>15</v>
      </c>
      <c r="L11765">
        <v>4</v>
      </c>
    </row>
    <row r="11766" spans="1:12" x14ac:dyDescent="0.25">
      <c r="A11766">
        <v>-117.60799</v>
      </c>
      <c r="B11766">
        <v>33.938200000000002</v>
      </c>
      <c r="C11766" t="s">
        <v>36496</v>
      </c>
      <c r="D11766">
        <v>15450</v>
      </c>
      <c r="E11766">
        <v>153</v>
      </c>
      <c r="F11766" t="s">
        <v>11441</v>
      </c>
      <c r="G11766" t="s">
        <v>181</v>
      </c>
      <c r="H11766" t="s">
        <v>182</v>
      </c>
      <c r="I11766">
        <v>2004</v>
      </c>
      <c r="J11766" t="s">
        <v>18</v>
      </c>
      <c r="K11766" t="s">
        <v>20</v>
      </c>
      <c r="L11766">
        <v>4</v>
      </c>
    </row>
    <row r="11767" spans="1:12" x14ac:dyDescent="0.25">
      <c r="A11767">
        <v>-83.302890000000005</v>
      </c>
      <c r="B11767">
        <v>41.965200000000003</v>
      </c>
      <c r="C11767" t="s">
        <v>36497</v>
      </c>
      <c r="D11767">
        <v>1900</v>
      </c>
      <c r="E11767">
        <v>96</v>
      </c>
      <c r="F11767" t="s">
        <v>11442</v>
      </c>
      <c r="G11767" t="s">
        <v>12</v>
      </c>
      <c r="H11767" t="s">
        <v>17</v>
      </c>
      <c r="I11767">
        <v>2003</v>
      </c>
      <c r="J11767" t="s">
        <v>18</v>
      </c>
      <c r="K11767" t="s">
        <v>20</v>
      </c>
      <c r="L11767">
        <v>4</v>
      </c>
    </row>
    <row r="11768" spans="1:12" x14ac:dyDescent="0.25">
      <c r="A11768">
        <v>-96.914090000000002</v>
      </c>
      <c r="B11768">
        <v>32.706699999999998</v>
      </c>
      <c r="C11768" t="s">
        <v>36498</v>
      </c>
      <c r="D11768">
        <v>4175</v>
      </c>
      <c r="E11768">
        <v>130</v>
      </c>
      <c r="F11768" t="s">
        <v>11442</v>
      </c>
      <c r="G11768" t="s">
        <v>12</v>
      </c>
      <c r="H11768" t="s">
        <v>13</v>
      </c>
      <c r="I11768">
        <v>2009</v>
      </c>
      <c r="J11768" t="s">
        <v>27</v>
      </c>
      <c r="K11768" t="s">
        <v>15</v>
      </c>
      <c r="L11768">
        <v>4</v>
      </c>
    </row>
    <row r="11769" spans="1:12" x14ac:dyDescent="0.25">
      <c r="A11769">
        <v>-83.299400000000006</v>
      </c>
      <c r="B11769">
        <v>41.968809999999998</v>
      </c>
      <c r="C11769" t="s">
        <v>36499</v>
      </c>
      <c r="D11769">
        <v>1900</v>
      </c>
      <c r="E11769">
        <v>96</v>
      </c>
      <c r="F11769" t="s">
        <v>11443</v>
      </c>
      <c r="G11769" t="s">
        <v>12</v>
      </c>
      <c r="H11769" t="s">
        <v>17</v>
      </c>
      <c r="I11769">
        <v>2003</v>
      </c>
      <c r="J11769" t="s">
        <v>18</v>
      </c>
      <c r="K11769" t="s">
        <v>20</v>
      </c>
      <c r="L11769">
        <v>4</v>
      </c>
    </row>
    <row r="11770" spans="1:12" x14ac:dyDescent="0.25">
      <c r="A11770">
        <v>-77.29119</v>
      </c>
      <c r="B11770">
        <v>38.829210000000003</v>
      </c>
      <c r="C11770" t="s">
        <v>36500</v>
      </c>
      <c r="D11770">
        <v>9275</v>
      </c>
      <c r="E11770">
        <v>66</v>
      </c>
      <c r="F11770" t="s">
        <v>11444</v>
      </c>
      <c r="G11770" t="s">
        <v>12</v>
      </c>
      <c r="H11770" t="s">
        <v>17</v>
      </c>
      <c r="I11770">
        <v>2009</v>
      </c>
      <c r="J11770" t="s">
        <v>57</v>
      </c>
      <c r="K11770" t="s">
        <v>15</v>
      </c>
      <c r="L11770">
        <v>4</v>
      </c>
    </row>
    <row r="11771" spans="1:12" x14ac:dyDescent="0.25">
      <c r="A11771">
        <v>-118.529</v>
      </c>
      <c r="B11771">
        <v>34.276299999999999</v>
      </c>
      <c r="C11771" t="s">
        <v>36501</v>
      </c>
      <c r="D11771">
        <v>9675</v>
      </c>
      <c r="E11771">
        <v>107</v>
      </c>
      <c r="F11771" t="s">
        <v>1054</v>
      </c>
      <c r="G11771" t="s">
        <v>12</v>
      </c>
      <c r="H11771" t="s">
        <v>71</v>
      </c>
      <c r="I11771">
        <v>2004</v>
      </c>
      <c r="J11771" t="s">
        <v>27</v>
      </c>
      <c r="K11771" t="s">
        <v>15</v>
      </c>
      <c r="L11771">
        <v>4</v>
      </c>
    </row>
    <row r="11772" spans="1:12" x14ac:dyDescent="0.25">
      <c r="A11772">
        <v>-83.295490000000001</v>
      </c>
      <c r="B11772">
        <v>41.9726</v>
      </c>
      <c r="C11772" t="s">
        <v>36502</v>
      </c>
      <c r="D11772">
        <v>1925</v>
      </c>
      <c r="E11772">
        <v>96</v>
      </c>
      <c r="F11772" t="s">
        <v>11445</v>
      </c>
      <c r="G11772" t="s">
        <v>12</v>
      </c>
      <c r="H11772" t="s">
        <v>17</v>
      </c>
      <c r="I11772">
        <v>2003</v>
      </c>
      <c r="J11772" t="s">
        <v>18</v>
      </c>
      <c r="K11772" t="s">
        <v>20</v>
      </c>
      <c r="L11772">
        <v>4</v>
      </c>
    </row>
    <row r="11773" spans="1:12" x14ac:dyDescent="0.25">
      <c r="A11773">
        <v>-77.264989999999997</v>
      </c>
      <c r="B11773">
        <v>38.758110000000002</v>
      </c>
      <c r="C11773" t="s">
        <v>36503</v>
      </c>
      <c r="D11773">
        <v>8625</v>
      </c>
      <c r="E11773">
        <v>126</v>
      </c>
      <c r="F11773" t="s">
        <v>11446</v>
      </c>
      <c r="G11773" t="s">
        <v>12</v>
      </c>
      <c r="H11773" t="s">
        <v>71</v>
      </c>
      <c r="I11773">
        <v>2004</v>
      </c>
      <c r="J11773" t="s">
        <v>32</v>
      </c>
      <c r="K11773" t="s">
        <v>15</v>
      </c>
      <c r="L11773">
        <v>4</v>
      </c>
    </row>
    <row r="11774" spans="1:12" hidden="1" x14ac:dyDescent="0.25">
      <c r="A11774">
        <v>-116.95</v>
      </c>
      <c r="B11774">
        <v>32.676209999999998</v>
      </c>
      <c r="C11774" t="s">
        <v>36504</v>
      </c>
      <c r="D11774">
        <v>1400</v>
      </c>
      <c r="E11774">
        <v>90</v>
      </c>
      <c r="F11774" t="s">
        <v>11447</v>
      </c>
      <c r="G11774" t="s">
        <v>63</v>
      </c>
      <c r="H11774" t="s">
        <v>64</v>
      </c>
      <c r="I11774">
        <v>1998</v>
      </c>
      <c r="J11774" t="s">
        <v>65</v>
      </c>
      <c r="K11774" t="s">
        <v>20</v>
      </c>
      <c r="L11774">
        <v>6</v>
      </c>
    </row>
    <row r="11775" spans="1:12" x14ac:dyDescent="0.25">
      <c r="A11775">
        <v>-95.343490000000003</v>
      </c>
      <c r="B11775">
        <v>29.706900000000001</v>
      </c>
      <c r="C11775" t="s">
        <v>36505</v>
      </c>
      <c r="D11775">
        <v>5124</v>
      </c>
      <c r="E11775">
        <v>111</v>
      </c>
      <c r="F11775" t="s">
        <v>11448</v>
      </c>
      <c r="G11775" t="s">
        <v>12</v>
      </c>
      <c r="H11775" t="s">
        <v>17</v>
      </c>
      <c r="I11775">
        <v>2015</v>
      </c>
      <c r="J11775" t="s">
        <v>29</v>
      </c>
      <c r="K11775" t="s">
        <v>15</v>
      </c>
      <c r="L11775">
        <v>4</v>
      </c>
    </row>
    <row r="11776" spans="1:12" x14ac:dyDescent="0.25">
      <c r="A11776">
        <v>-85.1126</v>
      </c>
      <c r="B11776">
        <v>40.909799999999997</v>
      </c>
      <c r="C11776" t="s">
        <v>36506</v>
      </c>
      <c r="D11776">
        <v>5300</v>
      </c>
      <c r="E11776">
        <v>136</v>
      </c>
      <c r="F11776" t="s">
        <v>11449</v>
      </c>
      <c r="G11776" t="s">
        <v>12</v>
      </c>
      <c r="H11776" t="s">
        <v>17</v>
      </c>
      <c r="I11776">
        <v>2003</v>
      </c>
      <c r="J11776" t="s">
        <v>18</v>
      </c>
      <c r="K11776" t="s">
        <v>20</v>
      </c>
      <c r="L11776">
        <v>4</v>
      </c>
    </row>
    <row r="11777" spans="1:12" x14ac:dyDescent="0.25">
      <c r="A11777">
        <v>-96.919200000000004</v>
      </c>
      <c r="B11777">
        <v>32.7226</v>
      </c>
      <c r="C11777" t="s">
        <v>36507</v>
      </c>
      <c r="D11777">
        <v>4175</v>
      </c>
      <c r="E11777">
        <v>130</v>
      </c>
      <c r="F11777" t="s">
        <v>11450</v>
      </c>
      <c r="G11777" t="s">
        <v>12</v>
      </c>
      <c r="H11777" t="s">
        <v>13</v>
      </c>
      <c r="I11777">
        <v>2009</v>
      </c>
      <c r="J11777" t="s">
        <v>27</v>
      </c>
      <c r="K11777" t="s">
        <v>15</v>
      </c>
      <c r="L11777">
        <v>4</v>
      </c>
    </row>
    <row r="11778" spans="1:12" x14ac:dyDescent="0.25">
      <c r="A11778">
        <v>-121.27898999999999</v>
      </c>
      <c r="B11778">
        <v>38.587409999999998</v>
      </c>
      <c r="C11778" t="s">
        <v>36508</v>
      </c>
      <c r="D11778">
        <v>5499</v>
      </c>
      <c r="E11778">
        <v>123</v>
      </c>
      <c r="F11778" t="s">
        <v>11450</v>
      </c>
      <c r="G11778" t="s">
        <v>12</v>
      </c>
      <c r="H11778" t="s">
        <v>17</v>
      </c>
      <c r="J11778" t="s">
        <v>54</v>
      </c>
      <c r="K11778" t="s">
        <v>15</v>
      </c>
      <c r="L11778">
        <v>4</v>
      </c>
    </row>
    <row r="11779" spans="1:12" x14ac:dyDescent="0.25">
      <c r="A11779">
        <v>-112.276</v>
      </c>
      <c r="B11779">
        <v>33.594700000000003</v>
      </c>
      <c r="C11779" t="s">
        <v>36509</v>
      </c>
      <c r="D11779">
        <v>9625</v>
      </c>
      <c r="E11779">
        <v>95</v>
      </c>
      <c r="F11779" t="s">
        <v>11451</v>
      </c>
      <c r="G11779" t="s">
        <v>12</v>
      </c>
      <c r="H11779" t="s">
        <v>17</v>
      </c>
      <c r="I11779">
        <v>2009</v>
      </c>
      <c r="J11779" t="s">
        <v>57</v>
      </c>
      <c r="K11779" t="s">
        <v>15</v>
      </c>
      <c r="L11779">
        <v>4</v>
      </c>
    </row>
    <row r="11780" spans="1:12" x14ac:dyDescent="0.25">
      <c r="A11780">
        <v>-66.070400000000006</v>
      </c>
      <c r="B11780">
        <v>18.409400000000002</v>
      </c>
      <c r="C11780" t="s">
        <v>36510</v>
      </c>
      <c r="D11780">
        <v>5375</v>
      </c>
      <c r="E11780">
        <v>163</v>
      </c>
      <c r="F11780" t="s">
        <v>11452</v>
      </c>
      <c r="G11780" t="s">
        <v>12</v>
      </c>
      <c r="H11780" t="s">
        <v>13</v>
      </c>
      <c r="I11780">
        <v>2011</v>
      </c>
      <c r="J11780" t="s">
        <v>152</v>
      </c>
      <c r="K11780" t="s">
        <v>15</v>
      </c>
      <c r="L11780">
        <v>4</v>
      </c>
    </row>
    <row r="11781" spans="1:12" x14ac:dyDescent="0.25">
      <c r="A11781">
        <v>-76.572490000000002</v>
      </c>
      <c r="B11781">
        <v>38.321800000000003</v>
      </c>
      <c r="C11781" t="s">
        <v>36511</v>
      </c>
      <c r="D11781">
        <v>7000</v>
      </c>
      <c r="E11781">
        <v>140</v>
      </c>
      <c r="F11781" t="s">
        <v>11453</v>
      </c>
      <c r="G11781" t="s">
        <v>12</v>
      </c>
      <c r="H11781" t="s">
        <v>13</v>
      </c>
      <c r="I11781">
        <v>2010</v>
      </c>
      <c r="J11781" t="s">
        <v>14</v>
      </c>
      <c r="K11781" t="s">
        <v>15</v>
      </c>
      <c r="L11781">
        <v>4</v>
      </c>
    </row>
    <row r="11782" spans="1:12" x14ac:dyDescent="0.25">
      <c r="A11782">
        <v>-83.291889999999995</v>
      </c>
      <c r="B11782">
        <v>41.976010000000002</v>
      </c>
      <c r="C11782" t="s">
        <v>36512</v>
      </c>
      <c r="D11782">
        <v>1925</v>
      </c>
      <c r="E11782">
        <v>98</v>
      </c>
      <c r="F11782" t="s">
        <v>11454</v>
      </c>
      <c r="G11782" t="s">
        <v>12</v>
      </c>
      <c r="H11782" t="s">
        <v>17</v>
      </c>
      <c r="I11782">
        <v>2003</v>
      </c>
      <c r="J11782" t="s">
        <v>18</v>
      </c>
      <c r="K11782" t="s">
        <v>20</v>
      </c>
      <c r="L11782">
        <v>4</v>
      </c>
    </row>
    <row r="11783" spans="1:12" x14ac:dyDescent="0.25">
      <c r="A11783">
        <v>-77.253389999999996</v>
      </c>
      <c r="B11783">
        <v>38.764299999999999</v>
      </c>
      <c r="C11783" t="s">
        <v>36513</v>
      </c>
      <c r="D11783">
        <v>7275</v>
      </c>
      <c r="E11783">
        <v>114</v>
      </c>
      <c r="F11783" t="s">
        <v>11455</v>
      </c>
      <c r="G11783" t="s">
        <v>12</v>
      </c>
      <c r="H11783" t="s">
        <v>13</v>
      </c>
      <c r="I11783">
        <v>2009</v>
      </c>
      <c r="J11783" t="s">
        <v>27</v>
      </c>
      <c r="K11783" t="s">
        <v>15</v>
      </c>
      <c r="L11783">
        <v>4</v>
      </c>
    </row>
    <row r="11784" spans="1:12" x14ac:dyDescent="0.25">
      <c r="A11784">
        <v>-77.230599999999995</v>
      </c>
      <c r="B11784">
        <v>38.790399999999998</v>
      </c>
      <c r="C11784" t="s">
        <v>36514</v>
      </c>
      <c r="D11784">
        <v>3000</v>
      </c>
      <c r="E11784">
        <v>101</v>
      </c>
      <c r="F11784" t="s">
        <v>11456</v>
      </c>
      <c r="G11784" t="s">
        <v>12</v>
      </c>
      <c r="H11784" t="s">
        <v>13</v>
      </c>
      <c r="I11784">
        <v>2009</v>
      </c>
      <c r="J11784" t="s">
        <v>27</v>
      </c>
      <c r="K11784" t="s">
        <v>15</v>
      </c>
      <c r="L11784">
        <v>4</v>
      </c>
    </row>
    <row r="11785" spans="1:12" hidden="1" x14ac:dyDescent="0.25">
      <c r="A11785">
        <v>-116.95299</v>
      </c>
      <c r="B11785">
        <v>32.682110000000002</v>
      </c>
      <c r="C11785" t="s">
        <v>36515</v>
      </c>
      <c r="D11785">
        <v>1400</v>
      </c>
      <c r="E11785">
        <v>90</v>
      </c>
      <c r="F11785" t="s">
        <v>11457</v>
      </c>
      <c r="G11785" t="s">
        <v>63</v>
      </c>
      <c r="H11785" t="s">
        <v>64</v>
      </c>
      <c r="I11785">
        <v>1998</v>
      </c>
      <c r="J11785" t="s">
        <v>65</v>
      </c>
      <c r="K11785" t="s">
        <v>20</v>
      </c>
      <c r="L11785">
        <v>6</v>
      </c>
    </row>
    <row r="11786" spans="1:12" hidden="1" x14ac:dyDescent="0.25">
      <c r="A11786">
        <v>-117.239</v>
      </c>
      <c r="B11786">
        <v>32.622100000000003</v>
      </c>
      <c r="C11786" t="s">
        <v>36516</v>
      </c>
      <c r="D11786">
        <v>2625</v>
      </c>
      <c r="E11786">
        <v>183</v>
      </c>
      <c r="F11786" t="s">
        <v>11458</v>
      </c>
      <c r="G11786" t="s">
        <v>102</v>
      </c>
      <c r="H11786" t="s">
        <v>103</v>
      </c>
      <c r="I11786">
        <v>2010</v>
      </c>
      <c r="J11786" t="s">
        <v>18</v>
      </c>
      <c r="K11786" t="s">
        <v>20</v>
      </c>
      <c r="L11786">
        <v>5</v>
      </c>
    </row>
    <row r="11787" spans="1:12" x14ac:dyDescent="0.25">
      <c r="A11787">
        <v>-95.645790000000005</v>
      </c>
      <c r="B11787">
        <v>29.750209999999999</v>
      </c>
      <c r="C11787" t="s">
        <v>36517</v>
      </c>
      <c r="D11787">
        <v>4325</v>
      </c>
      <c r="E11787">
        <v>102</v>
      </c>
      <c r="F11787" t="s">
        <v>11459</v>
      </c>
      <c r="G11787" t="s">
        <v>12</v>
      </c>
      <c r="H11787" t="s">
        <v>13</v>
      </c>
      <c r="I11787">
        <v>2009</v>
      </c>
      <c r="J11787" t="s">
        <v>27</v>
      </c>
      <c r="K11787" t="s">
        <v>15</v>
      </c>
      <c r="L11787">
        <v>4</v>
      </c>
    </row>
    <row r="11788" spans="1:12" x14ac:dyDescent="0.25">
      <c r="A11788">
        <v>-96.918000000000006</v>
      </c>
      <c r="B11788">
        <v>32.7273</v>
      </c>
      <c r="C11788" t="s">
        <v>36518</v>
      </c>
      <c r="D11788">
        <v>4149</v>
      </c>
      <c r="E11788">
        <v>130</v>
      </c>
      <c r="F11788" t="s">
        <v>11457</v>
      </c>
      <c r="G11788" t="s">
        <v>12</v>
      </c>
      <c r="H11788" t="s">
        <v>13</v>
      </c>
      <c r="I11788">
        <v>2009</v>
      </c>
      <c r="J11788" t="s">
        <v>27</v>
      </c>
      <c r="K11788" t="s">
        <v>15</v>
      </c>
      <c r="L11788">
        <v>4</v>
      </c>
    </row>
    <row r="11789" spans="1:12" hidden="1" x14ac:dyDescent="0.25">
      <c r="A11789">
        <v>-73.966099999999997</v>
      </c>
      <c r="B11789">
        <v>40.732599999999998</v>
      </c>
      <c r="C11789" t="s">
        <v>36519</v>
      </c>
      <c r="D11789">
        <v>6825</v>
      </c>
      <c r="E11789">
        <v>118</v>
      </c>
      <c r="F11789" t="s">
        <v>11460</v>
      </c>
      <c r="G11789" t="s">
        <v>87</v>
      </c>
      <c r="H11789" t="s">
        <v>88</v>
      </c>
      <c r="I11789">
        <v>1987</v>
      </c>
      <c r="J11789" t="s">
        <v>18</v>
      </c>
      <c r="K11789" t="s">
        <v>20</v>
      </c>
      <c r="L11789">
        <v>6</v>
      </c>
    </row>
    <row r="11790" spans="1:12" x14ac:dyDescent="0.25">
      <c r="A11790">
        <v>-117.82299999999999</v>
      </c>
      <c r="B11790">
        <v>33.643700000000003</v>
      </c>
      <c r="C11790" t="s">
        <v>36520</v>
      </c>
      <c r="D11790">
        <v>0</v>
      </c>
      <c r="E11790">
        <v>168</v>
      </c>
      <c r="F11790" t="s">
        <v>11461</v>
      </c>
      <c r="G11790" t="s">
        <v>181</v>
      </c>
      <c r="H11790" t="s">
        <v>182</v>
      </c>
      <c r="I11790">
        <v>2004</v>
      </c>
      <c r="J11790" t="s">
        <v>18</v>
      </c>
      <c r="K11790" t="s">
        <v>20</v>
      </c>
      <c r="L11790">
        <v>4</v>
      </c>
    </row>
    <row r="11791" spans="1:12" x14ac:dyDescent="0.25">
      <c r="A11791">
        <v>-121.27500000000001</v>
      </c>
      <c r="B11791">
        <v>38.590409999999999</v>
      </c>
      <c r="C11791" t="s">
        <v>36521</v>
      </c>
      <c r="D11791">
        <v>5500</v>
      </c>
      <c r="E11791">
        <v>126</v>
      </c>
      <c r="F11791" t="s">
        <v>11457</v>
      </c>
      <c r="G11791" t="s">
        <v>12</v>
      </c>
      <c r="H11791" t="s">
        <v>17</v>
      </c>
      <c r="J11791" t="s">
        <v>54</v>
      </c>
      <c r="K11791" t="s">
        <v>15</v>
      </c>
      <c r="L11791">
        <v>4</v>
      </c>
    </row>
    <row r="11792" spans="1:12" x14ac:dyDescent="0.25">
      <c r="A11792">
        <v>-95.345690000000005</v>
      </c>
      <c r="B11792">
        <v>29.707100000000001</v>
      </c>
      <c r="C11792" t="s">
        <v>36522</v>
      </c>
      <c r="D11792">
        <v>5125</v>
      </c>
      <c r="E11792">
        <v>111</v>
      </c>
      <c r="F11792" t="s">
        <v>11457</v>
      </c>
      <c r="G11792" t="s">
        <v>12</v>
      </c>
      <c r="H11792" t="s">
        <v>17</v>
      </c>
      <c r="I11792">
        <v>2015</v>
      </c>
      <c r="J11792" t="s">
        <v>29</v>
      </c>
      <c r="K11792" t="s">
        <v>15</v>
      </c>
      <c r="L11792">
        <v>4</v>
      </c>
    </row>
    <row r="11793" spans="1:12" x14ac:dyDescent="0.25">
      <c r="A11793">
        <v>-83.288089999999997</v>
      </c>
      <c r="B11793">
        <v>41.979610000000001</v>
      </c>
      <c r="C11793" t="s">
        <v>36523</v>
      </c>
      <c r="D11793">
        <v>1925</v>
      </c>
      <c r="E11793">
        <v>99</v>
      </c>
      <c r="F11793" t="s">
        <v>11462</v>
      </c>
      <c r="G11793" t="s">
        <v>12</v>
      </c>
      <c r="H11793" t="s">
        <v>17</v>
      </c>
      <c r="I11793">
        <v>2003</v>
      </c>
      <c r="J11793" t="s">
        <v>18</v>
      </c>
      <c r="K11793" t="s">
        <v>20</v>
      </c>
      <c r="L11793">
        <v>4</v>
      </c>
    </row>
    <row r="11794" spans="1:12" x14ac:dyDescent="0.25">
      <c r="A11794">
        <v>-117.83599</v>
      </c>
      <c r="B11794">
        <v>33.625100000000003</v>
      </c>
      <c r="C11794" t="s">
        <v>36524</v>
      </c>
      <c r="D11794">
        <v>7599</v>
      </c>
      <c r="E11794">
        <v>83</v>
      </c>
      <c r="F11794" t="s">
        <v>11463</v>
      </c>
      <c r="G11794" t="s">
        <v>12</v>
      </c>
      <c r="H11794" t="s">
        <v>71</v>
      </c>
      <c r="I11794">
        <v>2004</v>
      </c>
      <c r="J11794" t="s">
        <v>27</v>
      </c>
      <c r="K11794" t="s">
        <v>15</v>
      </c>
      <c r="L11794">
        <v>4</v>
      </c>
    </row>
    <row r="11795" spans="1:12" x14ac:dyDescent="0.25">
      <c r="A11795">
        <v>-95.350499999999997</v>
      </c>
      <c r="B11795">
        <v>29.70851</v>
      </c>
      <c r="C11795" t="s">
        <v>36525</v>
      </c>
      <c r="D11795">
        <v>5125</v>
      </c>
      <c r="E11795">
        <v>106</v>
      </c>
      <c r="F11795" t="s">
        <v>11462</v>
      </c>
      <c r="G11795" t="s">
        <v>12</v>
      </c>
      <c r="H11795" t="s">
        <v>17</v>
      </c>
      <c r="I11795">
        <v>2015</v>
      </c>
      <c r="J11795" t="s">
        <v>29</v>
      </c>
      <c r="K11795" t="s">
        <v>15</v>
      </c>
      <c r="L11795">
        <v>4</v>
      </c>
    </row>
    <row r="11796" spans="1:12" x14ac:dyDescent="0.25">
      <c r="A11796">
        <v>-77.293999999999997</v>
      </c>
      <c r="B11796">
        <v>38.796700000000001</v>
      </c>
      <c r="C11796" t="s">
        <v>36526</v>
      </c>
      <c r="D11796">
        <v>9350</v>
      </c>
      <c r="E11796">
        <v>99</v>
      </c>
      <c r="F11796" t="s">
        <v>11464</v>
      </c>
      <c r="G11796" t="s">
        <v>12</v>
      </c>
      <c r="H11796" t="s">
        <v>13</v>
      </c>
      <c r="I11796">
        <v>2009</v>
      </c>
      <c r="J11796" t="s">
        <v>27</v>
      </c>
      <c r="K11796" t="s">
        <v>15</v>
      </c>
      <c r="L11796">
        <v>4</v>
      </c>
    </row>
    <row r="11797" spans="1:12" x14ac:dyDescent="0.25">
      <c r="A11797">
        <v>-84.129090000000005</v>
      </c>
      <c r="B11797">
        <v>33.681199999999997</v>
      </c>
      <c r="C11797" t="s">
        <v>36527</v>
      </c>
      <c r="D11797">
        <v>5349</v>
      </c>
      <c r="E11797">
        <v>68</v>
      </c>
      <c r="F11797" t="s">
        <v>1445</v>
      </c>
      <c r="G11797" t="s">
        <v>12</v>
      </c>
      <c r="H11797" t="s">
        <v>13</v>
      </c>
      <c r="I11797">
        <v>2012</v>
      </c>
      <c r="J11797" t="s">
        <v>14</v>
      </c>
      <c r="K11797" t="s">
        <v>15</v>
      </c>
      <c r="L11797">
        <v>4</v>
      </c>
    </row>
    <row r="11798" spans="1:12" x14ac:dyDescent="0.25">
      <c r="A11798">
        <v>-88.944599999999994</v>
      </c>
      <c r="B11798">
        <v>41.9024</v>
      </c>
      <c r="C11798" t="s">
        <v>36528</v>
      </c>
      <c r="D11798">
        <v>5200</v>
      </c>
      <c r="E11798">
        <v>0</v>
      </c>
      <c r="F11798" t="s">
        <v>11465</v>
      </c>
      <c r="G11798" t="s">
        <v>12</v>
      </c>
      <c r="H11798" t="s">
        <v>17</v>
      </c>
      <c r="I11798">
        <v>2015</v>
      </c>
      <c r="J11798" t="s">
        <v>37</v>
      </c>
      <c r="K11798" t="s">
        <v>15</v>
      </c>
      <c r="L11798">
        <v>4</v>
      </c>
    </row>
    <row r="11799" spans="1:12" x14ac:dyDescent="0.25">
      <c r="A11799">
        <v>-95.609300000000005</v>
      </c>
      <c r="B11799">
        <v>29.765999999999998</v>
      </c>
      <c r="C11799" t="s">
        <v>36529</v>
      </c>
      <c r="D11799">
        <v>4425</v>
      </c>
      <c r="E11799">
        <v>109</v>
      </c>
      <c r="F11799" t="s">
        <v>11466</v>
      </c>
      <c r="G11799" t="s">
        <v>12</v>
      </c>
      <c r="H11799" t="s">
        <v>13</v>
      </c>
      <c r="I11799">
        <v>2009</v>
      </c>
      <c r="J11799" t="s">
        <v>27</v>
      </c>
      <c r="K11799" t="s">
        <v>15</v>
      </c>
      <c r="L11799">
        <v>4</v>
      </c>
    </row>
    <row r="11800" spans="1:12" x14ac:dyDescent="0.25">
      <c r="A11800">
        <v>-117.943</v>
      </c>
      <c r="B11800">
        <v>33.613610000000001</v>
      </c>
      <c r="C11800" t="s">
        <v>36530</v>
      </c>
      <c r="D11800">
        <v>14500</v>
      </c>
      <c r="E11800">
        <v>110</v>
      </c>
      <c r="F11800" t="s">
        <v>11467</v>
      </c>
      <c r="G11800" t="s">
        <v>181</v>
      </c>
      <c r="H11800" t="s">
        <v>182</v>
      </c>
      <c r="I11800">
        <v>2003</v>
      </c>
      <c r="J11800" t="s">
        <v>18</v>
      </c>
      <c r="K11800" t="s">
        <v>20</v>
      </c>
      <c r="L11800">
        <v>4</v>
      </c>
    </row>
    <row r="11801" spans="1:12" hidden="1" x14ac:dyDescent="0.25">
      <c r="A11801">
        <v>-116.95499</v>
      </c>
      <c r="B11801">
        <v>32.685299999999998</v>
      </c>
      <c r="C11801" t="s">
        <v>36531</v>
      </c>
      <c r="D11801">
        <v>1400</v>
      </c>
      <c r="E11801">
        <v>90</v>
      </c>
      <c r="F11801" t="s">
        <v>11468</v>
      </c>
      <c r="G11801" t="s">
        <v>63</v>
      </c>
      <c r="H11801" t="s">
        <v>64</v>
      </c>
      <c r="I11801">
        <v>1998</v>
      </c>
      <c r="J11801" t="s">
        <v>65</v>
      </c>
      <c r="K11801" t="s">
        <v>20</v>
      </c>
      <c r="L11801">
        <v>6</v>
      </c>
    </row>
    <row r="11802" spans="1:12" x14ac:dyDescent="0.25">
      <c r="A11802">
        <v>-96.915599999999998</v>
      </c>
      <c r="B11802">
        <v>32.7318</v>
      </c>
      <c r="C11802" t="s">
        <v>36532</v>
      </c>
      <c r="D11802">
        <v>4150</v>
      </c>
      <c r="E11802">
        <v>131</v>
      </c>
      <c r="F11802" t="s">
        <v>11468</v>
      </c>
      <c r="G11802" t="s">
        <v>12</v>
      </c>
      <c r="H11802" t="s">
        <v>13</v>
      </c>
      <c r="I11802">
        <v>2009</v>
      </c>
      <c r="J11802" t="s">
        <v>27</v>
      </c>
      <c r="K11802" t="s">
        <v>15</v>
      </c>
      <c r="L11802">
        <v>4</v>
      </c>
    </row>
    <row r="11803" spans="1:12" hidden="1" x14ac:dyDescent="0.25">
      <c r="A11803">
        <v>-116.959</v>
      </c>
      <c r="B11803">
        <v>32.691110000000002</v>
      </c>
      <c r="C11803" t="s">
        <v>36533</v>
      </c>
      <c r="D11803">
        <v>1299</v>
      </c>
      <c r="E11803">
        <v>90</v>
      </c>
      <c r="F11803" t="s">
        <v>11469</v>
      </c>
      <c r="G11803" t="s">
        <v>63</v>
      </c>
      <c r="H11803" t="s">
        <v>64</v>
      </c>
      <c r="I11803">
        <v>1998</v>
      </c>
      <c r="J11803" t="s">
        <v>65</v>
      </c>
      <c r="K11803" t="s">
        <v>20</v>
      </c>
      <c r="L11803">
        <v>6</v>
      </c>
    </row>
    <row r="11804" spans="1:12" x14ac:dyDescent="0.25">
      <c r="A11804">
        <v>-96.912490000000005</v>
      </c>
      <c r="B11804">
        <v>32.735810000000001</v>
      </c>
      <c r="C11804" t="s">
        <v>36534</v>
      </c>
      <c r="D11804">
        <v>4150</v>
      </c>
      <c r="E11804">
        <v>133</v>
      </c>
      <c r="F11804" t="s">
        <v>11469</v>
      </c>
      <c r="G11804" t="s">
        <v>12</v>
      </c>
      <c r="H11804" t="s">
        <v>13</v>
      </c>
      <c r="I11804">
        <v>2009</v>
      </c>
      <c r="J11804" t="s">
        <v>27</v>
      </c>
      <c r="K11804" t="s">
        <v>15</v>
      </c>
      <c r="L11804">
        <v>4</v>
      </c>
    </row>
    <row r="11805" spans="1:12" x14ac:dyDescent="0.25">
      <c r="A11805">
        <v>-82.719189999999998</v>
      </c>
      <c r="B11805">
        <v>27.9206</v>
      </c>
      <c r="C11805" t="s">
        <v>36535</v>
      </c>
      <c r="D11805">
        <v>7425</v>
      </c>
      <c r="E11805">
        <v>84</v>
      </c>
      <c r="F11805" t="s">
        <v>11470</v>
      </c>
      <c r="G11805" t="s">
        <v>12</v>
      </c>
      <c r="H11805" t="s">
        <v>13</v>
      </c>
      <c r="I11805">
        <v>2010</v>
      </c>
      <c r="J11805" t="s">
        <v>29</v>
      </c>
      <c r="K11805" t="s">
        <v>15</v>
      </c>
      <c r="L11805">
        <v>4</v>
      </c>
    </row>
    <row r="11806" spans="1:12" x14ac:dyDescent="0.25">
      <c r="A11806">
        <v>-82.724100000000007</v>
      </c>
      <c r="B11806">
        <v>28.190899999999999</v>
      </c>
      <c r="C11806" t="s">
        <v>36536</v>
      </c>
      <c r="D11806">
        <v>6500</v>
      </c>
      <c r="E11806">
        <v>78</v>
      </c>
      <c r="F11806" t="s">
        <v>11471</v>
      </c>
      <c r="G11806" t="s">
        <v>12</v>
      </c>
      <c r="H11806" t="s">
        <v>31</v>
      </c>
      <c r="I11806">
        <v>2004</v>
      </c>
      <c r="J11806" t="s">
        <v>74</v>
      </c>
      <c r="K11806" t="s">
        <v>15</v>
      </c>
      <c r="L11806">
        <v>4</v>
      </c>
    </row>
    <row r="11807" spans="1:12" x14ac:dyDescent="0.25">
      <c r="A11807">
        <v>-121.25499000000001</v>
      </c>
      <c r="B11807">
        <v>38.594099999999997</v>
      </c>
      <c r="C11807" t="s">
        <v>36537</v>
      </c>
      <c r="D11807">
        <v>5499</v>
      </c>
      <c r="E11807">
        <v>136</v>
      </c>
      <c r="F11807" t="s">
        <v>11472</v>
      </c>
      <c r="G11807" t="s">
        <v>12</v>
      </c>
      <c r="H11807" t="s">
        <v>17</v>
      </c>
      <c r="J11807" t="s">
        <v>54</v>
      </c>
      <c r="K11807" t="s">
        <v>15</v>
      </c>
      <c r="L11807">
        <v>4</v>
      </c>
    </row>
    <row r="11808" spans="1:12" x14ac:dyDescent="0.25">
      <c r="A11808">
        <v>-83.278390000000002</v>
      </c>
      <c r="B11808">
        <v>41.988300000000002</v>
      </c>
      <c r="C11808" t="s">
        <v>36538</v>
      </c>
      <c r="D11808">
        <v>1900</v>
      </c>
      <c r="E11808">
        <v>97</v>
      </c>
      <c r="F11808" t="s">
        <v>11473</v>
      </c>
      <c r="G11808" t="s">
        <v>12</v>
      </c>
      <c r="H11808" t="s">
        <v>17</v>
      </c>
      <c r="I11808">
        <v>2003</v>
      </c>
      <c r="J11808" t="s">
        <v>18</v>
      </c>
      <c r="K11808" t="s">
        <v>20</v>
      </c>
      <c r="L11808">
        <v>4</v>
      </c>
    </row>
    <row r="11809" spans="1:12" x14ac:dyDescent="0.25">
      <c r="A11809">
        <v>-121.479</v>
      </c>
      <c r="B11809">
        <v>36.850299999999997</v>
      </c>
      <c r="C11809" t="s">
        <v>36539</v>
      </c>
      <c r="D11809">
        <v>6225</v>
      </c>
      <c r="E11809">
        <v>122</v>
      </c>
      <c r="F11809" t="s">
        <v>11474</v>
      </c>
      <c r="G11809" t="s">
        <v>12</v>
      </c>
      <c r="H11809" t="s">
        <v>13</v>
      </c>
      <c r="I11809">
        <v>2012</v>
      </c>
      <c r="J11809" t="s">
        <v>100</v>
      </c>
      <c r="K11809" t="s">
        <v>15</v>
      </c>
      <c r="L11809">
        <v>4</v>
      </c>
    </row>
    <row r="11810" spans="1:12" hidden="1" x14ac:dyDescent="0.25">
      <c r="A11810">
        <v>-116.96899999999999</v>
      </c>
      <c r="B11810">
        <v>32.702599999999997</v>
      </c>
      <c r="C11810" t="s">
        <v>36540</v>
      </c>
      <c r="D11810">
        <v>1200</v>
      </c>
      <c r="E11810">
        <v>90</v>
      </c>
      <c r="F11810" t="s">
        <v>11473</v>
      </c>
      <c r="G11810" t="s">
        <v>63</v>
      </c>
      <c r="H11810" t="s">
        <v>64</v>
      </c>
      <c r="I11810">
        <v>1998</v>
      </c>
      <c r="J11810" t="s">
        <v>65</v>
      </c>
      <c r="K11810" t="s">
        <v>20</v>
      </c>
      <c r="L11810">
        <v>6</v>
      </c>
    </row>
    <row r="11811" spans="1:12" x14ac:dyDescent="0.25">
      <c r="A11811">
        <v>-121.252</v>
      </c>
      <c r="B11811">
        <v>38.593699999999998</v>
      </c>
      <c r="C11811" t="s">
        <v>36541</v>
      </c>
      <c r="D11811">
        <v>5499</v>
      </c>
      <c r="E11811">
        <v>134</v>
      </c>
      <c r="F11811" t="s">
        <v>11475</v>
      </c>
      <c r="G11811" t="s">
        <v>12</v>
      </c>
      <c r="H11811" t="s">
        <v>17</v>
      </c>
      <c r="J11811" t="s">
        <v>54</v>
      </c>
      <c r="K11811" t="s">
        <v>15</v>
      </c>
      <c r="L11811">
        <v>4</v>
      </c>
    </row>
    <row r="11812" spans="1:12" x14ac:dyDescent="0.25">
      <c r="A11812">
        <v>-95.361689999999996</v>
      </c>
      <c r="B11812">
        <v>29.725899999999999</v>
      </c>
      <c r="C11812" t="s">
        <v>36542</v>
      </c>
      <c r="D11812">
        <v>5099</v>
      </c>
      <c r="E11812">
        <v>104</v>
      </c>
      <c r="F11812" t="s">
        <v>11476</v>
      </c>
      <c r="G11812" t="s">
        <v>12</v>
      </c>
      <c r="H11812" t="s">
        <v>17</v>
      </c>
      <c r="I11812">
        <v>2015</v>
      </c>
      <c r="J11812" t="s">
        <v>29</v>
      </c>
      <c r="K11812" t="s">
        <v>15</v>
      </c>
      <c r="L11812">
        <v>4</v>
      </c>
    </row>
    <row r="11813" spans="1:12" x14ac:dyDescent="0.25">
      <c r="A11813">
        <v>-96.889099999999999</v>
      </c>
      <c r="B11813">
        <v>32.744</v>
      </c>
      <c r="C11813" t="s">
        <v>36543</v>
      </c>
      <c r="D11813">
        <v>4150</v>
      </c>
      <c r="E11813">
        <v>138</v>
      </c>
      <c r="F11813" t="s">
        <v>11477</v>
      </c>
      <c r="G11813" t="s">
        <v>12</v>
      </c>
      <c r="H11813" t="s">
        <v>13</v>
      </c>
      <c r="I11813">
        <v>2009</v>
      </c>
      <c r="J11813" t="s">
        <v>27</v>
      </c>
      <c r="K11813" t="s">
        <v>15</v>
      </c>
      <c r="L11813">
        <v>4</v>
      </c>
    </row>
    <row r="11814" spans="1:12" x14ac:dyDescent="0.25">
      <c r="A11814">
        <v>-92.231489999999994</v>
      </c>
      <c r="B11814">
        <v>44.491810000000001</v>
      </c>
      <c r="C11814" t="s">
        <v>36544</v>
      </c>
      <c r="D11814">
        <v>6400</v>
      </c>
      <c r="E11814">
        <v>80</v>
      </c>
      <c r="F11814" t="s">
        <v>11478</v>
      </c>
      <c r="G11814" t="s">
        <v>12</v>
      </c>
      <c r="H11814" t="s">
        <v>31</v>
      </c>
      <c r="I11814">
        <v>2003</v>
      </c>
      <c r="J11814" t="s">
        <v>27</v>
      </c>
      <c r="K11814" t="s">
        <v>15</v>
      </c>
      <c r="L11814">
        <v>4</v>
      </c>
    </row>
    <row r="11815" spans="1:12" x14ac:dyDescent="0.25">
      <c r="A11815">
        <v>-71.263589999999994</v>
      </c>
      <c r="B11815">
        <v>42.549810000000001</v>
      </c>
      <c r="C11815" t="s">
        <v>36545</v>
      </c>
      <c r="D11815">
        <v>3950</v>
      </c>
      <c r="E11815">
        <v>87</v>
      </c>
      <c r="F11815" t="s">
        <v>1011</v>
      </c>
      <c r="G11815" t="s">
        <v>12</v>
      </c>
      <c r="H11815" t="s">
        <v>17</v>
      </c>
      <c r="I11815">
        <v>2015</v>
      </c>
      <c r="J11815" t="s">
        <v>48</v>
      </c>
      <c r="K11815" t="s">
        <v>15</v>
      </c>
      <c r="L11815">
        <v>4</v>
      </c>
    </row>
    <row r="11816" spans="1:12" x14ac:dyDescent="0.25">
      <c r="A11816">
        <v>-121.23899</v>
      </c>
      <c r="B11816">
        <v>38.587400000000002</v>
      </c>
      <c r="C11816" t="s">
        <v>36546</v>
      </c>
      <c r="D11816">
        <v>5500</v>
      </c>
      <c r="E11816">
        <v>142</v>
      </c>
      <c r="F11816" t="s">
        <v>11477</v>
      </c>
      <c r="G11816" t="s">
        <v>12</v>
      </c>
      <c r="H11816" t="s">
        <v>17</v>
      </c>
      <c r="J11816" t="s">
        <v>54</v>
      </c>
      <c r="K11816" t="s">
        <v>15</v>
      </c>
      <c r="L11816">
        <v>4</v>
      </c>
    </row>
    <row r="11817" spans="1:12" x14ac:dyDescent="0.25">
      <c r="A11817">
        <v>-110.97199000000001</v>
      </c>
      <c r="B11817">
        <v>32.209200000000003</v>
      </c>
      <c r="C11817" t="s">
        <v>36547</v>
      </c>
      <c r="D11817">
        <v>5425</v>
      </c>
      <c r="E11817">
        <v>111</v>
      </c>
      <c r="F11817" t="s">
        <v>1477</v>
      </c>
      <c r="G11817" t="s">
        <v>12</v>
      </c>
      <c r="H11817" t="s">
        <v>17</v>
      </c>
      <c r="I11817">
        <v>2010</v>
      </c>
      <c r="J11817" t="s">
        <v>35</v>
      </c>
      <c r="K11817" t="s">
        <v>15</v>
      </c>
      <c r="L11817">
        <v>4</v>
      </c>
    </row>
    <row r="11818" spans="1:12" hidden="1" x14ac:dyDescent="0.25">
      <c r="A11818">
        <v>-116.98</v>
      </c>
      <c r="B11818">
        <v>32.71801</v>
      </c>
      <c r="C11818" t="s">
        <v>36548</v>
      </c>
      <c r="D11818">
        <v>1200</v>
      </c>
      <c r="E11818">
        <v>90</v>
      </c>
      <c r="F11818" t="s">
        <v>11479</v>
      </c>
      <c r="G11818" t="s">
        <v>63</v>
      </c>
      <c r="H11818" t="s">
        <v>64</v>
      </c>
      <c r="I11818">
        <v>1998</v>
      </c>
      <c r="J11818" t="s">
        <v>65</v>
      </c>
      <c r="K11818" t="s">
        <v>20</v>
      </c>
      <c r="L11818">
        <v>6</v>
      </c>
    </row>
    <row r="11819" spans="1:12" x14ac:dyDescent="0.25">
      <c r="A11819">
        <v>-77.444100000000006</v>
      </c>
      <c r="B11819">
        <v>38.925600000000003</v>
      </c>
      <c r="C11819" t="s">
        <v>36549</v>
      </c>
      <c r="D11819">
        <v>5350</v>
      </c>
      <c r="E11819">
        <v>108</v>
      </c>
      <c r="F11819" t="s">
        <v>11480</v>
      </c>
      <c r="G11819" t="s">
        <v>12</v>
      </c>
      <c r="H11819" t="s">
        <v>13</v>
      </c>
      <c r="I11819">
        <v>2009</v>
      </c>
      <c r="J11819" t="s">
        <v>27</v>
      </c>
      <c r="K11819" t="s">
        <v>15</v>
      </c>
      <c r="L11819">
        <v>4</v>
      </c>
    </row>
    <row r="11820" spans="1:12" x14ac:dyDescent="0.25">
      <c r="A11820">
        <v>-78.321190000000001</v>
      </c>
      <c r="B11820">
        <v>39.122799999999998</v>
      </c>
      <c r="C11820" t="s">
        <v>36550</v>
      </c>
      <c r="D11820">
        <v>8250</v>
      </c>
      <c r="E11820">
        <v>109</v>
      </c>
      <c r="F11820" t="s">
        <v>11481</v>
      </c>
      <c r="G11820" t="s">
        <v>12</v>
      </c>
      <c r="H11820" t="s">
        <v>13</v>
      </c>
      <c r="I11820">
        <v>2009</v>
      </c>
      <c r="J11820" t="s">
        <v>27</v>
      </c>
      <c r="K11820" t="s">
        <v>15</v>
      </c>
      <c r="L11820">
        <v>4</v>
      </c>
    </row>
    <row r="11821" spans="1:12" x14ac:dyDescent="0.25">
      <c r="A11821">
        <v>-83.259500000000003</v>
      </c>
      <c r="B11821">
        <v>42.307899999999997</v>
      </c>
      <c r="C11821" t="s">
        <v>36551</v>
      </c>
      <c r="D11821">
        <v>4075</v>
      </c>
      <c r="E11821">
        <v>116</v>
      </c>
      <c r="F11821" t="s">
        <v>11482</v>
      </c>
      <c r="G11821" t="s">
        <v>12</v>
      </c>
      <c r="H11821" t="s">
        <v>13</v>
      </c>
      <c r="I11821">
        <v>2010</v>
      </c>
      <c r="J11821" t="s">
        <v>100</v>
      </c>
      <c r="K11821" t="s">
        <v>15</v>
      </c>
      <c r="L11821">
        <v>4</v>
      </c>
    </row>
    <row r="11822" spans="1:12" x14ac:dyDescent="0.25">
      <c r="A11822">
        <v>-73.906499999999994</v>
      </c>
      <c r="B11822">
        <v>40.950299999999999</v>
      </c>
      <c r="C11822" t="s">
        <v>36552</v>
      </c>
      <c r="D11822">
        <v>7225</v>
      </c>
      <c r="E11822">
        <v>97</v>
      </c>
      <c r="F11822" t="s">
        <v>11483</v>
      </c>
      <c r="G11822" t="s">
        <v>12</v>
      </c>
      <c r="H11822" t="s">
        <v>13</v>
      </c>
      <c r="I11822">
        <v>2010</v>
      </c>
      <c r="J11822" t="s">
        <v>35</v>
      </c>
      <c r="K11822" t="s">
        <v>15</v>
      </c>
      <c r="L11822">
        <v>4</v>
      </c>
    </row>
    <row r="11823" spans="1:12" x14ac:dyDescent="0.25">
      <c r="A11823">
        <v>-73.951300000000003</v>
      </c>
      <c r="B11823">
        <v>40.764200000000002</v>
      </c>
      <c r="C11823" t="s">
        <v>36553</v>
      </c>
      <c r="D11823">
        <v>5249</v>
      </c>
      <c r="E11823">
        <v>95</v>
      </c>
      <c r="F11823" t="s">
        <v>11484</v>
      </c>
      <c r="G11823" t="s">
        <v>12</v>
      </c>
      <c r="H11823" t="s">
        <v>13</v>
      </c>
      <c r="I11823">
        <v>2010</v>
      </c>
      <c r="J11823" t="s">
        <v>37</v>
      </c>
      <c r="K11823" t="s">
        <v>15</v>
      </c>
      <c r="L11823">
        <v>4</v>
      </c>
    </row>
    <row r="11824" spans="1:12" x14ac:dyDescent="0.25">
      <c r="A11824">
        <v>-95.357299999999995</v>
      </c>
      <c r="B11824">
        <v>29.732610000000001</v>
      </c>
      <c r="C11824" t="s">
        <v>36554</v>
      </c>
      <c r="D11824">
        <v>5125</v>
      </c>
      <c r="E11824">
        <v>103</v>
      </c>
      <c r="F11824" t="s">
        <v>11485</v>
      </c>
      <c r="G11824" t="s">
        <v>12</v>
      </c>
      <c r="H11824" t="s">
        <v>17</v>
      </c>
      <c r="I11824">
        <v>2015</v>
      </c>
      <c r="J11824" t="s">
        <v>29</v>
      </c>
      <c r="K11824" t="s">
        <v>15</v>
      </c>
      <c r="L11824">
        <v>4</v>
      </c>
    </row>
    <row r="11825" spans="1:12" x14ac:dyDescent="0.25">
      <c r="A11825">
        <v>-121.872</v>
      </c>
      <c r="B11825">
        <v>37.4696</v>
      </c>
      <c r="C11825" t="s">
        <v>36555</v>
      </c>
      <c r="D11825">
        <v>2450</v>
      </c>
      <c r="E11825">
        <v>126</v>
      </c>
      <c r="F11825" t="s">
        <v>11486</v>
      </c>
      <c r="G11825" t="s">
        <v>12</v>
      </c>
      <c r="H11825" t="s">
        <v>13</v>
      </c>
      <c r="I11825">
        <v>2010</v>
      </c>
      <c r="J11825" t="s">
        <v>14</v>
      </c>
      <c r="K11825" t="s">
        <v>15</v>
      </c>
      <c r="L11825">
        <v>4</v>
      </c>
    </row>
    <row r="11826" spans="1:12" x14ac:dyDescent="0.25">
      <c r="A11826">
        <v>-74.940700000000007</v>
      </c>
      <c r="B11826">
        <v>40.105899999999998</v>
      </c>
      <c r="C11826" t="s">
        <v>36556</v>
      </c>
      <c r="D11826">
        <v>4150</v>
      </c>
      <c r="E11826">
        <v>68</v>
      </c>
      <c r="F11826" t="s">
        <v>11487</v>
      </c>
      <c r="G11826" t="s">
        <v>12</v>
      </c>
      <c r="H11826" t="s">
        <v>13</v>
      </c>
      <c r="J11826" t="s">
        <v>14</v>
      </c>
      <c r="K11826" t="s">
        <v>15</v>
      </c>
      <c r="L11826">
        <v>4</v>
      </c>
    </row>
    <row r="11827" spans="1:12" x14ac:dyDescent="0.25">
      <c r="A11827">
        <v>-95.248189999999994</v>
      </c>
      <c r="B11827">
        <v>29.774100000000001</v>
      </c>
      <c r="C11827" t="s">
        <v>36557</v>
      </c>
      <c r="D11827">
        <v>3399</v>
      </c>
      <c r="E11827">
        <v>57</v>
      </c>
      <c r="F11827" t="s">
        <v>11488</v>
      </c>
      <c r="G11827" t="s">
        <v>12</v>
      </c>
      <c r="H11827" t="s">
        <v>13</v>
      </c>
      <c r="I11827">
        <v>2010</v>
      </c>
      <c r="J11827" t="s">
        <v>152</v>
      </c>
      <c r="K11827" t="s">
        <v>15</v>
      </c>
      <c r="L11827">
        <v>4</v>
      </c>
    </row>
    <row r="11828" spans="1:12" x14ac:dyDescent="0.25">
      <c r="A11828">
        <v>-95.347189999999998</v>
      </c>
      <c r="B11828">
        <v>29.7363</v>
      </c>
      <c r="C11828" t="s">
        <v>36558</v>
      </c>
      <c r="D11828">
        <v>5109</v>
      </c>
      <c r="E11828">
        <v>111</v>
      </c>
      <c r="F11828" t="s">
        <v>11489</v>
      </c>
      <c r="G11828" t="s">
        <v>12</v>
      </c>
      <c r="H11828" t="s">
        <v>17</v>
      </c>
      <c r="I11828">
        <v>2015</v>
      </c>
      <c r="J11828" t="s">
        <v>29</v>
      </c>
      <c r="K11828" t="s">
        <v>15</v>
      </c>
      <c r="L11828">
        <v>4</v>
      </c>
    </row>
    <row r="11829" spans="1:12" x14ac:dyDescent="0.25">
      <c r="A11829">
        <v>-83.254090000000005</v>
      </c>
      <c r="B11829">
        <v>42.009099999999997</v>
      </c>
      <c r="C11829" t="s">
        <v>36559</v>
      </c>
      <c r="D11829">
        <v>1900</v>
      </c>
      <c r="E11829">
        <v>95</v>
      </c>
      <c r="F11829" t="s">
        <v>11490</v>
      </c>
      <c r="G11829" t="s">
        <v>12</v>
      </c>
      <c r="H11829" t="s">
        <v>17</v>
      </c>
      <c r="I11829">
        <v>2003</v>
      </c>
      <c r="J11829" t="s">
        <v>18</v>
      </c>
      <c r="K11829" t="s">
        <v>20</v>
      </c>
      <c r="L11829">
        <v>4</v>
      </c>
    </row>
    <row r="11830" spans="1:12" x14ac:dyDescent="0.25">
      <c r="A11830">
        <v>-122.73</v>
      </c>
      <c r="B11830">
        <v>47.686700000000002</v>
      </c>
      <c r="C11830" t="s">
        <v>36560</v>
      </c>
      <c r="D11830">
        <v>3550</v>
      </c>
      <c r="E11830">
        <v>105</v>
      </c>
      <c r="F11830" t="s">
        <v>11491</v>
      </c>
      <c r="G11830" t="s">
        <v>12</v>
      </c>
      <c r="H11830" t="s">
        <v>17</v>
      </c>
      <c r="I11830">
        <v>2010</v>
      </c>
      <c r="J11830" t="s">
        <v>152</v>
      </c>
      <c r="K11830" t="s">
        <v>15</v>
      </c>
      <c r="L11830">
        <v>4</v>
      </c>
    </row>
    <row r="11831" spans="1:12" x14ac:dyDescent="0.25">
      <c r="A11831">
        <v>-77.162490000000005</v>
      </c>
      <c r="B11831">
        <v>38.754800000000003</v>
      </c>
      <c r="C11831" t="s">
        <v>36561</v>
      </c>
      <c r="D11831">
        <v>5350</v>
      </c>
      <c r="E11831">
        <v>75</v>
      </c>
      <c r="F11831" t="s">
        <v>11492</v>
      </c>
      <c r="G11831" t="s">
        <v>12</v>
      </c>
      <c r="H11831">
        <v>182</v>
      </c>
      <c r="I11831">
        <v>2009</v>
      </c>
      <c r="J11831" t="s">
        <v>80</v>
      </c>
      <c r="K11831" t="s">
        <v>15</v>
      </c>
      <c r="L11831">
        <v>4</v>
      </c>
    </row>
    <row r="11832" spans="1:12" x14ac:dyDescent="0.25">
      <c r="A11832">
        <v>-121.23299</v>
      </c>
      <c r="B11832">
        <v>38.5627</v>
      </c>
      <c r="C11832" t="s">
        <v>36562</v>
      </c>
      <c r="D11832">
        <v>5500</v>
      </c>
      <c r="E11832">
        <v>141</v>
      </c>
      <c r="F11832" t="s">
        <v>11493</v>
      </c>
      <c r="G11832" t="s">
        <v>12</v>
      </c>
      <c r="H11832" t="s">
        <v>17</v>
      </c>
      <c r="J11832" t="s">
        <v>54</v>
      </c>
      <c r="K11832" t="s">
        <v>15</v>
      </c>
      <c r="L11832">
        <v>4</v>
      </c>
    </row>
    <row r="11833" spans="1:12" x14ac:dyDescent="0.25">
      <c r="A11833">
        <v>-95.621889999999993</v>
      </c>
      <c r="B11833">
        <v>29.762709999999998</v>
      </c>
      <c r="C11833" t="s">
        <v>36563</v>
      </c>
      <c r="D11833">
        <v>4711</v>
      </c>
      <c r="E11833">
        <v>50</v>
      </c>
      <c r="F11833" t="s">
        <v>1107</v>
      </c>
      <c r="G11833" t="s">
        <v>12</v>
      </c>
      <c r="H11833" t="s">
        <v>17</v>
      </c>
      <c r="I11833">
        <v>2009</v>
      </c>
      <c r="J11833" t="s">
        <v>27</v>
      </c>
      <c r="K11833" t="s">
        <v>15</v>
      </c>
      <c r="L11833">
        <v>4</v>
      </c>
    </row>
    <row r="11834" spans="1:12" x14ac:dyDescent="0.25">
      <c r="A11834">
        <v>-95.342489999999998</v>
      </c>
      <c r="B11834">
        <v>29.735900000000001</v>
      </c>
      <c r="C11834" t="s">
        <v>36564</v>
      </c>
      <c r="D11834">
        <v>5124</v>
      </c>
      <c r="E11834">
        <v>112</v>
      </c>
      <c r="F11834" t="s">
        <v>11493</v>
      </c>
      <c r="G11834" t="s">
        <v>12</v>
      </c>
      <c r="H11834" t="s">
        <v>17</v>
      </c>
      <c r="I11834">
        <v>2015</v>
      </c>
      <c r="J11834" t="s">
        <v>29</v>
      </c>
      <c r="K11834" t="s">
        <v>15</v>
      </c>
      <c r="L11834">
        <v>4</v>
      </c>
    </row>
    <row r="11835" spans="1:12" x14ac:dyDescent="0.25">
      <c r="A11835">
        <v>-83.247900000000001</v>
      </c>
      <c r="B11835">
        <v>42.014400000000002</v>
      </c>
      <c r="C11835" t="s">
        <v>36565</v>
      </c>
      <c r="D11835">
        <v>1900</v>
      </c>
      <c r="E11835">
        <v>96</v>
      </c>
      <c r="F11835" t="s">
        <v>11494</v>
      </c>
      <c r="G11835" t="s">
        <v>12</v>
      </c>
      <c r="H11835" t="s">
        <v>17</v>
      </c>
      <c r="I11835">
        <v>2003</v>
      </c>
      <c r="J11835" t="s">
        <v>18</v>
      </c>
      <c r="K11835" t="s">
        <v>20</v>
      </c>
      <c r="L11835">
        <v>4</v>
      </c>
    </row>
    <row r="11836" spans="1:12" x14ac:dyDescent="0.25">
      <c r="A11836">
        <v>-121.24099</v>
      </c>
      <c r="B11836">
        <v>38.554299999999998</v>
      </c>
      <c r="C11836" t="s">
        <v>36566</v>
      </c>
      <c r="D11836">
        <v>5500</v>
      </c>
      <c r="E11836">
        <v>137</v>
      </c>
      <c r="F11836" t="s">
        <v>786</v>
      </c>
      <c r="G11836" t="s">
        <v>12</v>
      </c>
      <c r="H11836" t="s">
        <v>17</v>
      </c>
      <c r="J11836" t="s">
        <v>54</v>
      </c>
      <c r="K11836" t="s">
        <v>15</v>
      </c>
      <c r="L11836">
        <v>4</v>
      </c>
    </row>
    <row r="11837" spans="1:12" x14ac:dyDescent="0.25">
      <c r="A11837">
        <v>-111.14100000000001</v>
      </c>
      <c r="B11837">
        <v>32.273600000000002</v>
      </c>
      <c r="C11837" t="s">
        <v>36567</v>
      </c>
      <c r="D11837">
        <v>6125</v>
      </c>
      <c r="E11837">
        <v>124</v>
      </c>
      <c r="F11837" t="s">
        <v>11495</v>
      </c>
      <c r="G11837" t="s">
        <v>12</v>
      </c>
      <c r="H11837" t="s">
        <v>17</v>
      </c>
      <c r="J11837" t="s">
        <v>18</v>
      </c>
      <c r="K11837" t="s">
        <v>20</v>
      </c>
      <c r="L11837">
        <v>4</v>
      </c>
    </row>
    <row r="11838" spans="1:12" x14ac:dyDescent="0.25">
      <c r="A11838">
        <v>-95.587299999999999</v>
      </c>
      <c r="B11838">
        <v>29.695209999999999</v>
      </c>
      <c r="C11838" t="s">
        <v>36568</v>
      </c>
      <c r="D11838">
        <v>6500</v>
      </c>
      <c r="E11838">
        <v>89</v>
      </c>
      <c r="F11838" t="s">
        <v>11496</v>
      </c>
      <c r="G11838" t="s">
        <v>12</v>
      </c>
      <c r="H11838" t="s">
        <v>17</v>
      </c>
      <c r="I11838">
        <v>2015</v>
      </c>
      <c r="J11838" t="s">
        <v>29</v>
      </c>
      <c r="K11838" t="s">
        <v>15</v>
      </c>
      <c r="L11838">
        <v>4</v>
      </c>
    </row>
    <row r="11839" spans="1:12" hidden="1" x14ac:dyDescent="0.25">
      <c r="A11839">
        <v>-122.194</v>
      </c>
      <c r="B11839">
        <v>37.78781</v>
      </c>
      <c r="C11839" t="s">
        <v>36569</v>
      </c>
      <c r="D11839">
        <v>3750</v>
      </c>
      <c r="E11839">
        <v>53</v>
      </c>
      <c r="F11839" t="s">
        <v>11497</v>
      </c>
      <c r="G11839" t="s">
        <v>220</v>
      </c>
      <c r="H11839" t="s">
        <v>221</v>
      </c>
      <c r="I11839">
        <v>2009</v>
      </c>
      <c r="J11839" t="s">
        <v>222</v>
      </c>
      <c r="K11839" t="s">
        <v>20</v>
      </c>
      <c r="L11839">
        <v>6</v>
      </c>
    </row>
    <row r="11840" spans="1:12" x14ac:dyDescent="0.25">
      <c r="A11840">
        <v>-121.24399</v>
      </c>
      <c r="B11840">
        <v>38.552900000000001</v>
      </c>
      <c r="C11840" t="s">
        <v>36570</v>
      </c>
      <c r="D11840">
        <v>5500</v>
      </c>
      <c r="E11840">
        <v>136</v>
      </c>
      <c r="F11840" t="s">
        <v>11498</v>
      </c>
      <c r="G11840" t="s">
        <v>12</v>
      </c>
      <c r="H11840" t="s">
        <v>17</v>
      </c>
      <c r="J11840" t="s">
        <v>54</v>
      </c>
      <c r="K11840" t="s">
        <v>15</v>
      </c>
      <c r="L11840">
        <v>4</v>
      </c>
    </row>
    <row r="11841" spans="1:12" x14ac:dyDescent="0.25">
      <c r="A11841">
        <v>-95.332989999999995</v>
      </c>
      <c r="B11841">
        <v>29.7302</v>
      </c>
      <c r="C11841" t="s">
        <v>36571</v>
      </c>
      <c r="D11841">
        <v>5100</v>
      </c>
      <c r="E11841">
        <v>118</v>
      </c>
      <c r="F11841" t="s">
        <v>11498</v>
      </c>
      <c r="G11841" t="s">
        <v>12</v>
      </c>
      <c r="H11841" t="s">
        <v>17</v>
      </c>
      <c r="I11841">
        <v>2015</v>
      </c>
      <c r="J11841" t="s">
        <v>29</v>
      </c>
      <c r="K11841" t="s">
        <v>15</v>
      </c>
      <c r="L11841">
        <v>4</v>
      </c>
    </row>
    <row r="11842" spans="1:12" x14ac:dyDescent="0.25">
      <c r="A11842">
        <v>-83.244600000000005</v>
      </c>
      <c r="B11842">
        <v>42.017299999999999</v>
      </c>
      <c r="C11842" t="s">
        <v>36572</v>
      </c>
      <c r="D11842">
        <v>1900</v>
      </c>
      <c r="E11842">
        <v>95</v>
      </c>
      <c r="F11842" t="s">
        <v>11499</v>
      </c>
      <c r="G11842" t="s">
        <v>12</v>
      </c>
      <c r="H11842" t="s">
        <v>17</v>
      </c>
      <c r="I11842">
        <v>2003</v>
      </c>
      <c r="J11842" t="s">
        <v>18</v>
      </c>
      <c r="K11842" t="s">
        <v>20</v>
      </c>
      <c r="L11842">
        <v>4</v>
      </c>
    </row>
    <row r="11843" spans="1:12" x14ac:dyDescent="0.25">
      <c r="A11843">
        <v>-96.823790000000002</v>
      </c>
      <c r="B11843">
        <v>33.131300000000003</v>
      </c>
      <c r="C11843" t="s">
        <v>36573</v>
      </c>
      <c r="D11843">
        <v>9475</v>
      </c>
      <c r="E11843">
        <v>95</v>
      </c>
      <c r="F11843" t="s">
        <v>11500</v>
      </c>
      <c r="G11843" t="s">
        <v>12</v>
      </c>
      <c r="H11843" t="s">
        <v>31</v>
      </c>
      <c r="I11843">
        <v>2010</v>
      </c>
      <c r="J11843" t="s">
        <v>48</v>
      </c>
      <c r="K11843" t="s">
        <v>15</v>
      </c>
      <c r="L11843">
        <v>4</v>
      </c>
    </row>
    <row r="11844" spans="1:12" x14ac:dyDescent="0.25">
      <c r="A11844">
        <v>-78.796099999999996</v>
      </c>
      <c r="B11844">
        <v>35.722900000000003</v>
      </c>
      <c r="C11844" t="s">
        <v>36574</v>
      </c>
      <c r="D11844">
        <v>6425</v>
      </c>
      <c r="E11844">
        <v>86</v>
      </c>
      <c r="F11844" t="s">
        <v>11501</v>
      </c>
      <c r="G11844" t="s">
        <v>12</v>
      </c>
      <c r="H11844" t="s">
        <v>13</v>
      </c>
      <c r="I11844">
        <v>2010</v>
      </c>
      <c r="J11844" t="s">
        <v>48</v>
      </c>
      <c r="K11844" t="s">
        <v>15</v>
      </c>
      <c r="L11844">
        <v>4</v>
      </c>
    </row>
    <row r="11845" spans="1:12" x14ac:dyDescent="0.25">
      <c r="A11845">
        <v>-96.867999999999995</v>
      </c>
      <c r="B11845">
        <v>32.708599999999997</v>
      </c>
      <c r="C11845" t="s">
        <v>36575</v>
      </c>
      <c r="D11845">
        <v>4150</v>
      </c>
      <c r="E11845">
        <v>156</v>
      </c>
      <c r="F11845" t="s">
        <v>11502</v>
      </c>
      <c r="G11845" t="s">
        <v>12</v>
      </c>
      <c r="H11845" t="s">
        <v>13</v>
      </c>
      <c r="I11845">
        <v>2009</v>
      </c>
      <c r="J11845" t="s">
        <v>27</v>
      </c>
      <c r="K11845" t="s">
        <v>15</v>
      </c>
      <c r="L11845">
        <v>4</v>
      </c>
    </row>
    <row r="11846" spans="1:12" x14ac:dyDescent="0.25">
      <c r="A11846">
        <v>-98.405190000000005</v>
      </c>
      <c r="B11846">
        <v>29.421399999999998</v>
      </c>
      <c r="C11846" t="s">
        <v>36576</v>
      </c>
      <c r="D11846">
        <v>6275</v>
      </c>
      <c r="E11846">
        <v>40</v>
      </c>
      <c r="F11846" t="s">
        <v>11503</v>
      </c>
      <c r="G11846" t="s">
        <v>12</v>
      </c>
      <c r="H11846" t="s">
        <v>17</v>
      </c>
      <c r="I11846">
        <v>2015</v>
      </c>
      <c r="J11846" t="s">
        <v>29</v>
      </c>
      <c r="K11846" t="s">
        <v>15</v>
      </c>
      <c r="L11846">
        <v>4</v>
      </c>
    </row>
    <row r="11847" spans="1:12" x14ac:dyDescent="0.25">
      <c r="A11847">
        <v>-96.875290000000007</v>
      </c>
      <c r="B11847">
        <v>32.702100000000002</v>
      </c>
      <c r="C11847" t="s">
        <v>36577</v>
      </c>
      <c r="D11847">
        <v>4150</v>
      </c>
      <c r="E11847">
        <v>156</v>
      </c>
      <c r="F11847" t="s">
        <v>11504</v>
      </c>
      <c r="G11847" t="s">
        <v>12</v>
      </c>
      <c r="H11847" t="s">
        <v>13</v>
      </c>
      <c r="I11847">
        <v>2009</v>
      </c>
      <c r="J11847" t="s">
        <v>27</v>
      </c>
      <c r="K11847" t="s">
        <v>15</v>
      </c>
      <c r="L11847">
        <v>4</v>
      </c>
    </row>
    <row r="11848" spans="1:12" x14ac:dyDescent="0.25">
      <c r="A11848">
        <v>-74.120599999999996</v>
      </c>
      <c r="B11848">
        <v>40.572899999999997</v>
      </c>
      <c r="C11848" t="s">
        <v>36578</v>
      </c>
      <c r="D11848">
        <v>4350</v>
      </c>
      <c r="E11848">
        <v>101</v>
      </c>
      <c r="F11848" t="s">
        <v>11505</v>
      </c>
      <c r="G11848" t="s">
        <v>12</v>
      </c>
      <c r="H11848" t="s">
        <v>13</v>
      </c>
      <c r="I11848">
        <v>2010</v>
      </c>
      <c r="J11848" t="s">
        <v>37</v>
      </c>
      <c r="K11848" t="s">
        <v>15</v>
      </c>
      <c r="L11848">
        <v>4</v>
      </c>
    </row>
    <row r="11849" spans="1:12" x14ac:dyDescent="0.25">
      <c r="A11849">
        <v>-95.629099999999994</v>
      </c>
      <c r="B11849">
        <v>29.773099999999999</v>
      </c>
      <c r="C11849" t="s">
        <v>36579</v>
      </c>
      <c r="D11849">
        <v>4125</v>
      </c>
      <c r="E11849">
        <v>134</v>
      </c>
      <c r="F11849" t="s">
        <v>11506</v>
      </c>
      <c r="G11849" t="s">
        <v>12</v>
      </c>
      <c r="H11849" t="s">
        <v>13</v>
      </c>
      <c r="I11849">
        <v>2010</v>
      </c>
      <c r="J11849" t="s">
        <v>48</v>
      </c>
      <c r="K11849" t="s">
        <v>15</v>
      </c>
      <c r="L11849">
        <v>4</v>
      </c>
    </row>
    <row r="11850" spans="1:12" x14ac:dyDescent="0.25">
      <c r="A11850">
        <v>-83.238</v>
      </c>
      <c r="B11850">
        <v>42.024509999999999</v>
      </c>
      <c r="C11850" t="s">
        <v>36580</v>
      </c>
      <c r="D11850">
        <v>1900</v>
      </c>
      <c r="E11850">
        <v>96</v>
      </c>
      <c r="F11850" t="s">
        <v>11507</v>
      </c>
      <c r="G11850" t="s">
        <v>12</v>
      </c>
      <c r="H11850" t="s">
        <v>17</v>
      </c>
      <c r="I11850">
        <v>2003</v>
      </c>
      <c r="J11850" t="s">
        <v>18</v>
      </c>
      <c r="K11850" t="s">
        <v>20</v>
      </c>
      <c r="L11850">
        <v>4</v>
      </c>
    </row>
    <row r="11851" spans="1:12" x14ac:dyDescent="0.25">
      <c r="A11851">
        <v>-91.063999999999993</v>
      </c>
      <c r="B11851">
        <v>40.279499999999999</v>
      </c>
      <c r="C11851" t="s">
        <v>36581</v>
      </c>
      <c r="D11851">
        <v>6225</v>
      </c>
      <c r="E11851">
        <v>85</v>
      </c>
      <c r="F11851" t="s">
        <v>11508</v>
      </c>
      <c r="G11851" t="s">
        <v>12</v>
      </c>
      <c r="H11851" t="s">
        <v>17</v>
      </c>
      <c r="I11851">
        <v>2003</v>
      </c>
      <c r="J11851" t="s">
        <v>18</v>
      </c>
      <c r="K11851" t="s">
        <v>20</v>
      </c>
      <c r="L11851">
        <v>4</v>
      </c>
    </row>
    <row r="11852" spans="1:12" x14ac:dyDescent="0.25">
      <c r="A11852">
        <v>-95.328789999999998</v>
      </c>
      <c r="B11852">
        <v>29.71801</v>
      </c>
      <c r="C11852" t="s">
        <v>36582</v>
      </c>
      <c r="D11852">
        <v>5124</v>
      </c>
      <c r="E11852">
        <v>114</v>
      </c>
      <c r="F11852" t="s">
        <v>1722</v>
      </c>
      <c r="G11852" t="s">
        <v>12</v>
      </c>
      <c r="H11852" t="s">
        <v>17</v>
      </c>
      <c r="I11852">
        <v>2015</v>
      </c>
      <c r="J11852" t="s">
        <v>29</v>
      </c>
      <c r="K11852" t="s">
        <v>15</v>
      </c>
      <c r="L11852">
        <v>4</v>
      </c>
    </row>
    <row r="11853" spans="1:12" x14ac:dyDescent="0.25">
      <c r="A11853">
        <v>-83.235789999999994</v>
      </c>
      <c r="B11853">
        <v>42.028799999999997</v>
      </c>
      <c r="C11853" t="s">
        <v>36583</v>
      </c>
      <c r="D11853">
        <v>1900</v>
      </c>
      <c r="E11853">
        <v>96</v>
      </c>
      <c r="F11853" t="s">
        <v>11509</v>
      </c>
      <c r="G11853" t="s">
        <v>12</v>
      </c>
      <c r="H11853" t="s">
        <v>17</v>
      </c>
      <c r="I11853">
        <v>2003</v>
      </c>
      <c r="J11853" t="s">
        <v>18</v>
      </c>
      <c r="K11853" t="s">
        <v>20</v>
      </c>
      <c r="L11853">
        <v>4</v>
      </c>
    </row>
    <row r="11854" spans="1:12" x14ac:dyDescent="0.25">
      <c r="A11854">
        <v>-121.25399</v>
      </c>
      <c r="B11854">
        <v>38.000700000000002</v>
      </c>
      <c r="C11854" t="s">
        <v>36584</v>
      </c>
      <c r="D11854">
        <v>7500</v>
      </c>
      <c r="E11854">
        <v>108</v>
      </c>
      <c r="F11854" t="s">
        <v>11510</v>
      </c>
      <c r="G11854" t="s">
        <v>12</v>
      </c>
      <c r="H11854" t="s">
        <v>71</v>
      </c>
      <c r="I11854">
        <v>2005</v>
      </c>
      <c r="J11854" t="s">
        <v>32</v>
      </c>
      <c r="K11854" t="s">
        <v>15</v>
      </c>
      <c r="L11854">
        <v>4</v>
      </c>
    </row>
    <row r="11855" spans="1:12" x14ac:dyDescent="0.25">
      <c r="A11855">
        <v>-95.33</v>
      </c>
      <c r="B11855">
        <v>29.713809999999999</v>
      </c>
      <c r="C11855" t="s">
        <v>36585</v>
      </c>
      <c r="D11855">
        <v>5125</v>
      </c>
      <c r="E11855">
        <v>111</v>
      </c>
      <c r="F11855" t="s">
        <v>11509</v>
      </c>
      <c r="G11855" t="s">
        <v>12</v>
      </c>
      <c r="H11855" t="s">
        <v>17</v>
      </c>
      <c r="I11855">
        <v>2015</v>
      </c>
      <c r="J11855" t="s">
        <v>29</v>
      </c>
      <c r="K11855" t="s">
        <v>15</v>
      </c>
      <c r="L11855">
        <v>4</v>
      </c>
    </row>
    <row r="11856" spans="1:12" x14ac:dyDescent="0.25">
      <c r="A11856">
        <v>-104.97799999999999</v>
      </c>
      <c r="B11856">
        <v>39.777700000000003</v>
      </c>
      <c r="C11856" t="s">
        <v>36586</v>
      </c>
      <c r="D11856">
        <v>9375</v>
      </c>
      <c r="E11856">
        <v>80</v>
      </c>
      <c r="F11856" t="s">
        <v>1414</v>
      </c>
      <c r="G11856" t="s">
        <v>12</v>
      </c>
      <c r="H11856" t="s">
        <v>17</v>
      </c>
      <c r="I11856">
        <v>2010</v>
      </c>
      <c r="J11856" t="s">
        <v>37</v>
      </c>
      <c r="K11856" t="s">
        <v>15</v>
      </c>
      <c r="L11856">
        <v>4</v>
      </c>
    </row>
    <row r="11857" spans="1:12" x14ac:dyDescent="0.25">
      <c r="A11857">
        <v>-95.565290000000005</v>
      </c>
      <c r="B11857">
        <v>29.657399999999999</v>
      </c>
      <c r="C11857" t="s">
        <v>36587</v>
      </c>
      <c r="D11857">
        <v>4575</v>
      </c>
      <c r="E11857">
        <v>63</v>
      </c>
      <c r="F11857" t="s">
        <v>1059</v>
      </c>
      <c r="G11857" t="s">
        <v>12</v>
      </c>
      <c r="H11857" t="s">
        <v>13</v>
      </c>
      <c r="I11857">
        <v>2012</v>
      </c>
      <c r="J11857" t="s">
        <v>192</v>
      </c>
      <c r="K11857" t="s">
        <v>15</v>
      </c>
      <c r="L11857">
        <v>4</v>
      </c>
    </row>
    <row r="11858" spans="1:12" x14ac:dyDescent="0.25">
      <c r="A11858">
        <v>-118.15899</v>
      </c>
      <c r="B11858">
        <v>33.932310000000001</v>
      </c>
      <c r="C11858" t="s">
        <v>36588</v>
      </c>
      <c r="D11858">
        <v>14150</v>
      </c>
      <c r="E11858">
        <v>111</v>
      </c>
      <c r="F11858" t="s">
        <v>412</v>
      </c>
      <c r="G11858" t="s">
        <v>181</v>
      </c>
      <c r="H11858" t="s">
        <v>182</v>
      </c>
      <c r="I11858">
        <v>2004</v>
      </c>
      <c r="J11858" t="s">
        <v>18</v>
      </c>
      <c r="K11858" t="s">
        <v>20</v>
      </c>
      <c r="L11858">
        <v>4</v>
      </c>
    </row>
    <row r="11859" spans="1:12" x14ac:dyDescent="0.25">
      <c r="A11859">
        <v>-121.27500000000001</v>
      </c>
      <c r="B11859">
        <v>38.553800000000003</v>
      </c>
      <c r="C11859" t="s">
        <v>36589</v>
      </c>
      <c r="D11859">
        <v>5500</v>
      </c>
      <c r="E11859">
        <v>122</v>
      </c>
      <c r="F11859" t="s">
        <v>11511</v>
      </c>
      <c r="G11859" t="s">
        <v>12</v>
      </c>
      <c r="H11859" t="s">
        <v>17</v>
      </c>
      <c r="J11859" t="s">
        <v>54</v>
      </c>
      <c r="K11859" t="s">
        <v>15</v>
      </c>
      <c r="L11859">
        <v>4</v>
      </c>
    </row>
    <row r="11860" spans="1:12" x14ac:dyDescent="0.25">
      <c r="A11860">
        <v>-118.39700000000001</v>
      </c>
      <c r="B11860">
        <v>33.934899999999999</v>
      </c>
      <c r="C11860" t="s">
        <v>36590</v>
      </c>
      <c r="D11860">
        <v>5975</v>
      </c>
      <c r="E11860">
        <v>98</v>
      </c>
      <c r="F11860" t="s">
        <v>11512</v>
      </c>
      <c r="G11860" t="s">
        <v>12</v>
      </c>
      <c r="H11860" t="s">
        <v>13</v>
      </c>
      <c r="I11860">
        <v>2009</v>
      </c>
      <c r="J11860" t="s">
        <v>37</v>
      </c>
      <c r="K11860" t="s">
        <v>15</v>
      </c>
      <c r="L11860">
        <v>4</v>
      </c>
    </row>
    <row r="11861" spans="1:12" x14ac:dyDescent="0.25">
      <c r="A11861">
        <v>-83.233490000000003</v>
      </c>
      <c r="B11861">
        <v>42.0336</v>
      </c>
      <c r="C11861" t="s">
        <v>36591</v>
      </c>
      <c r="D11861">
        <v>1900</v>
      </c>
      <c r="E11861">
        <v>95</v>
      </c>
      <c r="F11861" t="s">
        <v>11513</v>
      </c>
      <c r="G11861" t="s">
        <v>12</v>
      </c>
      <c r="H11861" t="s">
        <v>17</v>
      </c>
      <c r="I11861">
        <v>2003</v>
      </c>
      <c r="J11861" t="s">
        <v>18</v>
      </c>
      <c r="K11861" t="s">
        <v>20</v>
      </c>
      <c r="L11861">
        <v>4</v>
      </c>
    </row>
    <row r="11862" spans="1:12" x14ac:dyDescent="0.25">
      <c r="A11862">
        <v>-75.152190000000004</v>
      </c>
      <c r="B11862">
        <v>40.001100000000001</v>
      </c>
      <c r="C11862" t="s">
        <v>36592</v>
      </c>
      <c r="D11862">
        <v>3225</v>
      </c>
      <c r="E11862">
        <v>77</v>
      </c>
      <c r="F11862" t="s">
        <v>11514</v>
      </c>
      <c r="G11862" t="s">
        <v>12</v>
      </c>
      <c r="H11862" t="s">
        <v>13</v>
      </c>
      <c r="I11862">
        <v>2011</v>
      </c>
      <c r="J11862" t="s">
        <v>35</v>
      </c>
      <c r="K11862" t="s">
        <v>15</v>
      </c>
      <c r="L11862">
        <v>4</v>
      </c>
    </row>
    <row r="11863" spans="1:12" x14ac:dyDescent="0.25">
      <c r="A11863">
        <v>-122.711</v>
      </c>
      <c r="B11863">
        <v>45.2729</v>
      </c>
      <c r="C11863" t="s">
        <v>36593</v>
      </c>
      <c r="D11863">
        <v>4286</v>
      </c>
      <c r="E11863">
        <v>0</v>
      </c>
      <c r="F11863" t="s">
        <v>11515</v>
      </c>
      <c r="G11863" t="s">
        <v>12</v>
      </c>
      <c r="H11863" t="s">
        <v>17</v>
      </c>
      <c r="I11863">
        <v>2009</v>
      </c>
      <c r="J11863" t="s">
        <v>27</v>
      </c>
      <c r="K11863" t="s">
        <v>15</v>
      </c>
      <c r="L11863">
        <v>4</v>
      </c>
    </row>
    <row r="11864" spans="1:12" x14ac:dyDescent="0.25">
      <c r="A11864">
        <v>-71.164900000000003</v>
      </c>
      <c r="B11864">
        <v>42.052109999999999</v>
      </c>
      <c r="C11864" t="s">
        <v>36594</v>
      </c>
      <c r="D11864">
        <v>6900</v>
      </c>
      <c r="E11864">
        <v>90</v>
      </c>
      <c r="F11864" t="s">
        <v>11516</v>
      </c>
      <c r="G11864" t="s">
        <v>12</v>
      </c>
      <c r="H11864" t="s">
        <v>13</v>
      </c>
      <c r="I11864">
        <v>2010</v>
      </c>
      <c r="J11864" t="s">
        <v>54</v>
      </c>
      <c r="K11864" t="s">
        <v>15</v>
      </c>
      <c r="L11864">
        <v>4</v>
      </c>
    </row>
    <row r="11865" spans="1:12" x14ac:dyDescent="0.25">
      <c r="A11865">
        <v>-83.23169</v>
      </c>
      <c r="B11865">
        <v>42.037500000000001</v>
      </c>
      <c r="C11865" t="s">
        <v>36595</v>
      </c>
      <c r="D11865">
        <v>1900</v>
      </c>
      <c r="E11865">
        <v>95</v>
      </c>
      <c r="F11865" t="s">
        <v>11517</v>
      </c>
      <c r="G11865" t="s">
        <v>12</v>
      </c>
      <c r="H11865" t="s">
        <v>17</v>
      </c>
      <c r="I11865">
        <v>2003</v>
      </c>
      <c r="J11865" t="s">
        <v>18</v>
      </c>
      <c r="K11865" t="s">
        <v>20</v>
      </c>
      <c r="L11865">
        <v>4</v>
      </c>
    </row>
    <row r="11866" spans="1:12" x14ac:dyDescent="0.25">
      <c r="A11866">
        <v>-95.567700000000002</v>
      </c>
      <c r="B11866">
        <v>30.013500000000001</v>
      </c>
      <c r="C11866" t="s">
        <v>36596</v>
      </c>
      <c r="D11866">
        <v>4150</v>
      </c>
      <c r="E11866">
        <v>74</v>
      </c>
      <c r="F11866" t="s">
        <v>11518</v>
      </c>
      <c r="G11866" t="s">
        <v>12</v>
      </c>
      <c r="H11866" t="s">
        <v>13</v>
      </c>
      <c r="I11866">
        <v>2010</v>
      </c>
      <c r="J11866" t="s">
        <v>152</v>
      </c>
      <c r="K11866" t="s">
        <v>15</v>
      </c>
      <c r="L11866">
        <v>4</v>
      </c>
    </row>
    <row r="11867" spans="1:12" x14ac:dyDescent="0.25">
      <c r="A11867">
        <v>-122.715</v>
      </c>
      <c r="B11867">
        <v>45.6937</v>
      </c>
      <c r="C11867" t="s">
        <v>36597</v>
      </c>
      <c r="D11867">
        <v>6475</v>
      </c>
      <c r="E11867">
        <v>88</v>
      </c>
      <c r="F11867" t="s">
        <v>11519</v>
      </c>
      <c r="G11867" t="s">
        <v>12</v>
      </c>
      <c r="H11867" t="s">
        <v>17</v>
      </c>
      <c r="I11867">
        <v>2013</v>
      </c>
      <c r="J11867" t="s">
        <v>192</v>
      </c>
      <c r="K11867" t="s">
        <v>15</v>
      </c>
      <c r="L11867">
        <v>4</v>
      </c>
    </row>
    <row r="11868" spans="1:12" x14ac:dyDescent="0.25">
      <c r="A11868">
        <v>-122.271</v>
      </c>
      <c r="B11868">
        <v>37.438099999999999</v>
      </c>
      <c r="C11868" t="s">
        <v>36598</v>
      </c>
      <c r="D11868">
        <v>4425</v>
      </c>
      <c r="E11868">
        <v>56</v>
      </c>
      <c r="F11868" t="s">
        <v>11520</v>
      </c>
      <c r="G11868" t="s">
        <v>12</v>
      </c>
      <c r="H11868" t="s">
        <v>13</v>
      </c>
      <c r="I11868">
        <v>2012</v>
      </c>
      <c r="J11868" t="s">
        <v>100</v>
      </c>
      <c r="K11868" t="s">
        <v>15</v>
      </c>
      <c r="L11868">
        <v>4</v>
      </c>
    </row>
    <row r="11869" spans="1:12" x14ac:dyDescent="0.25">
      <c r="A11869">
        <v>-73.874700000000004</v>
      </c>
      <c r="B11869">
        <v>40.492710000000002</v>
      </c>
      <c r="C11869" t="s">
        <v>36599</v>
      </c>
      <c r="D11869">
        <v>6925</v>
      </c>
      <c r="E11869">
        <v>82</v>
      </c>
      <c r="F11869" t="s">
        <v>11521</v>
      </c>
      <c r="G11869" t="s">
        <v>12</v>
      </c>
      <c r="H11869" t="s">
        <v>13</v>
      </c>
      <c r="I11869">
        <v>2010</v>
      </c>
      <c r="J11869" t="s">
        <v>35</v>
      </c>
      <c r="K11869" t="s">
        <v>15</v>
      </c>
      <c r="L11869">
        <v>4</v>
      </c>
    </row>
    <row r="11870" spans="1:12" x14ac:dyDescent="0.25">
      <c r="A11870">
        <v>-77.128799999999998</v>
      </c>
      <c r="B11870">
        <v>38.536900000000003</v>
      </c>
      <c r="C11870" t="s">
        <v>36600</v>
      </c>
      <c r="D11870">
        <v>4075</v>
      </c>
      <c r="E11870">
        <v>125</v>
      </c>
      <c r="F11870" t="s">
        <v>11522</v>
      </c>
      <c r="G11870" t="s">
        <v>12</v>
      </c>
      <c r="H11870" t="s">
        <v>17</v>
      </c>
      <c r="I11870">
        <v>2015</v>
      </c>
      <c r="J11870" t="s">
        <v>48</v>
      </c>
      <c r="K11870" t="s">
        <v>15</v>
      </c>
      <c r="L11870">
        <v>4</v>
      </c>
    </row>
    <row r="11871" spans="1:12" hidden="1" x14ac:dyDescent="0.25">
      <c r="A11871">
        <v>-83.004289999999997</v>
      </c>
      <c r="B11871">
        <v>28.247209999999999</v>
      </c>
      <c r="C11871" t="s">
        <v>36601</v>
      </c>
      <c r="D11871">
        <v>16200</v>
      </c>
      <c r="E11871">
        <v>348</v>
      </c>
      <c r="F11871" t="s">
        <v>11523</v>
      </c>
      <c r="G11871" t="s">
        <v>231</v>
      </c>
      <c r="H11871" t="s">
        <v>232</v>
      </c>
      <c r="J11871" t="s">
        <v>241</v>
      </c>
      <c r="K11871" t="s">
        <v>20</v>
      </c>
      <c r="L11871">
        <v>5</v>
      </c>
    </row>
    <row r="11872" spans="1:12" x14ac:dyDescent="0.25">
      <c r="A11872">
        <v>-121.28099</v>
      </c>
      <c r="B11872">
        <v>38.558799999999998</v>
      </c>
      <c r="C11872" t="s">
        <v>36602</v>
      </c>
      <c r="D11872">
        <v>5500</v>
      </c>
      <c r="E11872">
        <v>124</v>
      </c>
      <c r="F11872" t="s">
        <v>11523</v>
      </c>
      <c r="G11872" t="s">
        <v>12</v>
      </c>
      <c r="H11872" t="s">
        <v>17</v>
      </c>
      <c r="J11872" t="s">
        <v>54</v>
      </c>
      <c r="K11872" t="s">
        <v>15</v>
      </c>
      <c r="L11872">
        <v>4</v>
      </c>
    </row>
    <row r="11873" spans="1:12" x14ac:dyDescent="0.25">
      <c r="A11873">
        <v>-76.942999999999998</v>
      </c>
      <c r="B11873">
        <v>38.880899999999997</v>
      </c>
      <c r="C11873" t="s">
        <v>36603</v>
      </c>
      <c r="D11873">
        <v>5150</v>
      </c>
      <c r="E11873">
        <v>107</v>
      </c>
      <c r="F11873" t="s">
        <v>11524</v>
      </c>
      <c r="G11873" t="s">
        <v>12</v>
      </c>
      <c r="H11873" t="s">
        <v>13</v>
      </c>
      <c r="I11873">
        <v>2009</v>
      </c>
      <c r="J11873" t="s">
        <v>27</v>
      </c>
      <c r="K11873" t="s">
        <v>15</v>
      </c>
      <c r="L11873">
        <v>4</v>
      </c>
    </row>
    <row r="11874" spans="1:12" x14ac:dyDescent="0.25">
      <c r="A11874">
        <v>-96.8</v>
      </c>
      <c r="B11874">
        <v>32.773099999999999</v>
      </c>
      <c r="C11874" t="s">
        <v>36604</v>
      </c>
      <c r="D11874">
        <v>9400</v>
      </c>
      <c r="E11874">
        <v>90</v>
      </c>
      <c r="F11874" t="s">
        <v>11525</v>
      </c>
      <c r="G11874" t="s">
        <v>12</v>
      </c>
      <c r="H11874" t="s">
        <v>31</v>
      </c>
      <c r="I11874">
        <v>2010</v>
      </c>
      <c r="J11874" t="s">
        <v>48</v>
      </c>
      <c r="K11874" t="s">
        <v>15</v>
      </c>
      <c r="L11874">
        <v>4</v>
      </c>
    </row>
    <row r="11875" spans="1:12" x14ac:dyDescent="0.25">
      <c r="A11875">
        <v>-83.229600000000005</v>
      </c>
      <c r="B11875">
        <v>42.041910000000001</v>
      </c>
      <c r="C11875" t="s">
        <v>36605</v>
      </c>
      <c r="D11875">
        <v>1900</v>
      </c>
      <c r="E11875">
        <v>95</v>
      </c>
      <c r="F11875" t="s">
        <v>11526</v>
      </c>
      <c r="G11875" t="s">
        <v>12</v>
      </c>
      <c r="H11875" t="s">
        <v>17</v>
      </c>
      <c r="I11875">
        <v>2003</v>
      </c>
      <c r="J11875" t="s">
        <v>18</v>
      </c>
      <c r="K11875" t="s">
        <v>20</v>
      </c>
      <c r="L11875">
        <v>4</v>
      </c>
    </row>
    <row r="11876" spans="1:12" x14ac:dyDescent="0.25">
      <c r="A11876">
        <v>-94.695899999999995</v>
      </c>
      <c r="B11876">
        <v>38.9572</v>
      </c>
      <c r="C11876" t="s">
        <v>36606</v>
      </c>
      <c r="D11876">
        <v>3850</v>
      </c>
      <c r="E11876">
        <v>149</v>
      </c>
      <c r="F11876" t="s">
        <v>11527</v>
      </c>
      <c r="G11876" t="s">
        <v>12</v>
      </c>
      <c r="H11876" t="s">
        <v>13</v>
      </c>
      <c r="I11876">
        <v>2010</v>
      </c>
      <c r="J11876" t="s">
        <v>24</v>
      </c>
      <c r="K11876" t="s">
        <v>15</v>
      </c>
      <c r="L11876">
        <v>4</v>
      </c>
    </row>
    <row r="11877" spans="1:12" x14ac:dyDescent="0.25">
      <c r="A11877">
        <v>-88.433300000000003</v>
      </c>
      <c r="B11877">
        <v>41.933309999999999</v>
      </c>
      <c r="C11877" t="s">
        <v>36607</v>
      </c>
      <c r="D11877">
        <v>3200</v>
      </c>
      <c r="E11877">
        <v>164</v>
      </c>
      <c r="F11877" t="s">
        <v>11528</v>
      </c>
      <c r="G11877" t="s">
        <v>12</v>
      </c>
      <c r="H11877" t="s">
        <v>17</v>
      </c>
      <c r="I11877">
        <v>2015</v>
      </c>
      <c r="J11877" t="s">
        <v>37</v>
      </c>
      <c r="K11877" t="s">
        <v>15</v>
      </c>
      <c r="L11877">
        <v>4</v>
      </c>
    </row>
    <row r="11878" spans="1:12" x14ac:dyDescent="0.25">
      <c r="A11878">
        <v>-95.348590000000002</v>
      </c>
      <c r="B11878">
        <v>29.703009999999999</v>
      </c>
      <c r="C11878" t="s">
        <v>36608</v>
      </c>
      <c r="D11878">
        <v>5125</v>
      </c>
      <c r="E11878">
        <v>108</v>
      </c>
      <c r="F11878" t="s">
        <v>11529</v>
      </c>
      <c r="G11878" t="s">
        <v>12</v>
      </c>
      <c r="H11878" t="s">
        <v>17</v>
      </c>
      <c r="I11878">
        <v>2015</v>
      </c>
      <c r="J11878" t="s">
        <v>29</v>
      </c>
      <c r="K11878" t="s">
        <v>15</v>
      </c>
      <c r="L11878">
        <v>4</v>
      </c>
    </row>
    <row r="11879" spans="1:12" x14ac:dyDescent="0.25">
      <c r="A11879">
        <v>-76.681899999999999</v>
      </c>
      <c r="B11879">
        <v>39.124400000000001</v>
      </c>
      <c r="C11879" t="s">
        <v>36609</v>
      </c>
      <c r="D11879">
        <v>8750</v>
      </c>
      <c r="E11879">
        <v>99</v>
      </c>
      <c r="F11879" t="s">
        <v>11530</v>
      </c>
      <c r="G11879" t="s">
        <v>12</v>
      </c>
      <c r="H11879" t="s">
        <v>71</v>
      </c>
      <c r="I11879">
        <v>2004</v>
      </c>
      <c r="J11879" t="s">
        <v>32</v>
      </c>
      <c r="K11879" t="s">
        <v>15</v>
      </c>
      <c r="L11879">
        <v>4</v>
      </c>
    </row>
    <row r="11880" spans="1:12" x14ac:dyDescent="0.25">
      <c r="A11880">
        <v>-121.28699</v>
      </c>
      <c r="B11880">
        <v>38.573709999999998</v>
      </c>
      <c r="C11880" t="s">
        <v>36610</v>
      </c>
      <c r="D11880">
        <v>5500</v>
      </c>
      <c r="E11880">
        <v>120</v>
      </c>
      <c r="F11880" t="s">
        <v>11531</v>
      </c>
      <c r="G11880" t="s">
        <v>12</v>
      </c>
      <c r="H11880" t="s">
        <v>17</v>
      </c>
      <c r="J11880" t="s">
        <v>54</v>
      </c>
      <c r="K11880" t="s">
        <v>15</v>
      </c>
      <c r="L11880">
        <v>4</v>
      </c>
    </row>
    <row r="11881" spans="1:12" x14ac:dyDescent="0.25">
      <c r="A11881">
        <v>-74.1601</v>
      </c>
      <c r="B11881">
        <v>40.57461</v>
      </c>
      <c r="C11881" t="s">
        <v>36611</v>
      </c>
      <c r="D11881">
        <v>3925</v>
      </c>
      <c r="E11881">
        <v>78</v>
      </c>
      <c r="F11881" t="s">
        <v>794</v>
      </c>
      <c r="G11881" t="s">
        <v>12</v>
      </c>
      <c r="H11881" t="s">
        <v>13</v>
      </c>
      <c r="I11881">
        <v>2010</v>
      </c>
      <c r="J11881" t="s">
        <v>54</v>
      </c>
      <c r="K11881" t="s">
        <v>15</v>
      </c>
      <c r="L11881">
        <v>4</v>
      </c>
    </row>
    <row r="11882" spans="1:12" hidden="1" x14ac:dyDescent="0.25">
      <c r="A11882">
        <v>-83.001000000000005</v>
      </c>
      <c r="B11882">
        <v>28.254010000000001</v>
      </c>
      <c r="C11882" t="s">
        <v>36612</v>
      </c>
      <c r="D11882">
        <v>16200</v>
      </c>
      <c r="E11882">
        <v>348</v>
      </c>
      <c r="F11882" t="s">
        <v>11532</v>
      </c>
      <c r="G11882" t="s">
        <v>231</v>
      </c>
      <c r="H11882" t="s">
        <v>232</v>
      </c>
      <c r="J11882" t="s">
        <v>241</v>
      </c>
      <c r="K11882" t="s">
        <v>20</v>
      </c>
      <c r="L11882">
        <v>5</v>
      </c>
    </row>
    <row r="11883" spans="1:12" hidden="1" x14ac:dyDescent="0.25">
      <c r="A11883">
        <v>-77.004499999999993</v>
      </c>
      <c r="B11883">
        <v>38.901699999999998</v>
      </c>
      <c r="C11883" t="s">
        <v>36613</v>
      </c>
      <c r="D11883">
        <v>5625</v>
      </c>
      <c r="E11883">
        <v>66</v>
      </c>
      <c r="F11883" t="s">
        <v>11533</v>
      </c>
      <c r="G11883" t="s">
        <v>224</v>
      </c>
      <c r="H11883" t="s">
        <v>221</v>
      </c>
      <c r="I11883">
        <v>2012</v>
      </c>
      <c r="J11883" t="s">
        <v>222</v>
      </c>
      <c r="K11883" t="s">
        <v>20</v>
      </c>
      <c r="L11883">
        <v>6</v>
      </c>
    </row>
    <row r="11884" spans="1:12" x14ac:dyDescent="0.25">
      <c r="A11884">
        <v>-117.574</v>
      </c>
      <c r="B11884">
        <v>34.093299999999999</v>
      </c>
      <c r="C11884" t="s">
        <v>36614</v>
      </c>
      <c r="D11884">
        <v>5350</v>
      </c>
      <c r="E11884">
        <v>97</v>
      </c>
      <c r="F11884" t="s">
        <v>11534</v>
      </c>
      <c r="G11884" t="s">
        <v>12</v>
      </c>
      <c r="H11884" t="s">
        <v>13</v>
      </c>
      <c r="I11884">
        <v>2010</v>
      </c>
      <c r="J11884" t="s">
        <v>14</v>
      </c>
      <c r="K11884" t="s">
        <v>15</v>
      </c>
      <c r="L11884">
        <v>4</v>
      </c>
    </row>
    <row r="11885" spans="1:12" x14ac:dyDescent="0.25">
      <c r="A11885">
        <v>-73.911900000000003</v>
      </c>
      <c r="B11885">
        <v>40.779800000000002</v>
      </c>
      <c r="C11885" t="s">
        <v>36615</v>
      </c>
      <c r="D11885">
        <v>4475</v>
      </c>
      <c r="E11885">
        <v>87</v>
      </c>
      <c r="F11885" t="s">
        <v>11535</v>
      </c>
      <c r="G11885" t="s">
        <v>12</v>
      </c>
      <c r="H11885" t="s">
        <v>13</v>
      </c>
      <c r="I11885">
        <v>2010</v>
      </c>
      <c r="J11885" t="s">
        <v>37</v>
      </c>
      <c r="K11885" t="s">
        <v>15</v>
      </c>
      <c r="L11885">
        <v>4</v>
      </c>
    </row>
    <row r="11886" spans="1:12" x14ac:dyDescent="0.25">
      <c r="A11886">
        <v>-96.916290000000004</v>
      </c>
      <c r="B11886">
        <v>32.709800000000001</v>
      </c>
      <c r="C11886" t="s">
        <v>36616</v>
      </c>
      <c r="D11886">
        <v>4150</v>
      </c>
      <c r="E11886">
        <v>130</v>
      </c>
      <c r="F11886" t="s">
        <v>11532</v>
      </c>
      <c r="G11886" t="s">
        <v>12</v>
      </c>
      <c r="H11886" t="s">
        <v>13</v>
      </c>
      <c r="I11886">
        <v>2009</v>
      </c>
      <c r="J11886" t="s">
        <v>27</v>
      </c>
      <c r="K11886" t="s">
        <v>15</v>
      </c>
      <c r="L11886">
        <v>4</v>
      </c>
    </row>
    <row r="11887" spans="1:12" x14ac:dyDescent="0.25">
      <c r="A11887">
        <v>-74.987700000000004</v>
      </c>
      <c r="B11887">
        <v>40.095309999999998</v>
      </c>
      <c r="C11887" t="s">
        <v>36617</v>
      </c>
      <c r="D11887">
        <v>4365</v>
      </c>
      <c r="E11887">
        <v>74</v>
      </c>
      <c r="F11887" t="s">
        <v>11536</v>
      </c>
      <c r="G11887" t="s">
        <v>12</v>
      </c>
      <c r="H11887" t="s">
        <v>13</v>
      </c>
      <c r="I11887">
        <v>2011</v>
      </c>
      <c r="J11887" t="s">
        <v>35</v>
      </c>
      <c r="K11887" t="s">
        <v>15</v>
      </c>
      <c r="L11887">
        <v>4</v>
      </c>
    </row>
    <row r="11888" spans="1:12" x14ac:dyDescent="0.25">
      <c r="A11888">
        <v>-121.28599</v>
      </c>
      <c r="B11888">
        <v>38.578099999999999</v>
      </c>
      <c r="C11888" t="s">
        <v>36618</v>
      </c>
      <c r="D11888">
        <v>5500</v>
      </c>
      <c r="E11888">
        <v>121</v>
      </c>
      <c r="F11888" t="s">
        <v>11532</v>
      </c>
      <c r="G11888" t="s">
        <v>12</v>
      </c>
      <c r="H11888" t="s">
        <v>17</v>
      </c>
      <c r="J11888" t="s">
        <v>54</v>
      </c>
      <c r="K11888" t="s">
        <v>15</v>
      </c>
      <c r="L11888">
        <v>4</v>
      </c>
    </row>
    <row r="11889" spans="1:12" hidden="1" x14ac:dyDescent="0.25">
      <c r="A11889">
        <v>-98.103999999999999</v>
      </c>
      <c r="B11889">
        <v>26.4925</v>
      </c>
      <c r="C11889" t="s">
        <v>36619</v>
      </c>
      <c r="D11889">
        <v>425</v>
      </c>
      <c r="E11889">
        <v>95</v>
      </c>
      <c r="F11889" t="s">
        <v>11537</v>
      </c>
      <c r="G11889" t="s">
        <v>114</v>
      </c>
      <c r="H11889" t="s">
        <v>115</v>
      </c>
      <c r="J11889" t="s">
        <v>116</v>
      </c>
      <c r="K11889" t="s">
        <v>20</v>
      </c>
      <c r="L11889">
        <v>6</v>
      </c>
    </row>
    <row r="11890" spans="1:12" x14ac:dyDescent="0.25">
      <c r="A11890">
        <v>-95.356989999999996</v>
      </c>
      <c r="B11890">
        <v>29.709399999999999</v>
      </c>
      <c r="C11890" t="s">
        <v>36620</v>
      </c>
      <c r="D11890">
        <v>5100</v>
      </c>
      <c r="E11890">
        <v>116</v>
      </c>
      <c r="F11890" t="s">
        <v>11538</v>
      </c>
      <c r="G11890" t="s">
        <v>12</v>
      </c>
      <c r="H11890" t="s">
        <v>17</v>
      </c>
      <c r="I11890">
        <v>2015</v>
      </c>
      <c r="J11890" t="s">
        <v>29</v>
      </c>
      <c r="K11890" t="s">
        <v>15</v>
      </c>
      <c r="L11890">
        <v>4</v>
      </c>
    </row>
    <row r="11891" spans="1:12" x14ac:dyDescent="0.25">
      <c r="A11891">
        <v>-112.003</v>
      </c>
      <c r="B11891">
        <v>33.552199999999999</v>
      </c>
      <c r="C11891" t="s">
        <v>36621</v>
      </c>
      <c r="D11891">
        <v>9675</v>
      </c>
      <c r="E11891">
        <v>104</v>
      </c>
      <c r="F11891" t="s">
        <v>11539</v>
      </c>
      <c r="G11891" t="s">
        <v>12</v>
      </c>
      <c r="H11891" t="s">
        <v>17</v>
      </c>
      <c r="I11891">
        <v>2009</v>
      </c>
      <c r="J11891" t="s">
        <v>57</v>
      </c>
      <c r="K11891" t="s">
        <v>15</v>
      </c>
      <c r="L11891">
        <v>4</v>
      </c>
    </row>
    <row r="11892" spans="1:12" x14ac:dyDescent="0.25">
      <c r="A11892">
        <v>-78.263499999999993</v>
      </c>
      <c r="B11892">
        <v>39.208309999999997</v>
      </c>
      <c r="C11892" t="s">
        <v>36622</v>
      </c>
      <c r="D11892">
        <v>8250</v>
      </c>
      <c r="E11892">
        <v>131</v>
      </c>
      <c r="F11892" t="s">
        <v>11540</v>
      </c>
      <c r="G11892" t="s">
        <v>12</v>
      </c>
      <c r="H11892" t="s">
        <v>13</v>
      </c>
      <c r="I11892">
        <v>2009</v>
      </c>
      <c r="J11892" t="s">
        <v>27</v>
      </c>
      <c r="K11892" t="s">
        <v>15</v>
      </c>
      <c r="L11892">
        <v>4</v>
      </c>
    </row>
    <row r="11893" spans="1:12" x14ac:dyDescent="0.25">
      <c r="A11893">
        <v>-121.28299</v>
      </c>
      <c r="B11893">
        <v>38.584200000000003</v>
      </c>
      <c r="C11893" t="s">
        <v>36623</v>
      </c>
      <c r="D11893">
        <v>5500</v>
      </c>
      <c r="E11893">
        <v>122</v>
      </c>
      <c r="F11893" t="s">
        <v>11541</v>
      </c>
      <c r="G11893" t="s">
        <v>12</v>
      </c>
      <c r="H11893" t="s">
        <v>17</v>
      </c>
      <c r="J11893" t="s">
        <v>54</v>
      </c>
      <c r="K11893" t="s">
        <v>15</v>
      </c>
      <c r="L11893">
        <v>4</v>
      </c>
    </row>
    <row r="11894" spans="1:12" x14ac:dyDescent="0.25">
      <c r="A11894">
        <v>-94.565600000000003</v>
      </c>
      <c r="B11894">
        <v>39.082799999999999</v>
      </c>
      <c r="C11894" t="s">
        <v>36624</v>
      </c>
      <c r="D11894">
        <v>3925</v>
      </c>
      <c r="E11894">
        <v>102</v>
      </c>
      <c r="F11894" t="s">
        <v>11542</v>
      </c>
      <c r="G11894" t="s">
        <v>12</v>
      </c>
      <c r="H11894" t="s">
        <v>17</v>
      </c>
      <c r="I11894">
        <v>2003</v>
      </c>
      <c r="J11894" t="s">
        <v>18</v>
      </c>
      <c r="K11894" t="s">
        <v>20</v>
      </c>
      <c r="L11894">
        <v>4</v>
      </c>
    </row>
    <row r="11895" spans="1:12" x14ac:dyDescent="0.25">
      <c r="A11895">
        <v>-74.233900000000006</v>
      </c>
      <c r="B11895">
        <v>40.780900000000003</v>
      </c>
      <c r="C11895" t="s">
        <v>36625</v>
      </c>
      <c r="D11895">
        <v>4225</v>
      </c>
      <c r="E11895">
        <v>85</v>
      </c>
      <c r="F11895" t="s">
        <v>11543</v>
      </c>
      <c r="G11895" t="s">
        <v>12</v>
      </c>
      <c r="H11895" t="s">
        <v>13</v>
      </c>
      <c r="I11895">
        <v>2010</v>
      </c>
      <c r="J11895" t="s">
        <v>24</v>
      </c>
      <c r="K11895" t="s">
        <v>15</v>
      </c>
      <c r="L11895">
        <v>4</v>
      </c>
    </row>
    <row r="11896" spans="1:12" hidden="1" x14ac:dyDescent="0.25">
      <c r="A11896">
        <v>-82.989890000000003</v>
      </c>
      <c r="B11896">
        <v>28.27711</v>
      </c>
      <c r="C11896" t="s">
        <v>36626</v>
      </c>
      <c r="D11896">
        <v>16200</v>
      </c>
      <c r="E11896">
        <v>348</v>
      </c>
      <c r="F11896" t="s">
        <v>11544</v>
      </c>
      <c r="G11896" t="s">
        <v>231</v>
      </c>
      <c r="H11896" t="s">
        <v>232</v>
      </c>
      <c r="J11896" t="s">
        <v>241</v>
      </c>
      <c r="K11896" t="s">
        <v>20</v>
      </c>
      <c r="L11896">
        <v>5</v>
      </c>
    </row>
    <row r="11897" spans="1:12" x14ac:dyDescent="0.25">
      <c r="A11897">
        <v>-77.292599999999993</v>
      </c>
      <c r="B11897">
        <v>38.77581</v>
      </c>
      <c r="C11897" t="s">
        <v>36627</v>
      </c>
      <c r="D11897">
        <v>7175</v>
      </c>
      <c r="E11897">
        <v>80</v>
      </c>
      <c r="F11897" t="s">
        <v>11545</v>
      </c>
      <c r="G11897" t="s">
        <v>12</v>
      </c>
      <c r="H11897" t="s">
        <v>31</v>
      </c>
      <c r="I11897">
        <v>2010</v>
      </c>
      <c r="J11897" t="s">
        <v>37</v>
      </c>
      <c r="K11897" t="s">
        <v>15</v>
      </c>
      <c r="L11897">
        <v>4</v>
      </c>
    </row>
    <row r="11898" spans="1:12" hidden="1" x14ac:dyDescent="0.25">
      <c r="A11898">
        <v>-117.962</v>
      </c>
      <c r="B11898">
        <v>32.995010000000001</v>
      </c>
      <c r="C11898" t="s">
        <v>36628</v>
      </c>
      <c r="D11898">
        <v>9499</v>
      </c>
      <c r="E11898">
        <v>127</v>
      </c>
      <c r="F11898" t="s">
        <v>11546</v>
      </c>
      <c r="G11898" t="s">
        <v>102</v>
      </c>
      <c r="H11898" t="s">
        <v>103</v>
      </c>
      <c r="I11898">
        <v>2010</v>
      </c>
      <c r="J11898" t="s">
        <v>18</v>
      </c>
      <c r="K11898" t="s">
        <v>20</v>
      </c>
      <c r="L11898">
        <v>5</v>
      </c>
    </row>
    <row r="11899" spans="1:12" x14ac:dyDescent="0.25">
      <c r="A11899">
        <v>-121.28100000000001</v>
      </c>
      <c r="B11899">
        <v>38.586100000000002</v>
      </c>
      <c r="C11899" t="s">
        <v>36629</v>
      </c>
      <c r="D11899">
        <v>5500</v>
      </c>
      <c r="E11899">
        <v>124</v>
      </c>
      <c r="F11899" t="s">
        <v>11547</v>
      </c>
      <c r="G11899" t="s">
        <v>12</v>
      </c>
      <c r="H11899" t="s">
        <v>17</v>
      </c>
      <c r="J11899" t="s">
        <v>54</v>
      </c>
      <c r="K11899" t="s">
        <v>15</v>
      </c>
      <c r="L11899">
        <v>4</v>
      </c>
    </row>
    <row r="11900" spans="1:12" x14ac:dyDescent="0.25">
      <c r="A11900">
        <v>-71.858599999999996</v>
      </c>
      <c r="B11900">
        <v>42.036299999999997</v>
      </c>
      <c r="C11900" t="s">
        <v>36630</v>
      </c>
      <c r="D11900">
        <v>6025</v>
      </c>
      <c r="E11900">
        <v>82</v>
      </c>
      <c r="F11900" t="s">
        <v>11548</v>
      </c>
      <c r="G11900" t="s">
        <v>12</v>
      </c>
      <c r="H11900" t="s">
        <v>13</v>
      </c>
      <c r="I11900">
        <v>2010</v>
      </c>
      <c r="J11900" t="s">
        <v>54</v>
      </c>
      <c r="K11900" t="s">
        <v>15</v>
      </c>
      <c r="L11900">
        <v>4</v>
      </c>
    </row>
    <row r="11901" spans="1:12" hidden="1" x14ac:dyDescent="0.25">
      <c r="A11901">
        <v>-112.17699</v>
      </c>
      <c r="B11901">
        <v>33.421199999999999</v>
      </c>
      <c r="C11901" t="s">
        <v>36631</v>
      </c>
      <c r="D11901">
        <v>9500</v>
      </c>
      <c r="E11901">
        <v>64</v>
      </c>
      <c r="F11901" t="s">
        <v>11549</v>
      </c>
      <c r="G11901" t="s">
        <v>63</v>
      </c>
      <c r="H11901" t="s">
        <v>119</v>
      </c>
      <c r="I11901">
        <v>2007</v>
      </c>
      <c r="J11901" t="s">
        <v>18</v>
      </c>
      <c r="K11901" t="s">
        <v>20</v>
      </c>
      <c r="L11901">
        <v>6</v>
      </c>
    </row>
    <row r="11902" spans="1:12" x14ac:dyDescent="0.25">
      <c r="A11902">
        <v>-77.292000000000002</v>
      </c>
      <c r="B11902">
        <v>38.804110000000001</v>
      </c>
      <c r="C11902" t="s">
        <v>36632</v>
      </c>
      <c r="D11902">
        <v>6400</v>
      </c>
      <c r="E11902">
        <v>89</v>
      </c>
      <c r="F11902" t="s">
        <v>11550</v>
      </c>
      <c r="G11902" t="s">
        <v>12</v>
      </c>
      <c r="H11902" t="s">
        <v>13</v>
      </c>
      <c r="I11902">
        <v>2009</v>
      </c>
      <c r="J11902" t="s">
        <v>27</v>
      </c>
      <c r="K11902" t="s">
        <v>15</v>
      </c>
      <c r="L11902">
        <v>4</v>
      </c>
    </row>
    <row r="11903" spans="1:12" x14ac:dyDescent="0.25">
      <c r="A11903">
        <v>-86.589500000000001</v>
      </c>
      <c r="B11903">
        <v>41.334099999999999</v>
      </c>
      <c r="C11903" t="s">
        <v>36633</v>
      </c>
      <c r="D11903">
        <v>6450</v>
      </c>
      <c r="E11903">
        <v>85</v>
      </c>
      <c r="F11903" t="s">
        <v>11551</v>
      </c>
      <c r="G11903" t="s">
        <v>12</v>
      </c>
      <c r="H11903" t="s">
        <v>17</v>
      </c>
      <c r="I11903">
        <v>2003</v>
      </c>
      <c r="J11903" t="s">
        <v>18</v>
      </c>
      <c r="K11903" t="s">
        <v>20</v>
      </c>
      <c r="L11903">
        <v>4</v>
      </c>
    </row>
    <row r="11904" spans="1:12" x14ac:dyDescent="0.25">
      <c r="A11904">
        <v>-83.220089999999999</v>
      </c>
      <c r="B11904">
        <v>42.061199999999999</v>
      </c>
      <c r="C11904" t="s">
        <v>36634</v>
      </c>
      <c r="D11904">
        <v>1900</v>
      </c>
      <c r="E11904">
        <v>98</v>
      </c>
      <c r="F11904" t="s">
        <v>11552</v>
      </c>
      <c r="G11904" t="s">
        <v>12</v>
      </c>
      <c r="H11904" t="s">
        <v>17</v>
      </c>
      <c r="I11904">
        <v>2003</v>
      </c>
      <c r="J11904" t="s">
        <v>18</v>
      </c>
      <c r="K11904" t="s">
        <v>20</v>
      </c>
      <c r="L11904">
        <v>4</v>
      </c>
    </row>
    <row r="11905" spans="1:12" hidden="1" x14ac:dyDescent="0.25">
      <c r="A11905">
        <v>-121.46299999999999</v>
      </c>
      <c r="B11905">
        <v>38.538899999999998</v>
      </c>
      <c r="C11905" t="s">
        <v>36635</v>
      </c>
      <c r="D11905">
        <v>3999</v>
      </c>
      <c r="E11905">
        <v>223</v>
      </c>
      <c r="F11905" t="s">
        <v>11553</v>
      </c>
      <c r="G11905" t="s">
        <v>224</v>
      </c>
      <c r="H11905" t="s">
        <v>221</v>
      </c>
      <c r="J11905" t="s">
        <v>18</v>
      </c>
      <c r="K11905" t="s">
        <v>20</v>
      </c>
      <c r="L11905">
        <v>6</v>
      </c>
    </row>
    <row r="11906" spans="1:12" x14ac:dyDescent="0.25">
      <c r="A11906">
        <v>-82.837090000000003</v>
      </c>
      <c r="B11906">
        <v>42.689700000000002</v>
      </c>
      <c r="C11906" t="s">
        <v>36636</v>
      </c>
      <c r="D11906">
        <v>2425</v>
      </c>
      <c r="E11906">
        <v>97</v>
      </c>
      <c r="F11906" t="s">
        <v>11554</v>
      </c>
      <c r="G11906" t="s">
        <v>12</v>
      </c>
      <c r="H11906" t="s">
        <v>17</v>
      </c>
      <c r="I11906">
        <v>2003</v>
      </c>
      <c r="J11906" t="s">
        <v>18</v>
      </c>
      <c r="K11906" t="s">
        <v>20</v>
      </c>
      <c r="L11906">
        <v>4</v>
      </c>
    </row>
    <row r="11907" spans="1:12" x14ac:dyDescent="0.25">
      <c r="A11907">
        <v>-77.124799999999993</v>
      </c>
      <c r="B11907">
        <v>38.713999999999999</v>
      </c>
      <c r="C11907" t="s">
        <v>36637</v>
      </c>
      <c r="D11907">
        <v>4375</v>
      </c>
      <c r="E11907">
        <v>146</v>
      </c>
      <c r="F11907" t="s">
        <v>11555</v>
      </c>
      <c r="G11907" t="s">
        <v>12</v>
      </c>
      <c r="H11907" t="s">
        <v>71</v>
      </c>
      <c r="I11907">
        <v>2004</v>
      </c>
      <c r="J11907" t="s">
        <v>32</v>
      </c>
      <c r="K11907" t="s">
        <v>15</v>
      </c>
      <c r="L11907">
        <v>4</v>
      </c>
    </row>
    <row r="11908" spans="1:12" x14ac:dyDescent="0.25">
      <c r="A11908">
        <v>-82.399000000000001</v>
      </c>
      <c r="B11908">
        <v>27.962499999999999</v>
      </c>
      <c r="C11908" t="s">
        <v>36638</v>
      </c>
      <c r="D11908">
        <v>6475</v>
      </c>
      <c r="E11908">
        <v>87</v>
      </c>
      <c r="F11908" t="s">
        <v>11556</v>
      </c>
      <c r="G11908" t="s">
        <v>12</v>
      </c>
      <c r="H11908" t="s">
        <v>13</v>
      </c>
      <c r="I11908">
        <v>2010</v>
      </c>
      <c r="J11908" t="s">
        <v>29</v>
      </c>
      <c r="K11908" t="s">
        <v>15</v>
      </c>
      <c r="L11908">
        <v>4</v>
      </c>
    </row>
    <row r="11909" spans="1:12" x14ac:dyDescent="0.25">
      <c r="A11909">
        <v>-118.224</v>
      </c>
      <c r="B11909">
        <v>33.779200000000003</v>
      </c>
      <c r="C11909" t="s">
        <v>36639</v>
      </c>
      <c r="D11909">
        <v>6550</v>
      </c>
      <c r="E11909">
        <v>143</v>
      </c>
      <c r="F11909" t="s">
        <v>11557</v>
      </c>
      <c r="G11909" t="s">
        <v>12</v>
      </c>
      <c r="H11909" t="s">
        <v>13</v>
      </c>
      <c r="I11909">
        <v>2009</v>
      </c>
      <c r="J11909" t="s">
        <v>27</v>
      </c>
      <c r="K11909" t="s">
        <v>15</v>
      </c>
      <c r="L11909">
        <v>4</v>
      </c>
    </row>
    <row r="11910" spans="1:12" hidden="1" x14ac:dyDescent="0.25">
      <c r="A11910">
        <v>-73.770290000000003</v>
      </c>
      <c r="B11910">
        <v>40.667400000000001</v>
      </c>
      <c r="C11910" t="s">
        <v>36640</v>
      </c>
      <c r="D11910">
        <v>5500</v>
      </c>
      <c r="E11910">
        <v>92</v>
      </c>
      <c r="F11910" t="s">
        <v>11558</v>
      </c>
      <c r="G11910" t="s">
        <v>224</v>
      </c>
      <c r="H11910" t="s">
        <v>221</v>
      </c>
      <c r="I11910">
        <v>2012</v>
      </c>
      <c r="J11910" t="s">
        <v>222</v>
      </c>
      <c r="K11910" t="s">
        <v>20</v>
      </c>
      <c r="L11910">
        <v>6</v>
      </c>
    </row>
    <row r="11911" spans="1:12" x14ac:dyDescent="0.25">
      <c r="A11911">
        <v>-73.917590000000004</v>
      </c>
      <c r="B11911">
        <v>40.713999999999999</v>
      </c>
      <c r="C11911" t="s">
        <v>36641</v>
      </c>
      <c r="D11911">
        <v>5225</v>
      </c>
      <c r="E11911">
        <v>89</v>
      </c>
      <c r="F11911" t="s">
        <v>11559</v>
      </c>
      <c r="G11911" t="s">
        <v>12</v>
      </c>
      <c r="H11911" t="s">
        <v>13</v>
      </c>
      <c r="I11911">
        <v>2010</v>
      </c>
      <c r="J11911" t="s">
        <v>35</v>
      </c>
      <c r="K11911" t="s">
        <v>15</v>
      </c>
      <c r="L11911">
        <v>4</v>
      </c>
    </row>
    <row r="11912" spans="1:12" x14ac:dyDescent="0.25">
      <c r="A11912">
        <v>-76.909000000000006</v>
      </c>
      <c r="B11912">
        <v>38.892910000000001</v>
      </c>
      <c r="C11912" t="s">
        <v>36642</v>
      </c>
      <c r="D11912">
        <v>4375</v>
      </c>
      <c r="E11912">
        <v>54</v>
      </c>
      <c r="F11912" t="s">
        <v>11560</v>
      </c>
      <c r="G11912" t="s">
        <v>12</v>
      </c>
      <c r="H11912" t="s">
        <v>13</v>
      </c>
      <c r="I11912">
        <v>2010</v>
      </c>
      <c r="J11912" t="s">
        <v>14</v>
      </c>
      <c r="K11912" t="s">
        <v>15</v>
      </c>
      <c r="L11912">
        <v>4</v>
      </c>
    </row>
    <row r="11913" spans="1:12" x14ac:dyDescent="0.25">
      <c r="A11913">
        <v>-96.919489999999996</v>
      </c>
      <c r="B11913">
        <v>32.721310000000003</v>
      </c>
      <c r="C11913" t="s">
        <v>36643</v>
      </c>
      <c r="D11913">
        <v>4150</v>
      </c>
      <c r="E11913">
        <v>130</v>
      </c>
      <c r="F11913" t="s">
        <v>11552</v>
      </c>
      <c r="G11913" t="s">
        <v>12</v>
      </c>
      <c r="H11913" t="s">
        <v>13</v>
      </c>
      <c r="I11913">
        <v>2009</v>
      </c>
      <c r="J11913" t="s">
        <v>27</v>
      </c>
      <c r="K11913" t="s">
        <v>15</v>
      </c>
      <c r="L11913">
        <v>4</v>
      </c>
    </row>
    <row r="11914" spans="1:12" x14ac:dyDescent="0.25">
      <c r="A11914">
        <v>-83.218389999999999</v>
      </c>
      <c r="B11914">
        <v>42.065100000000001</v>
      </c>
      <c r="C11914" t="s">
        <v>36644</v>
      </c>
      <c r="D11914">
        <v>1900</v>
      </c>
      <c r="E11914">
        <v>97</v>
      </c>
      <c r="F11914" t="s">
        <v>11561</v>
      </c>
      <c r="G11914" t="s">
        <v>12</v>
      </c>
      <c r="H11914" t="s">
        <v>17</v>
      </c>
      <c r="I11914">
        <v>2003</v>
      </c>
      <c r="J11914" t="s">
        <v>18</v>
      </c>
      <c r="K11914" t="s">
        <v>20</v>
      </c>
      <c r="L11914">
        <v>4</v>
      </c>
    </row>
    <row r="11915" spans="1:12" x14ac:dyDescent="0.25">
      <c r="A11915">
        <v>-83.217590000000001</v>
      </c>
      <c r="B11915">
        <v>42.067100000000003</v>
      </c>
      <c r="C11915" t="s">
        <v>36645</v>
      </c>
      <c r="D11915">
        <v>1900</v>
      </c>
      <c r="E11915">
        <v>98</v>
      </c>
      <c r="F11915" t="s">
        <v>11562</v>
      </c>
      <c r="G11915" t="s">
        <v>12</v>
      </c>
      <c r="H11915" t="s">
        <v>17</v>
      </c>
      <c r="I11915">
        <v>2003</v>
      </c>
      <c r="J11915" t="s">
        <v>18</v>
      </c>
      <c r="K11915" t="s">
        <v>20</v>
      </c>
      <c r="L11915">
        <v>4</v>
      </c>
    </row>
    <row r="11916" spans="1:12" hidden="1" x14ac:dyDescent="0.25">
      <c r="A11916">
        <v>-96.341800000000006</v>
      </c>
      <c r="B11916">
        <v>38.6693</v>
      </c>
      <c r="C11916" t="s">
        <v>36646</v>
      </c>
      <c r="D11916">
        <v>22900</v>
      </c>
      <c r="E11916">
        <v>142</v>
      </c>
      <c r="F11916" t="s">
        <v>11563</v>
      </c>
      <c r="G11916" t="s">
        <v>211</v>
      </c>
      <c r="H11916" t="s">
        <v>212</v>
      </c>
      <c r="J11916" t="s">
        <v>213</v>
      </c>
      <c r="K11916" t="s">
        <v>20</v>
      </c>
      <c r="L11916">
        <v>5</v>
      </c>
    </row>
    <row r="11917" spans="1:12" x14ac:dyDescent="0.25">
      <c r="A11917">
        <v>-95.361199999999997</v>
      </c>
      <c r="B11917">
        <v>29.726209999999998</v>
      </c>
      <c r="C11917" t="s">
        <v>36647</v>
      </c>
      <c r="D11917">
        <v>5125</v>
      </c>
      <c r="E11917">
        <v>105</v>
      </c>
      <c r="F11917" t="s">
        <v>11564</v>
      </c>
      <c r="G11917" t="s">
        <v>12</v>
      </c>
      <c r="H11917" t="s">
        <v>17</v>
      </c>
      <c r="I11917">
        <v>2015</v>
      </c>
      <c r="J11917" t="s">
        <v>29</v>
      </c>
      <c r="K11917" t="s">
        <v>15</v>
      </c>
      <c r="L11917">
        <v>4</v>
      </c>
    </row>
    <row r="11918" spans="1:12" x14ac:dyDescent="0.25">
      <c r="A11918">
        <v>-121.95</v>
      </c>
      <c r="B11918">
        <v>37.722900000000003</v>
      </c>
      <c r="C11918" t="s">
        <v>36648</v>
      </c>
      <c r="D11918">
        <v>1875</v>
      </c>
      <c r="E11918">
        <v>79</v>
      </c>
      <c r="F11918" t="s">
        <v>11565</v>
      </c>
      <c r="G11918" t="s">
        <v>12</v>
      </c>
      <c r="H11918" t="s">
        <v>13</v>
      </c>
      <c r="I11918">
        <v>2012</v>
      </c>
      <c r="J11918" t="s">
        <v>100</v>
      </c>
      <c r="K11918" t="s">
        <v>15</v>
      </c>
      <c r="L11918">
        <v>4</v>
      </c>
    </row>
    <row r="11919" spans="1:12" x14ac:dyDescent="0.25">
      <c r="A11919">
        <v>-118.4</v>
      </c>
      <c r="B11919">
        <v>34.022210000000001</v>
      </c>
      <c r="C11919" t="s">
        <v>36649</v>
      </c>
      <c r="D11919">
        <v>4775</v>
      </c>
      <c r="E11919">
        <v>81</v>
      </c>
      <c r="F11919" t="s">
        <v>11566</v>
      </c>
      <c r="G11919" t="s">
        <v>12</v>
      </c>
      <c r="H11919" t="s">
        <v>13</v>
      </c>
      <c r="I11919">
        <v>2010</v>
      </c>
      <c r="J11919" t="s">
        <v>24</v>
      </c>
      <c r="K11919" t="s">
        <v>15</v>
      </c>
      <c r="L11919">
        <v>4</v>
      </c>
    </row>
    <row r="11920" spans="1:12" x14ac:dyDescent="0.25">
      <c r="A11920">
        <v>-118.30199</v>
      </c>
      <c r="B11920">
        <v>33.901899999999998</v>
      </c>
      <c r="C11920" t="s">
        <v>36650</v>
      </c>
      <c r="D11920">
        <v>15100</v>
      </c>
      <c r="E11920">
        <v>165</v>
      </c>
      <c r="F11920" t="s">
        <v>1333</v>
      </c>
      <c r="G11920" t="s">
        <v>181</v>
      </c>
      <c r="H11920" t="s">
        <v>182</v>
      </c>
      <c r="I11920">
        <v>2004</v>
      </c>
      <c r="J11920" t="s">
        <v>18</v>
      </c>
      <c r="K11920" t="s">
        <v>20</v>
      </c>
      <c r="L11920">
        <v>4</v>
      </c>
    </row>
    <row r="11921" spans="1:12" x14ac:dyDescent="0.25">
      <c r="A11921">
        <v>-110.93899999999999</v>
      </c>
      <c r="B11921">
        <v>32.116399999999999</v>
      </c>
      <c r="C11921" t="s">
        <v>36651</v>
      </c>
      <c r="D11921">
        <v>2850</v>
      </c>
      <c r="E11921">
        <v>114</v>
      </c>
      <c r="F11921" t="s">
        <v>11567</v>
      </c>
      <c r="G11921" t="s">
        <v>12</v>
      </c>
      <c r="H11921" t="s">
        <v>17</v>
      </c>
      <c r="J11921" t="s">
        <v>18</v>
      </c>
      <c r="K11921" t="s">
        <v>20</v>
      </c>
      <c r="L11921">
        <v>4</v>
      </c>
    </row>
    <row r="11922" spans="1:12" hidden="1" x14ac:dyDescent="0.25">
      <c r="A11922">
        <v>-78.79759</v>
      </c>
      <c r="B11922">
        <v>42.985500000000002</v>
      </c>
      <c r="C11922" t="s">
        <v>36652</v>
      </c>
      <c r="D11922">
        <v>4100</v>
      </c>
      <c r="E11922">
        <v>24</v>
      </c>
      <c r="F11922" t="s">
        <v>935</v>
      </c>
      <c r="G11922" t="s">
        <v>63</v>
      </c>
      <c r="H11922" t="s">
        <v>119</v>
      </c>
      <c r="I11922">
        <v>2008</v>
      </c>
      <c r="J11922" t="s">
        <v>18</v>
      </c>
      <c r="K11922" t="s">
        <v>20</v>
      </c>
      <c r="L11922">
        <v>6</v>
      </c>
    </row>
    <row r="11923" spans="1:12" x14ac:dyDescent="0.25">
      <c r="A11923">
        <v>-74.104299999999995</v>
      </c>
      <c r="B11923">
        <v>40.686300000000003</v>
      </c>
      <c r="C11923" t="s">
        <v>36653</v>
      </c>
      <c r="D11923">
        <v>4000</v>
      </c>
      <c r="E11923">
        <v>172</v>
      </c>
      <c r="F11923" t="s">
        <v>11568</v>
      </c>
      <c r="G11923" t="s">
        <v>12</v>
      </c>
      <c r="H11923" t="s">
        <v>13</v>
      </c>
      <c r="I11923">
        <v>2010</v>
      </c>
      <c r="J11923" t="s">
        <v>24</v>
      </c>
      <c r="K11923" t="s">
        <v>15</v>
      </c>
      <c r="L11923">
        <v>4</v>
      </c>
    </row>
    <row r="11924" spans="1:12" x14ac:dyDescent="0.25">
      <c r="A11924">
        <v>-112.123</v>
      </c>
      <c r="B11924">
        <v>33.536700000000003</v>
      </c>
      <c r="C11924" t="s">
        <v>36654</v>
      </c>
      <c r="D11924">
        <v>8500</v>
      </c>
      <c r="E11924">
        <v>134</v>
      </c>
      <c r="F11924" t="s">
        <v>11569</v>
      </c>
      <c r="G11924" t="s">
        <v>12</v>
      </c>
      <c r="H11924" t="s">
        <v>17</v>
      </c>
      <c r="I11924">
        <v>2009</v>
      </c>
      <c r="J11924" t="s">
        <v>57</v>
      </c>
      <c r="K11924" t="s">
        <v>15</v>
      </c>
      <c r="L11924">
        <v>4</v>
      </c>
    </row>
    <row r="11925" spans="1:12" x14ac:dyDescent="0.25">
      <c r="A11925">
        <v>-74.076300000000003</v>
      </c>
      <c r="B11925">
        <v>40.715209999999999</v>
      </c>
      <c r="C11925" t="s">
        <v>36655</v>
      </c>
      <c r="D11925">
        <v>2800</v>
      </c>
      <c r="E11925">
        <v>131</v>
      </c>
      <c r="F11925" t="s">
        <v>11570</v>
      </c>
      <c r="G11925" t="s">
        <v>12</v>
      </c>
      <c r="H11925" t="s">
        <v>31</v>
      </c>
      <c r="I11925">
        <v>2005</v>
      </c>
      <c r="J11925" t="s">
        <v>32</v>
      </c>
      <c r="K11925" t="s">
        <v>15</v>
      </c>
      <c r="L11925">
        <v>4</v>
      </c>
    </row>
    <row r="11926" spans="1:12" x14ac:dyDescent="0.25">
      <c r="A11926">
        <v>-83.215389999999999</v>
      </c>
      <c r="B11926">
        <v>42.072499999999998</v>
      </c>
      <c r="C11926" t="s">
        <v>36656</v>
      </c>
      <c r="D11926">
        <v>1925</v>
      </c>
      <c r="E11926">
        <v>101</v>
      </c>
      <c r="F11926" t="s">
        <v>11571</v>
      </c>
      <c r="G11926" t="s">
        <v>12</v>
      </c>
      <c r="H11926" t="s">
        <v>17</v>
      </c>
      <c r="I11926">
        <v>2003</v>
      </c>
      <c r="J11926" t="s">
        <v>18</v>
      </c>
      <c r="K11926" t="s">
        <v>20</v>
      </c>
      <c r="L11926">
        <v>4</v>
      </c>
    </row>
    <row r="11927" spans="1:12" x14ac:dyDescent="0.25">
      <c r="A11927">
        <v>-96.9101</v>
      </c>
      <c r="B11927">
        <v>32.738410000000002</v>
      </c>
      <c r="C11927" t="s">
        <v>36657</v>
      </c>
      <c r="D11927">
        <v>4149</v>
      </c>
      <c r="E11927">
        <v>130</v>
      </c>
      <c r="F11927" t="s">
        <v>11572</v>
      </c>
      <c r="G11927" t="s">
        <v>12</v>
      </c>
      <c r="H11927" t="s">
        <v>13</v>
      </c>
      <c r="I11927">
        <v>2009</v>
      </c>
      <c r="J11927" t="s">
        <v>27</v>
      </c>
      <c r="K11927" t="s">
        <v>15</v>
      </c>
      <c r="L11927">
        <v>4</v>
      </c>
    </row>
    <row r="11928" spans="1:12" x14ac:dyDescent="0.25">
      <c r="A11928">
        <v>-77.190489999999997</v>
      </c>
      <c r="B11928">
        <v>38.911499999999997</v>
      </c>
      <c r="C11928" t="s">
        <v>36658</v>
      </c>
      <c r="D11928">
        <v>8400</v>
      </c>
      <c r="E11928">
        <v>92</v>
      </c>
      <c r="F11928" t="s">
        <v>1027</v>
      </c>
      <c r="G11928" t="s">
        <v>12</v>
      </c>
      <c r="H11928" t="s">
        <v>71</v>
      </c>
      <c r="I11928">
        <v>2004</v>
      </c>
      <c r="J11928" t="s">
        <v>32</v>
      </c>
      <c r="K11928" t="s">
        <v>15</v>
      </c>
      <c r="L11928">
        <v>4</v>
      </c>
    </row>
    <row r="11929" spans="1:12" x14ac:dyDescent="0.25">
      <c r="A11929">
        <v>-117.93899999999999</v>
      </c>
      <c r="B11929">
        <v>33.991</v>
      </c>
      <c r="C11929" t="s">
        <v>36659</v>
      </c>
      <c r="D11929">
        <v>15050</v>
      </c>
      <c r="E11929">
        <v>213</v>
      </c>
      <c r="F11929" t="s">
        <v>11573</v>
      </c>
      <c r="G11929" t="s">
        <v>181</v>
      </c>
      <c r="H11929" t="s">
        <v>182</v>
      </c>
      <c r="I11929">
        <v>2004</v>
      </c>
      <c r="J11929" t="s">
        <v>18</v>
      </c>
      <c r="K11929" t="s">
        <v>20</v>
      </c>
      <c r="L11929">
        <v>4</v>
      </c>
    </row>
    <row r="11930" spans="1:12" x14ac:dyDescent="0.25">
      <c r="A11930">
        <v>-73.927790000000002</v>
      </c>
      <c r="B11930">
        <v>40.927</v>
      </c>
      <c r="C11930" t="s">
        <v>36660</v>
      </c>
      <c r="D11930">
        <v>5100</v>
      </c>
      <c r="E11930">
        <v>77</v>
      </c>
      <c r="F11930" t="s">
        <v>11574</v>
      </c>
      <c r="G11930" t="s">
        <v>12</v>
      </c>
      <c r="H11930" t="s">
        <v>13</v>
      </c>
      <c r="I11930">
        <v>2010</v>
      </c>
      <c r="J11930" t="s">
        <v>37</v>
      </c>
      <c r="K11930" t="s">
        <v>15</v>
      </c>
      <c r="L11930">
        <v>4</v>
      </c>
    </row>
    <row r="11931" spans="1:12" x14ac:dyDescent="0.25">
      <c r="A11931">
        <v>-95.359690000000001</v>
      </c>
      <c r="B11931">
        <v>29.7319</v>
      </c>
      <c r="C11931" t="s">
        <v>36661</v>
      </c>
      <c r="D11931">
        <v>5125</v>
      </c>
      <c r="E11931">
        <v>103</v>
      </c>
      <c r="F11931" t="s">
        <v>11572</v>
      </c>
      <c r="G11931" t="s">
        <v>12</v>
      </c>
      <c r="H11931" t="s">
        <v>17</v>
      </c>
      <c r="I11931">
        <v>2015</v>
      </c>
      <c r="J11931" t="s">
        <v>29</v>
      </c>
      <c r="K11931" t="s">
        <v>15</v>
      </c>
      <c r="L11931">
        <v>4</v>
      </c>
    </row>
    <row r="11932" spans="1:12" hidden="1" x14ac:dyDescent="0.25">
      <c r="A11932">
        <v>-95.319199999999995</v>
      </c>
      <c r="B11932">
        <v>29.713000000000001</v>
      </c>
      <c r="C11932" t="s">
        <v>36662</v>
      </c>
      <c r="D11932">
        <v>3800</v>
      </c>
      <c r="E11932">
        <v>38</v>
      </c>
      <c r="F11932" t="s">
        <v>11575</v>
      </c>
      <c r="G11932" t="s">
        <v>63</v>
      </c>
      <c r="H11932" t="s">
        <v>64</v>
      </c>
      <c r="I11932">
        <v>1998</v>
      </c>
      <c r="J11932" t="s">
        <v>65</v>
      </c>
      <c r="K11932" t="s">
        <v>20</v>
      </c>
      <c r="L11932">
        <v>6</v>
      </c>
    </row>
    <row r="11933" spans="1:12" hidden="1" x14ac:dyDescent="0.25">
      <c r="A11933">
        <v>-98.226799999999997</v>
      </c>
      <c r="B11933">
        <v>26.181000000000001</v>
      </c>
      <c r="C11933" t="s">
        <v>36663</v>
      </c>
      <c r="D11933">
        <v>500</v>
      </c>
      <c r="E11933">
        <v>91</v>
      </c>
      <c r="F11933" t="s">
        <v>11576</v>
      </c>
      <c r="G11933" t="s">
        <v>114</v>
      </c>
      <c r="H11933" t="s">
        <v>115</v>
      </c>
      <c r="J11933" t="s">
        <v>116</v>
      </c>
      <c r="K11933" t="s">
        <v>20</v>
      </c>
      <c r="L11933">
        <v>6</v>
      </c>
    </row>
    <row r="11934" spans="1:12" x14ac:dyDescent="0.25">
      <c r="A11934">
        <v>-83.214200000000005</v>
      </c>
      <c r="B11934">
        <v>42.075409999999998</v>
      </c>
      <c r="C11934" t="s">
        <v>36664</v>
      </c>
      <c r="D11934">
        <v>1900</v>
      </c>
      <c r="E11934">
        <v>101</v>
      </c>
      <c r="F11934" t="s">
        <v>11577</v>
      </c>
      <c r="G11934" t="s">
        <v>12</v>
      </c>
      <c r="H11934" t="s">
        <v>17</v>
      </c>
      <c r="I11934">
        <v>2003</v>
      </c>
      <c r="J11934" t="s">
        <v>18</v>
      </c>
      <c r="K11934" t="s">
        <v>20</v>
      </c>
      <c r="L11934">
        <v>4</v>
      </c>
    </row>
    <row r="11935" spans="1:12" x14ac:dyDescent="0.25">
      <c r="A11935">
        <v>-118.379</v>
      </c>
      <c r="B11935">
        <v>34.005110000000002</v>
      </c>
      <c r="C11935" t="s">
        <v>36665</v>
      </c>
      <c r="D11935">
        <v>4300</v>
      </c>
      <c r="E11935">
        <v>104</v>
      </c>
      <c r="F11935" t="s">
        <v>11578</v>
      </c>
      <c r="G11935" t="s">
        <v>12</v>
      </c>
      <c r="H11935" t="s">
        <v>13</v>
      </c>
      <c r="I11935">
        <v>2010</v>
      </c>
      <c r="J11935" t="s">
        <v>24</v>
      </c>
      <c r="K11935" t="s">
        <v>15</v>
      </c>
      <c r="L11935">
        <v>4</v>
      </c>
    </row>
    <row r="11936" spans="1:12" x14ac:dyDescent="0.25">
      <c r="A11936">
        <v>-98.349000000000004</v>
      </c>
      <c r="B11936">
        <v>26.8886</v>
      </c>
      <c r="C11936" t="s">
        <v>36666</v>
      </c>
      <c r="D11936">
        <v>4375</v>
      </c>
      <c r="E11936">
        <v>112</v>
      </c>
      <c r="F11936" t="s">
        <v>11579</v>
      </c>
      <c r="G11936" t="s">
        <v>12</v>
      </c>
      <c r="H11936" t="s">
        <v>17</v>
      </c>
      <c r="I11936">
        <v>2001</v>
      </c>
      <c r="J11936" t="s">
        <v>18</v>
      </c>
      <c r="K11936" t="s">
        <v>20</v>
      </c>
      <c r="L11936">
        <v>4</v>
      </c>
    </row>
    <row r="11937" spans="1:12" x14ac:dyDescent="0.25">
      <c r="A11937">
        <v>-118.482</v>
      </c>
      <c r="B11937">
        <v>33.986400000000003</v>
      </c>
      <c r="C11937" t="s">
        <v>36667</v>
      </c>
      <c r="D11937">
        <v>5250</v>
      </c>
      <c r="E11937">
        <v>147</v>
      </c>
      <c r="F11937" t="s">
        <v>11580</v>
      </c>
      <c r="G11937" t="s">
        <v>12</v>
      </c>
      <c r="H11937" t="s">
        <v>17</v>
      </c>
      <c r="I11937">
        <v>2010</v>
      </c>
      <c r="J11937" t="s">
        <v>24</v>
      </c>
      <c r="K11937" t="s">
        <v>15</v>
      </c>
      <c r="L11937">
        <v>4</v>
      </c>
    </row>
    <row r="11938" spans="1:12" x14ac:dyDescent="0.25">
      <c r="A11938">
        <v>-96.90549</v>
      </c>
      <c r="B11938">
        <v>32.741300000000003</v>
      </c>
      <c r="C11938" t="s">
        <v>36668</v>
      </c>
      <c r="D11938">
        <v>4150</v>
      </c>
      <c r="E11938">
        <v>131</v>
      </c>
      <c r="F11938" t="s">
        <v>11581</v>
      </c>
      <c r="G11938" t="s">
        <v>12</v>
      </c>
      <c r="H11938" t="s">
        <v>13</v>
      </c>
      <c r="I11938">
        <v>2009</v>
      </c>
      <c r="J11938" t="s">
        <v>27</v>
      </c>
      <c r="K11938" t="s">
        <v>15</v>
      </c>
      <c r="L11938">
        <v>4</v>
      </c>
    </row>
    <row r="11939" spans="1:12" x14ac:dyDescent="0.25">
      <c r="A11939">
        <v>-121.249</v>
      </c>
      <c r="B11939">
        <v>38.59281</v>
      </c>
      <c r="C11939" t="s">
        <v>35850</v>
      </c>
      <c r="D11939">
        <v>5499</v>
      </c>
      <c r="E11939">
        <v>138</v>
      </c>
      <c r="F11939" t="s">
        <v>11582</v>
      </c>
      <c r="G11939" t="s">
        <v>12</v>
      </c>
      <c r="H11939" t="s">
        <v>17</v>
      </c>
      <c r="J11939" t="s">
        <v>54</v>
      </c>
      <c r="K11939" t="s">
        <v>15</v>
      </c>
      <c r="L11939">
        <v>4</v>
      </c>
    </row>
    <row r="11940" spans="1:12" x14ac:dyDescent="0.25">
      <c r="A11940">
        <v>-121.327</v>
      </c>
      <c r="B11940">
        <v>37.932600000000001</v>
      </c>
      <c r="C11940" t="s">
        <v>36669</v>
      </c>
      <c r="D11940">
        <v>7500</v>
      </c>
      <c r="E11940">
        <v>82</v>
      </c>
      <c r="F11940" t="s">
        <v>575</v>
      </c>
      <c r="G11940" t="s">
        <v>12</v>
      </c>
      <c r="H11940" t="s">
        <v>71</v>
      </c>
      <c r="I11940">
        <v>2005</v>
      </c>
      <c r="J11940" t="s">
        <v>32</v>
      </c>
      <c r="K11940" t="s">
        <v>15</v>
      </c>
      <c r="L11940">
        <v>4</v>
      </c>
    </row>
    <row r="11941" spans="1:12" x14ac:dyDescent="0.25">
      <c r="A11941">
        <v>-157.81100000000001</v>
      </c>
      <c r="B11941">
        <v>21.301600000000001</v>
      </c>
      <c r="C11941" t="s">
        <v>36670</v>
      </c>
      <c r="D11941">
        <v>5399</v>
      </c>
      <c r="E11941">
        <v>85</v>
      </c>
      <c r="F11941" t="s">
        <v>11583</v>
      </c>
      <c r="G11941" t="s">
        <v>12</v>
      </c>
      <c r="H11941" t="s">
        <v>13</v>
      </c>
      <c r="I11941">
        <v>2010</v>
      </c>
      <c r="J11941" t="s">
        <v>37</v>
      </c>
      <c r="K11941" t="s">
        <v>15</v>
      </c>
      <c r="L11941">
        <v>4</v>
      </c>
    </row>
    <row r="11942" spans="1:12" x14ac:dyDescent="0.25">
      <c r="A11942">
        <v>-95.635289999999998</v>
      </c>
      <c r="B11942">
        <v>29.712</v>
      </c>
      <c r="C11942" t="s">
        <v>36671</v>
      </c>
      <c r="D11942">
        <v>5329</v>
      </c>
      <c r="E11942">
        <v>131</v>
      </c>
      <c r="F11942" t="s">
        <v>11584</v>
      </c>
      <c r="G11942" t="s">
        <v>12</v>
      </c>
      <c r="H11942" t="s">
        <v>17</v>
      </c>
      <c r="I11942">
        <v>2009</v>
      </c>
      <c r="J11942" t="s">
        <v>27</v>
      </c>
      <c r="K11942" t="s">
        <v>15</v>
      </c>
      <c r="L11942">
        <v>4</v>
      </c>
    </row>
    <row r="11943" spans="1:12" x14ac:dyDescent="0.25">
      <c r="A11943">
        <v>-95.357100000000003</v>
      </c>
      <c r="B11943">
        <v>29.735309999999998</v>
      </c>
      <c r="C11943" t="s">
        <v>36672</v>
      </c>
      <c r="D11943">
        <v>5125</v>
      </c>
      <c r="E11943">
        <v>106</v>
      </c>
      <c r="F11943" t="s">
        <v>11582</v>
      </c>
      <c r="G11943" t="s">
        <v>12</v>
      </c>
      <c r="H11943" t="s">
        <v>17</v>
      </c>
      <c r="I11943">
        <v>2015</v>
      </c>
      <c r="J11943" t="s">
        <v>29</v>
      </c>
      <c r="K11943" t="s">
        <v>15</v>
      </c>
      <c r="L11943">
        <v>4</v>
      </c>
    </row>
    <row r="11944" spans="1:12" x14ac:dyDescent="0.25">
      <c r="A11944">
        <v>-77.239999999999995</v>
      </c>
      <c r="B11944">
        <v>38.769410000000001</v>
      </c>
      <c r="C11944" t="s">
        <v>36673</v>
      </c>
      <c r="D11944">
        <v>6400</v>
      </c>
      <c r="E11944">
        <v>91</v>
      </c>
      <c r="F11944" t="s">
        <v>11585</v>
      </c>
      <c r="G11944" t="s">
        <v>12</v>
      </c>
      <c r="H11944" t="s">
        <v>13</v>
      </c>
      <c r="I11944">
        <v>2009</v>
      </c>
      <c r="J11944" t="s">
        <v>27</v>
      </c>
      <c r="K11944" t="s">
        <v>15</v>
      </c>
      <c r="L11944">
        <v>4</v>
      </c>
    </row>
    <row r="11945" spans="1:12" x14ac:dyDescent="0.25">
      <c r="A11945">
        <v>-122.94199999999999</v>
      </c>
      <c r="B11945">
        <v>45.4086</v>
      </c>
      <c r="C11945" t="s">
        <v>36674</v>
      </c>
      <c r="D11945">
        <v>5200</v>
      </c>
      <c r="E11945">
        <v>0</v>
      </c>
      <c r="F11945" t="s">
        <v>11586</v>
      </c>
      <c r="G11945" t="s">
        <v>12</v>
      </c>
      <c r="H11945" t="s">
        <v>17</v>
      </c>
      <c r="I11945">
        <v>2009</v>
      </c>
      <c r="J11945" t="s">
        <v>27</v>
      </c>
      <c r="K11945" t="s">
        <v>15</v>
      </c>
      <c r="L11945">
        <v>4</v>
      </c>
    </row>
    <row r="11946" spans="1:12" x14ac:dyDescent="0.25">
      <c r="A11946">
        <v>-74.264200000000002</v>
      </c>
      <c r="B11946">
        <v>40.56</v>
      </c>
      <c r="C11946" t="s">
        <v>36675</v>
      </c>
      <c r="D11946">
        <v>5400</v>
      </c>
      <c r="E11946">
        <v>133</v>
      </c>
      <c r="F11946" t="s">
        <v>11587</v>
      </c>
      <c r="G11946" t="s">
        <v>12</v>
      </c>
      <c r="H11946" t="s">
        <v>31</v>
      </c>
      <c r="I11946">
        <v>2005</v>
      </c>
      <c r="J11946" t="s">
        <v>27</v>
      </c>
      <c r="K11946" t="s">
        <v>15</v>
      </c>
      <c r="L11946">
        <v>4</v>
      </c>
    </row>
    <row r="11947" spans="1:12" x14ac:dyDescent="0.25">
      <c r="A11947">
        <v>-77.318399999999997</v>
      </c>
      <c r="B11947">
        <v>42.9146</v>
      </c>
      <c r="C11947" t="s">
        <v>36676</v>
      </c>
      <c r="D11947">
        <v>5250</v>
      </c>
      <c r="E11947">
        <v>96</v>
      </c>
      <c r="F11947" t="s">
        <v>11588</v>
      </c>
      <c r="G11947" t="s">
        <v>12</v>
      </c>
      <c r="H11947" t="s">
        <v>13</v>
      </c>
      <c r="I11947">
        <v>2009</v>
      </c>
      <c r="J11947" t="s">
        <v>27</v>
      </c>
      <c r="K11947" t="s">
        <v>15</v>
      </c>
      <c r="L11947">
        <v>4</v>
      </c>
    </row>
    <row r="11948" spans="1:12" x14ac:dyDescent="0.25">
      <c r="A11948">
        <v>-83.209289999999996</v>
      </c>
      <c r="B11948">
        <v>42.085999999999999</v>
      </c>
      <c r="C11948" t="s">
        <v>36677</v>
      </c>
      <c r="D11948">
        <v>1925</v>
      </c>
      <c r="E11948">
        <v>103</v>
      </c>
      <c r="F11948" t="s">
        <v>11589</v>
      </c>
      <c r="G11948" t="s">
        <v>12</v>
      </c>
      <c r="H11948" t="s">
        <v>17</v>
      </c>
      <c r="I11948">
        <v>2003</v>
      </c>
      <c r="J11948" t="s">
        <v>18</v>
      </c>
      <c r="K11948" t="s">
        <v>20</v>
      </c>
      <c r="L11948">
        <v>4</v>
      </c>
    </row>
    <row r="11949" spans="1:12" x14ac:dyDescent="0.25">
      <c r="A11949">
        <v>-78.240390000000005</v>
      </c>
      <c r="B11949">
        <v>39.228299999999997</v>
      </c>
      <c r="C11949" t="s">
        <v>36678</v>
      </c>
      <c r="D11949">
        <v>8200</v>
      </c>
      <c r="E11949">
        <v>136</v>
      </c>
      <c r="F11949" t="s">
        <v>11590</v>
      </c>
      <c r="G11949" t="s">
        <v>12</v>
      </c>
      <c r="H11949" t="s">
        <v>13</v>
      </c>
      <c r="I11949">
        <v>2009</v>
      </c>
      <c r="J11949" t="s">
        <v>27</v>
      </c>
      <c r="K11949" t="s">
        <v>15</v>
      </c>
      <c r="L11949">
        <v>4</v>
      </c>
    </row>
    <row r="11950" spans="1:12" x14ac:dyDescent="0.25">
      <c r="A11950">
        <v>-98.051199999999994</v>
      </c>
      <c r="B11950">
        <v>32.839799999999997</v>
      </c>
      <c r="C11950" t="s">
        <v>36679</v>
      </c>
      <c r="D11950">
        <v>9850</v>
      </c>
      <c r="E11950">
        <v>152</v>
      </c>
      <c r="F11950" t="s">
        <v>11591</v>
      </c>
      <c r="G11950" t="s">
        <v>12</v>
      </c>
      <c r="H11950" t="s">
        <v>17</v>
      </c>
      <c r="J11950" t="s">
        <v>18</v>
      </c>
      <c r="K11950" t="s">
        <v>20</v>
      </c>
      <c r="L11950">
        <v>4</v>
      </c>
    </row>
    <row r="11951" spans="1:12" x14ac:dyDescent="0.25">
      <c r="A11951">
        <v>-74.4392</v>
      </c>
      <c r="B11951">
        <v>40.426099999999998</v>
      </c>
      <c r="C11951" t="s">
        <v>36680</v>
      </c>
      <c r="D11951">
        <v>3475</v>
      </c>
      <c r="E11951">
        <v>110</v>
      </c>
      <c r="F11951" t="s">
        <v>11592</v>
      </c>
      <c r="G11951" t="s">
        <v>12</v>
      </c>
      <c r="H11951" t="s">
        <v>13</v>
      </c>
      <c r="I11951">
        <v>2010</v>
      </c>
      <c r="J11951" t="s">
        <v>24</v>
      </c>
      <c r="K11951" t="s">
        <v>15</v>
      </c>
      <c r="L11951">
        <v>4</v>
      </c>
    </row>
    <row r="11952" spans="1:12" x14ac:dyDescent="0.25">
      <c r="A11952">
        <v>-95.345100000000002</v>
      </c>
      <c r="B11952">
        <v>29.7407</v>
      </c>
      <c r="C11952" t="s">
        <v>36681</v>
      </c>
      <c r="D11952">
        <v>5113</v>
      </c>
      <c r="E11952">
        <v>112</v>
      </c>
      <c r="F11952" t="s">
        <v>11593</v>
      </c>
      <c r="G11952" t="s">
        <v>12</v>
      </c>
      <c r="H11952" t="s">
        <v>17</v>
      </c>
      <c r="I11952">
        <v>2015</v>
      </c>
      <c r="J11952" t="s">
        <v>29</v>
      </c>
      <c r="K11952" t="s">
        <v>15</v>
      </c>
      <c r="L11952">
        <v>4</v>
      </c>
    </row>
    <row r="11953" spans="1:12" x14ac:dyDescent="0.25">
      <c r="A11953">
        <v>-95.595089999999999</v>
      </c>
      <c r="B11953">
        <v>29.672999999999998</v>
      </c>
      <c r="C11953" t="s">
        <v>36682</v>
      </c>
      <c r="D11953">
        <v>2874</v>
      </c>
      <c r="E11953">
        <v>75</v>
      </c>
      <c r="F11953" t="s">
        <v>11594</v>
      </c>
      <c r="G11953" t="s">
        <v>12</v>
      </c>
      <c r="H11953" t="s">
        <v>13</v>
      </c>
      <c r="I11953">
        <v>2010</v>
      </c>
      <c r="J11953" t="s">
        <v>152</v>
      </c>
      <c r="K11953" t="s">
        <v>15</v>
      </c>
      <c r="L11953">
        <v>4</v>
      </c>
    </row>
    <row r="11954" spans="1:12" x14ac:dyDescent="0.25">
      <c r="A11954">
        <v>-84.584289999999996</v>
      </c>
      <c r="B11954">
        <v>39.087000000000003</v>
      </c>
      <c r="C11954" t="s">
        <v>36683</v>
      </c>
      <c r="D11954">
        <v>6400</v>
      </c>
      <c r="E11954">
        <v>68</v>
      </c>
      <c r="F11954" t="s">
        <v>11595</v>
      </c>
      <c r="G11954" t="s">
        <v>12</v>
      </c>
      <c r="H11954" t="s">
        <v>13</v>
      </c>
      <c r="I11954">
        <v>2010</v>
      </c>
      <c r="J11954" t="s">
        <v>35</v>
      </c>
      <c r="K11954" t="s">
        <v>15</v>
      </c>
      <c r="L11954">
        <v>4</v>
      </c>
    </row>
    <row r="11955" spans="1:12" hidden="1" x14ac:dyDescent="0.25">
      <c r="A11955">
        <v>-118.35399</v>
      </c>
      <c r="B11955">
        <v>33.366509999999998</v>
      </c>
      <c r="C11955" t="s">
        <v>36684</v>
      </c>
      <c r="D11955">
        <v>8000</v>
      </c>
      <c r="E11955">
        <v>135</v>
      </c>
      <c r="F11955" t="s">
        <v>11596</v>
      </c>
      <c r="G11955" t="s">
        <v>102</v>
      </c>
      <c r="H11955" t="s">
        <v>103</v>
      </c>
      <c r="I11955">
        <v>2010</v>
      </c>
      <c r="J11955" t="s">
        <v>18</v>
      </c>
      <c r="K11955" t="s">
        <v>20</v>
      </c>
      <c r="L11955">
        <v>5</v>
      </c>
    </row>
    <row r="11956" spans="1:12" x14ac:dyDescent="0.25">
      <c r="A11956">
        <v>-83.207989999999995</v>
      </c>
      <c r="B11956">
        <v>42.088999999999999</v>
      </c>
      <c r="C11956" t="s">
        <v>36685</v>
      </c>
      <c r="D11956">
        <v>1925</v>
      </c>
      <c r="E11956">
        <v>103</v>
      </c>
      <c r="F11956" t="s">
        <v>11597</v>
      </c>
      <c r="G11956" t="s">
        <v>12</v>
      </c>
      <c r="H11956" t="s">
        <v>17</v>
      </c>
      <c r="I11956">
        <v>2003</v>
      </c>
      <c r="J11956" t="s">
        <v>18</v>
      </c>
      <c r="K11956" t="s">
        <v>20</v>
      </c>
      <c r="L11956">
        <v>4</v>
      </c>
    </row>
    <row r="11957" spans="1:12" hidden="1" x14ac:dyDescent="0.25">
      <c r="A11957">
        <v>-73.947500000000005</v>
      </c>
      <c r="B11957">
        <v>40.755400000000002</v>
      </c>
      <c r="C11957" t="s">
        <v>36686</v>
      </c>
      <c r="D11957">
        <v>1600</v>
      </c>
      <c r="E11957">
        <v>28</v>
      </c>
      <c r="F11957" t="s">
        <v>11598</v>
      </c>
      <c r="G11957" t="s">
        <v>63</v>
      </c>
      <c r="H11957" t="s">
        <v>119</v>
      </c>
      <c r="I11957">
        <v>2008</v>
      </c>
      <c r="J11957" t="s">
        <v>18</v>
      </c>
      <c r="K11957" t="s">
        <v>20</v>
      </c>
      <c r="L11957">
        <v>6</v>
      </c>
    </row>
    <row r="11958" spans="1:12" x14ac:dyDescent="0.25">
      <c r="A11958">
        <v>-118.44499</v>
      </c>
      <c r="B11958">
        <v>34.0717</v>
      </c>
      <c r="C11958" t="s">
        <v>36687</v>
      </c>
      <c r="D11958">
        <v>14500</v>
      </c>
      <c r="E11958">
        <v>113</v>
      </c>
      <c r="F11958" t="s">
        <v>11599</v>
      </c>
      <c r="G11958" t="s">
        <v>181</v>
      </c>
      <c r="H11958" t="s">
        <v>182</v>
      </c>
      <c r="I11958">
        <v>2004</v>
      </c>
      <c r="J11958" t="s">
        <v>18</v>
      </c>
      <c r="K11958" t="s">
        <v>20</v>
      </c>
      <c r="L11958">
        <v>4</v>
      </c>
    </row>
    <row r="11959" spans="1:12" x14ac:dyDescent="0.25">
      <c r="A11959">
        <v>-96.882900000000006</v>
      </c>
      <c r="B11959">
        <v>32.743009999999998</v>
      </c>
      <c r="C11959" t="s">
        <v>36688</v>
      </c>
      <c r="D11959">
        <v>4149</v>
      </c>
      <c r="E11959">
        <v>144</v>
      </c>
      <c r="F11959" t="s">
        <v>11600</v>
      </c>
      <c r="G11959" t="s">
        <v>12</v>
      </c>
      <c r="H11959" t="s">
        <v>13</v>
      </c>
      <c r="I11959">
        <v>2009</v>
      </c>
      <c r="J11959" t="s">
        <v>27</v>
      </c>
      <c r="K11959" t="s">
        <v>15</v>
      </c>
      <c r="L11959">
        <v>4</v>
      </c>
    </row>
    <row r="11960" spans="1:12" x14ac:dyDescent="0.25">
      <c r="A11960">
        <v>-77.220290000000006</v>
      </c>
      <c r="B11960">
        <v>38.875100000000003</v>
      </c>
      <c r="C11960" t="s">
        <v>36689</v>
      </c>
      <c r="D11960">
        <v>8375</v>
      </c>
      <c r="E11960">
        <v>78</v>
      </c>
      <c r="F11960" t="s">
        <v>11601</v>
      </c>
      <c r="G11960" t="s">
        <v>12</v>
      </c>
      <c r="H11960" t="s">
        <v>31</v>
      </c>
      <c r="I11960">
        <v>2010</v>
      </c>
      <c r="J11960" t="s">
        <v>37</v>
      </c>
      <c r="K11960" t="s">
        <v>15</v>
      </c>
      <c r="L11960">
        <v>4</v>
      </c>
    </row>
    <row r="11961" spans="1:12" x14ac:dyDescent="0.25">
      <c r="A11961">
        <v>-95.338089999999994</v>
      </c>
      <c r="B11961">
        <v>29.739799999999999</v>
      </c>
      <c r="C11961" t="s">
        <v>36690</v>
      </c>
      <c r="D11961">
        <v>5125</v>
      </c>
      <c r="E11961">
        <v>108</v>
      </c>
      <c r="F11961" t="s">
        <v>11602</v>
      </c>
      <c r="G11961" t="s">
        <v>12</v>
      </c>
      <c r="H11961" t="s">
        <v>17</v>
      </c>
      <c r="I11961">
        <v>2015</v>
      </c>
      <c r="J11961" t="s">
        <v>29</v>
      </c>
      <c r="K11961" t="s">
        <v>15</v>
      </c>
      <c r="L11961">
        <v>4</v>
      </c>
    </row>
    <row r="11962" spans="1:12" x14ac:dyDescent="0.25">
      <c r="A11962">
        <v>-78.2333</v>
      </c>
      <c r="B11962">
        <v>39.271099999999997</v>
      </c>
      <c r="C11962" t="s">
        <v>36691</v>
      </c>
      <c r="D11962">
        <v>8250</v>
      </c>
      <c r="E11962">
        <v>115</v>
      </c>
      <c r="F11962" t="s">
        <v>11603</v>
      </c>
      <c r="G11962" t="s">
        <v>12</v>
      </c>
      <c r="H11962" t="s">
        <v>13</v>
      </c>
      <c r="I11962">
        <v>2009</v>
      </c>
      <c r="J11962" t="s">
        <v>27</v>
      </c>
      <c r="K11962" t="s">
        <v>15</v>
      </c>
      <c r="L11962">
        <v>4</v>
      </c>
    </row>
    <row r="11963" spans="1:12" x14ac:dyDescent="0.25">
      <c r="A11963">
        <v>-83.20429</v>
      </c>
      <c r="B11963">
        <v>42.097000000000001</v>
      </c>
      <c r="C11963" t="s">
        <v>36692</v>
      </c>
      <c r="D11963">
        <v>1925</v>
      </c>
      <c r="E11963">
        <v>99</v>
      </c>
      <c r="F11963" t="s">
        <v>11604</v>
      </c>
      <c r="G11963" t="s">
        <v>12</v>
      </c>
      <c r="H11963" t="s">
        <v>17</v>
      </c>
      <c r="I11963">
        <v>2003</v>
      </c>
      <c r="J11963" t="s">
        <v>18</v>
      </c>
      <c r="K11963" t="s">
        <v>20</v>
      </c>
      <c r="L11963">
        <v>4</v>
      </c>
    </row>
    <row r="11964" spans="1:12" x14ac:dyDescent="0.25">
      <c r="A11964">
        <v>-95.616990000000001</v>
      </c>
      <c r="B11964">
        <v>29.76661</v>
      </c>
      <c r="C11964" t="s">
        <v>36693</v>
      </c>
      <c r="D11964">
        <v>4649</v>
      </c>
      <c r="E11964">
        <v>47</v>
      </c>
      <c r="F11964" t="s">
        <v>11605</v>
      </c>
      <c r="G11964" t="s">
        <v>12</v>
      </c>
      <c r="H11964" t="s">
        <v>13</v>
      </c>
      <c r="I11964">
        <v>2010</v>
      </c>
      <c r="J11964" t="s">
        <v>152</v>
      </c>
      <c r="K11964" t="s">
        <v>15</v>
      </c>
      <c r="L11964">
        <v>4</v>
      </c>
    </row>
    <row r="11965" spans="1:12" x14ac:dyDescent="0.25">
      <c r="A11965">
        <v>-96.875</v>
      </c>
      <c r="B11965">
        <v>32.7393</v>
      </c>
      <c r="C11965" t="s">
        <v>36694</v>
      </c>
      <c r="D11965">
        <v>4150</v>
      </c>
      <c r="E11965">
        <v>154</v>
      </c>
      <c r="F11965" t="s">
        <v>11606</v>
      </c>
      <c r="G11965" t="s">
        <v>12</v>
      </c>
      <c r="H11965" t="s">
        <v>13</v>
      </c>
      <c r="I11965">
        <v>2009</v>
      </c>
      <c r="J11965" t="s">
        <v>27</v>
      </c>
      <c r="K11965" t="s">
        <v>15</v>
      </c>
      <c r="L11965">
        <v>4</v>
      </c>
    </row>
    <row r="11966" spans="1:12" x14ac:dyDescent="0.25">
      <c r="A11966">
        <v>-73.837000000000003</v>
      </c>
      <c r="B11966">
        <v>40.881399999999999</v>
      </c>
      <c r="C11966" t="s">
        <v>36695</v>
      </c>
      <c r="D11966">
        <v>5475</v>
      </c>
      <c r="E11966">
        <v>133</v>
      </c>
      <c r="F11966" t="s">
        <v>11607</v>
      </c>
      <c r="G11966" t="s">
        <v>12</v>
      </c>
      <c r="H11966" t="s">
        <v>13</v>
      </c>
      <c r="I11966">
        <v>2010</v>
      </c>
      <c r="J11966" t="s">
        <v>54</v>
      </c>
      <c r="K11966" t="s">
        <v>15</v>
      </c>
      <c r="L11966">
        <v>4</v>
      </c>
    </row>
    <row r="11967" spans="1:12" x14ac:dyDescent="0.25">
      <c r="A11967">
        <v>-95.331789999999998</v>
      </c>
      <c r="B11967">
        <v>29.736599999999999</v>
      </c>
      <c r="C11967" t="s">
        <v>36696</v>
      </c>
      <c r="D11967">
        <v>5116</v>
      </c>
      <c r="E11967">
        <v>108</v>
      </c>
      <c r="F11967" t="s">
        <v>11608</v>
      </c>
      <c r="G11967" t="s">
        <v>12</v>
      </c>
      <c r="H11967" t="s">
        <v>17</v>
      </c>
      <c r="I11967">
        <v>2015</v>
      </c>
      <c r="J11967" t="s">
        <v>29</v>
      </c>
      <c r="K11967" t="s">
        <v>15</v>
      </c>
      <c r="L11967">
        <v>4</v>
      </c>
    </row>
    <row r="11968" spans="1:12" x14ac:dyDescent="0.25">
      <c r="A11968">
        <v>-111.24199</v>
      </c>
      <c r="B11968">
        <v>31.4679</v>
      </c>
      <c r="C11968" t="s">
        <v>36697</v>
      </c>
      <c r="D11968">
        <v>7575</v>
      </c>
      <c r="E11968">
        <v>61</v>
      </c>
      <c r="F11968" t="s">
        <v>11609</v>
      </c>
      <c r="G11968" t="s">
        <v>12</v>
      </c>
      <c r="H11968" t="s">
        <v>17</v>
      </c>
      <c r="J11968" t="s">
        <v>18</v>
      </c>
      <c r="K11968" t="s">
        <v>20</v>
      </c>
      <c r="L11968">
        <v>4</v>
      </c>
    </row>
    <row r="11969" spans="1:12" x14ac:dyDescent="0.25">
      <c r="A11969">
        <v>-84.244889999999998</v>
      </c>
      <c r="B11969">
        <v>33.726799999999997</v>
      </c>
      <c r="C11969" t="s">
        <v>36698</v>
      </c>
      <c r="D11969">
        <v>4300</v>
      </c>
      <c r="E11969">
        <v>78</v>
      </c>
      <c r="F11969" t="s">
        <v>11610</v>
      </c>
      <c r="G11969" t="s">
        <v>12</v>
      </c>
      <c r="H11969" t="s">
        <v>13</v>
      </c>
      <c r="I11969">
        <v>2010</v>
      </c>
      <c r="J11969" t="s">
        <v>152</v>
      </c>
      <c r="K11969" t="s">
        <v>15</v>
      </c>
      <c r="L11969">
        <v>4</v>
      </c>
    </row>
    <row r="11970" spans="1:12" x14ac:dyDescent="0.25">
      <c r="A11970">
        <v>-95.648300000000006</v>
      </c>
      <c r="B11970">
        <v>29.749400000000001</v>
      </c>
      <c r="C11970" t="s">
        <v>36699</v>
      </c>
      <c r="D11970">
        <v>4400</v>
      </c>
      <c r="E11970">
        <v>110</v>
      </c>
      <c r="F11970" t="s">
        <v>11611</v>
      </c>
      <c r="G11970" t="s">
        <v>12</v>
      </c>
      <c r="H11970" t="s">
        <v>13</v>
      </c>
      <c r="I11970">
        <v>2009</v>
      </c>
      <c r="J11970" t="s">
        <v>27</v>
      </c>
      <c r="K11970" t="s">
        <v>15</v>
      </c>
      <c r="L11970">
        <v>4</v>
      </c>
    </row>
    <row r="11971" spans="1:12" x14ac:dyDescent="0.25">
      <c r="A11971">
        <v>-117.67399</v>
      </c>
      <c r="B11971">
        <v>33.545610000000003</v>
      </c>
      <c r="C11971" t="s">
        <v>36700</v>
      </c>
      <c r="D11971">
        <v>5400</v>
      </c>
      <c r="E11971">
        <v>106</v>
      </c>
      <c r="F11971" t="s">
        <v>1120</v>
      </c>
      <c r="G11971" t="s">
        <v>12</v>
      </c>
      <c r="H11971" t="s">
        <v>13</v>
      </c>
      <c r="I11971">
        <v>2010</v>
      </c>
      <c r="J11971" t="s">
        <v>24</v>
      </c>
      <c r="K11971" t="s">
        <v>15</v>
      </c>
      <c r="L11971">
        <v>4</v>
      </c>
    </row>
    <row r="11972" spans="1:12" hidden="1" x14ac:dyDescent="0.25">
      <c r="A11972">
        <v>-73.9238</v>
      </c>
      <c r="B11972">
        <v>40.7727</v>
      </c>
      <c r="C11972" t="s">
        <v>36701</v>
      </c>
      <c r="D11972">
        <v>1400</v>
      </c>
      <c r="E11972">
        <v>63</v>
      </c>
      <c r="F11972" t="s">
        <v>11612</v>
      </c>
      <c r="G11972" t="s">
        <v>224</v>
      </c>
      <c r="H11972" t="s">
        <v>221</v>
      </c>
      <c r="I11972">
        <v>2012</v>
      </c>
      <c r="J11972" t="s">
        <v>244</v>
      </c>
      <c r="K11972" t="s">
        <v>15</v>
      </c>
      <c r="L11972">
        <v>6</v>
      </c>
    </row>
    <row r="11973" spans="1:12" x14ac:dyDescent="0.25">
      <c r="A11973">
        <v>-83.200400000000002</v>
      </c>
      <c r="B11973">
        <v>42.104410000000001</v>
      </c>
      <c r="C11973" t="s">
        <v>36702</v>
      </c>
      <c r="D11973">
        <v>1900</v>
      </c>
      <c r="E11973">
        <v>97</v>
      </c>
      <c r="F11973" t="s">
        <v>11613</v>
      </c>
      <c r="G11973" t="s">
        <v>12</v>
      </c>
      <c r="H11973" t="s">
        <v>17</v>
      </c>
      <c r="I11973">
        <v>2003</v>
      </c>
      <c r="J11973" t="s">
        <v>18</v>
      </c>
      <c r="K11973" t="s">
        <v>20</v>
      </c>
      <c r="L11973">
        <v>4</v>
      </c>
    </row>
    <row r="11974" spans="1:12" x14ac:dyDescent="0.25">
      <c r="A11974">
        <v>-111.044</v>
      </c>
      <c r="B11974">
        <v>32.131500000000003</v>
      </c>
      <c r="C11974" t="s">
        <v>36703</v>
      </c>
      <c r="D11974">
        <v>9425</v>
      </c>
      <c r="E11974">
        <v>88</v>
      </c>
      <c r="F11974" t="s">
        <v>11614</v>
      </c>
      <c r="G11974" t="s">
        <v>12</v>
      </c>
      <c r="H11974" t="s">
        <v>17</v>
      </c>
      <c r="I11974">
        <v>2010</v>
      </c>
      <c r="J11974" t="s">
        <v>35</v>
      </c>
      <c r="K11974" t="s">
        <v>15</v>
      </c>
      <c r="L11974">
        <v>4</v>
      </c>
    </row>
    <row r="11975" spans="1:12" x14ac:dyDescent="0.25">
      <c r="A11975">
        <v>-121.23299</v>
      </c>
      <c r="B11975">
        <v>38.5623</v>
      </c>
      <c r="C11975" t="s">
        <v>36704</v>
      </c>
      <c r="D11975">
        <v>5500</v>
      </c>
      <c r="E11975">
        <v>138</v>
      </c>
      <c r="F11975" t="s">
        <v>11613</v>
      </c>
      <c r="G11975" t="s">
        <v>12</v>
      </c>
      <c r="H11975" t="s">
        <v>17</v>
      </c>
      <c r="J11975" t="s">
        <v>54</v>
      </c>
      <c r="K11975" t="s">
        <v>15</v>
      </c>
      <c r="L11975">
        <v>4</v>
      </c>
    </row>
    <row r="11976" spans="1:12" x14ac:dyDescent="0.25">
      <c r="A11976">
        <v>-74.859399999999994</v>
      </c>
      <c r="B11976">
        <v>40.411610000000003</v>
      </c>
      <c r="C11976" t="s">
        <v>36705</v>
      </c>
      <c r="D11976">
        <v>3400</v>
      </c>
      <c r="E11976">
        <v>64</v>
      </c>
      <c r="F11976" t="s">
        <v>11615</v>
      </c>
      <c r="G11976" t="s">
        <v>12</v>
      </c>
      <c r="H11976" t="s">
        <v>13</v>
      </c>
      <c r="I11976">
        <v>2010</v>
      </c>
      <c r="J11976" t="s">
        <v>24</v>
      </c>
      <c r="K11976" t="s">
        <v>15</v>
      </c>
      <c r="L11976">
        <v>4</v>
      </c>
    </row>
    <row r="11977" spans="1:12" x14ac:dyDescent="0.25">
      <c r="A11977">
        <v>-82.456900000000005</v>
      </c>
      <c r="B11977">
        <v>27.9177</v>
      </c>
      <c r="C11977" t="s">
        <v>36706</v>
      </c>
      <c r="D11977">
        <v>4650</v>
      </c>
      <c r="E11977">
        <v>65</v>
      </c>
      <c r="F11977" t="s">
        <v>11616</v>
      </c>
      <c r="G11977" t="s">
        <v>12</v>
      </c>
      <c r="H11977" t="s">
        <v>13</v>
      </c>
      <c r="I11977">
        <v>2010</v>
      </c>
      <c r="J11977" t="s">
        <v>29</v>
      </c>
      <c r="K11977" t="s">
        <v>15</v>
      </c>
      <c r="L11977">
        <v>4</v>
      </c>
    </row>
    <row r="11978" spans="1:12" x14ac:dyDescent="0.25">
      <c r="A11978">
        <v>-83.199190000000002</v>
      </c>
      <c r="B11978">
        <v>42.106909999999999</v>
      </c>
      <c r="C11978" t="s">
        <v>36707</v>
      </c>
      <c r="D11978">
        <v>1900</v>
      </c>
      <c r="E11978">
        <v>97</v>
      </c>
      <c r="F11978" t="s">
        <v>11617</v>
      </c>
      <c r="G11978" t="s">
        <v>12</v>
      </c>
      <c r="H11978" t="s">
        <v>17</v>
      </c>
      <c r="I11978">
        <v>2003</v>
      </c>
      <c r="J11978" t="s">
        <v>18</v>
      </c>
      <c r="K11978" t="s">
        <v>20</v>
      </c>
      <c r="L11978">
        <v>4</v>
      </c>
    </row>
    <row r="11979" spans="1:12" x14ac:dyDescent="0.25">
      <c r="A11979">
        <v>-74.274199999999993</v>
      </c>
      <c r="B11979">
        <v>40.579000000000001</v>
      </c>
      <c r="C11979" t="s">
        <v>36708</v>
      </c>
      <c r="D11979">
        <v>3974</v>
      </c>
      <c r="E11979">
        <v>103</v>
      </c>
      <c r="F11979" t="s">
        <v>11618</v>
      </c>
      <c r="G11979" t="s">
        <v>12</v>
      </c>
      <c r="H11979" t="s">
        <v>13</v>
      </c>
      <c r="I11979">
        <v>2010</v>
      </c>
      <c r="J11979" t="s">
        <v>24</v>
      </c>
      <c r="K11979" t="s">
        <v>15</v>
      </c>
      <c r="L11979">
        <v>4</v>
      </c>
    </row>
    <row r="11980" spans="1:12" x14ac:dyDescent="0.25">
      <c r="A11980">
        <v>-104.93299</v>
      </c>
      <c r="B11980">
        <v>39.784399999999998</v>
      </c>
      <c r="C11980" t="s">
        <v>36709</v>
      </c>
      <c r="D11980">
        <v>9600</v>
      </c>
      <c r="E11980">
        <v>154</v>
      </c>
      <c r="F11980" t="s">
        <v>11619</v>
      </c>
      <c r="G11980" t="s">
        <v>12</v>
      </c>
      <c r="H11980" t="s">
        <v>17</v>
      </c>
      <c r="I11980">
        <v>2010</v>
      </c>
      <c r="J11980" t="s">
        <v>37</v>
      </c>
      <c r="K11980" t="s">
        <v>15</v>
      </c>
      <c r="L11980">
        <v>4</v>
      </c>
    </row>
    <row r="11981" spans="1:12" x14ac:dyDescent="0.25">
      <c r="A11981">
        <v>-98.396900000000002</v>
      </c>
      <c r="B11981">
        <v>26.321110000000001</v>
      </c>
      <c r="C11981" t="s">
        <v>36710</v>
      </c>
      <c r="D11981">
        <v>2975</v>
      </c>
      <c r="E11981">
        <v>133</v>
      </c>
      <c r="F11981" t="s">
        <v>11620</v>
      </c>
      <c r="G11981" t="s">
        <v>12</v>
      </c>
      <c r="H11981" t="s">
        <v>17</v>
      </c>
      <c r="I11981">
        <v>2001</v>
      </c>
      <c r="J11981" t="s">
        <v>18</v>
      </c>
      <c r="K11981" t="s">
        <v>20</v>
      </c>
      <c r="L11981">
        <v>4</v>
      </c>
    </row>
    <row r="11982" spans="1:12" x14ac:dyDescent="0.25">
      <c r="A11982">
        <v>-121.23899</v>
      </c>
      <c r="B11982">
        <v>38.555700000000002</v>
      </c>
      <c r="C11982" t="s">
        <v>36711</v>
      </c>
      <c r="D11982">
        <v>5500</v>
      </c>
      <c r="E11982">
        <v>137</v>
      </c>
      <c r="F11982" t="s">
        <v>11621</v>
      </c>
      <c r="G11982" t="s">
        <v>12</v>
      </c>
      <c r="H11982" t="s">
        <v>17</v>
      </c>
      <c r="J11982" t="s">
        <v>54</v>
      </c>
      <c r="K11982" t="s">
        <v>15</v>
      </c>
      <c r="L11982">
        <v>4</v>
      </c>
    </row>
    <row r="11983" spans="1:12" x14ac:dyDescent="0.25">
      <c r="A11983">
        <v>-105.05699</v>
      </c>
      <c r="B11983">
        <v>39.77881</v>
      </c>
      <c r="C11983" t="s">
        <v>36712</v>
      </c>
      <c r="D11983">
        <v>9375</v>
      </c>
      <c r="E11983">
        <v>77</v>
      </c>
      <c r="F11983" t="s">
        <v>964</v>
      </c>
      <c r="G11983" t="s">
        <v>12</v>
      </c>
      <c r="H11983" t="s">
        <v>17</v>
      </c>
      <c r="I11983">
        <v>2010</v>
      </c>
      <c r="J11983" t="s">
        <v>37</v>
      </c>
      <c r="K11983" t="s">
        <v>15</v>
      </c>
      <c r="L11983">
        <v>4</v>
      </c>
    </row>
    <row r="11984" spans="1:12" x14ac:dyDescent="0.25">
      <c r="A11984">
        <v>-73.902000000000001</v>
      </c>
      <c r="B11984">
        <v>40.855200000000004</v>
      </c>
      <c r="C11984" t="s">
        <v>36713</v>
      </c>
      <c r="D11984">
        <v>6450</v>
      </c>
      <c r="E11984">
        <v>97</v>
      </c>
      <c r="F11984" t="s">
        <v>11622</v>
      </c>
      <c r="G11984" t="s">
        <v>12</v>
      </c>
      <c r="H11984" t="s">
        <v>13</v>
      </c>
      <c r="I11984">
        <v>2010</v>
      </c>
      <c r="J11984" t="s">
        <v>37</v>
      </c>
      <c r="K11984" t="s">
        <v>15</v>
      </c>
      <c r="L11984">
        <v>4</v>
      </c>
    </row>
    <row r="11985" spans="1:12" x14ac:dyDescent="0.25">
      <c r="A11985">
        <v>-83.267799999999994</v>
      </c>
      <c r="B11985">
        <v>42.685809999999996</v>
      </c>
      <c r="C11985" t="s">
        <v>36714</v>
      </c>
      <c r="D11985">
        <v>2775</v>
      </c>
      <c r="E11985">
        <v>104</v>
      </c>
      <c r="F11985" t="s">
        <v>11623</v>
      </c>
      <c r="G11985" t="s">
        <v>12</v>
      </c>
      <c r="H11985" t="s">
        <v>13</v>
      </c>
      <c r="I11985">
        <v>2010</v>
      </c>
      <c r="J11985" t="s">
        <v>100</v>
      </c>
      <c r="K11985" t="s">
        <v>15</v>
      </c>
      <c r="L11985">
        <v>4</v>
      </c>
    </row>
    <row r="11986" spans="1:12" x14ac:dyDescent="0.25">
      <c r="A11986">
        <v>-111.121</v>
      </c>
      <c r="B11986">
        <v>32.157699999999998</v>
      </c>
      <c r="C11986" t="s">
        <v>36715</v>
      </c>
      <c r="D11986">
        <v>4500</v>
      </c>
      <c r="E11986">
        <v>104</v>
      </c>
      <c r="F11986" t="s">
        <v>11624</v>
      </c>
      <c r="G11986" t="s">
        <v>12</v>
      </c>
      <c r="H11986" t="s">
        <v>17</v>
      </c>
      <c r="J11986" t="s">
        <v>18</v>
      </c>
      <c r="K11986" t="s">
        <v>20</v>
      </c>
      <c r="L11986">
        <v>4</v>
      </c>
    </row>
    <row r="11987" spans="1:12" x14ac:dyDescent="0.25">
      <c r="A11987">
        <v>-96.86439</v>
      </c>
      <c r="B11987">
        <v>32.7179</v>
      </c>
      <c r="C11987" t="s">
        <v>36716</v>
      </c>
      <c r="D11987">
        <v>4150</v>
      </c>
      <c r="E11987">
        <v>158</v>
      </c>
      <c r="F11987" t="s">
        <v>11625</v>
      </c>
      <c r="G11987" t="s">
        <v>12</v>
      </c>
      <c r="H11987" t="s">
        <v>13</v>
      </c>
      <c r="I11987">
        <v>2009</v>
      </c>
      <c r="J11987" t="s">
        <v>27</v>
      </c>
      <c r="K11987" t="s">
        <v>15</v>
      </c>
      <c r="L11987">
        <v>4</v>
      </c>
    </row>
    <row r="11988" spans="1:12" hidden="1" x14ac:dyDescent="0.25">
      <c r="A11988">
        <v>-78.063900000000004</v>
      </c>
      <c r="B11988">
        <v>39.020699999999998</v>
      </c>
      <c r="C11988" t="s">
        <v>36717</v>
      </c>
      <c r="D11988">
        <v>3250</v>
      </c>
      <c r="E11988">
        <v>128</v>
      </c>
      <c r="F11988" t="s">
        <v>11626</v>
      </c>
      <c r="G11988" t="s">
        <v>223</v>
      </c>
      <c r="H11988">
        <v>407</v>
      </c>
      <c r="I11988">
        <v>2012</v>
      </c>
      <c r="J11988" t="s">
        <v>100</v>
      </c>
      <c r="K11988" t="s">
        <v>15</v>
      </c>
      <c r="L11988">
        <v>6</v>
      </c>
    </row>
    <row r="11989" spans="1:12" x14ac:dyDescent="0.25">
      <c r="A11989">
        <v>-122.476</v>
      </c>
      <c r="B11989">
        <v>37.696599999999997</v>
      </c>
      <c r="C11989" t="s">
        <v>36718</v>
      </c>
      <c r="D11989">
        <v>4450</v>
      </c>
      <c r="E11989">
        <v>139</v>
      </c>
      <c r="F11989" t="s">
        <v>11627</v>
      </c>
      <c r="G11989" t="s">
        <v>12</v>
      </c>
      <c r="H11989" t="s">
        <v>13</v>
      </c>
      <c r="I11989">
        <v>2012</v>
      </c>
      <c r="J11989" t="s">
        <v>100</v>
      </c>
      <c r="K11989" t="s">
        <v>15</v>
      </c>
      <c r="L11989">
        <v>4</v>
      </c>
    </row>
    <row r="11990" spans="1:12" x14ac:dyDescent="0.25">
      <c r="A11990">
        <v>-116.89899</v>
      </c>
      <c r="B11990">
        <v>32.745800000000003</v>
      </c>
      <c r="C11990" t="s">
        <v>36719</v>
      </c>
      <c r="D11990">
        <v>4475</v>
      </c>
      <c r="E11990">
        <v>56</v>
      </c>
      <c r="F11990" t="s">
        <v>11628</v>
      </c>
      <c r="G11990" t="s">
        <v>12</v>
      </c>
      <c r="H11990" t="s">
        <v>13</v>
      </c>
      <c r="I11990">
        <v>2010</v>
      </c>
      <c r="J11990" t="s">
        <v>29</v>
      </c>
      <c r="K11990" t="s">
        <v>15</v>
      </c>
      <c r="L11990">
        <v>4</v>
      </c>
    </row>
    <row r="11991" spans="1:12" x14ac:dyDescent="0.25">
      <c r="A11991">
        <v>-83.195989999999995</v>
      </c>
      <c r="B11991">
        <v>42.113300000000002</v>
      </c>
      <c r="C11991" t="s">
        <v>36720</v>
      </c>
      <c r="D11991">
        <v>1900</v>
      </c>
      <c r="E11991">
        <v>94</v>
      </c>
      <c r="F11991" t="s">
        <v>11629</v>
      </c>
      <c r="G11991" t="s">
        <v>12</v>
      </c>
      <c r="H11991" t="s">
        <v>17</v>
      </c>
      <c r="I11991">
        <v>2003</v>
      </c>
      <c r="J11991" t="s">
        <v>18</v>
      </c>
      <c r="K11991" t="s">
        <v>20</v>
      </c>
      <c r="L11991">
        <v>4</v>
      </c>
    </row>
    <row r="11992" spans="1:12" x14ac:dyDescent="0.25">
      <c r="A11992">
        <v>-78.220290000000006</v>
      </c>
      <c r="B11992">
        <v>39.279910000000001</v>
      </c>
      <c r="C11992" t="s">
        <v>36721</v>
      </c>
      <c r="D11992">
        <v>8250</v>
      </c>
      <c r="E11992">
        <v>88</v>
      </c>
      <c r="F11992" t="s">
        <v>11629</v>
      </c>
      <c r="G11992" t="s">
        <v>12</v>
      </c>
      <c r="H11992" t="s">
        <v>13</v>
      </c>
      <c r="I11992">
        <v>2009</v>
      </c>
      <c r="J11992" t="s">
        <v>27</v>
      </c>
      <c r="K11992" t="s">
        <v>15</v>
      </c>
      <c r="L11992">
        <v>4</v>
      </c>
    </row>
    <row r="11993" spans="1:12" x14ac:dyDescent="0.25">
      <c r="A11993">
        <v>-117.83499</v>
      </c>
      <c r="B11993">
        <v>33.618499999999997</v>
      </c>
      <c r="C11993" t="s">
        <v>36722</v>
      </c>
      <c r="D11993">
        <v>7700</v>
      </c>
      <c r="E11993">
        <v>84</v>
      </c>
      <c r="F11993" t="s">
        <v>11630</v>
      </c>
      <c r="G11993" t="s">
        <v>12</v>
      </c>
      <c r="H11993" t="s">
        <v>71</v>
      </c>
      <c r="I11993">
        <v>2004</v>
      </c>
      <c r="J11993" t="s">
        <v>27</v>
      </c>
      <c r="K11993" t="s">
        <v>15</v>
      </c>
      <c r="L11993">
        <v>4</v>
      </c>
    </row>
    <row r="11994" spans="1:12" hidden="1" x14ac:dyDescent="0.25">
      <c r="A11994">
        <v>-77.886300000000006</v>
      </c>
      <c r="B11994">
        <v>38.922199999999997</v>
      </c>
      <c r="C11994" t="s">
        <v>36723</v>
      </c>
      <c r="D11994">
        <v>3150</v>
      </c>
      <c r="E11994">
        <v>139</v>
      </c>
      <c r="F11994" t="s">
        <v>11631</v>
      </c>
      <c r="G11994" t="s">
        <v>223</v>
      </c>
      <c r="H11994">
        <v>407</v>
      </c>
      <c r="I11994">
        <v>2012</v>
      </c>
      <c r="J11994" t="s">
        <v>100</v>
      </c>
      <c r="K11994" t="s">
        <v>15</v>
      </c>
      <c r="L11994">
        <v>6</v>
      </c>
    </row>
    <row r="11995" spans="1:12" x14ac:dyDescent="0.25">
      <c r="A11995">
        <v>-82.351399999999998</v>
      </c>
      <c r="B11995">
        <v>27.794499999999999</v>
      </c>
      <c r="C11995" t="s">
        <v>36724</v>
      </c>
      <c r="D11995">
        <v>6475</v>
      </c>
      <c r="E11995">
        <v>72</v>
      </c>
      <c r="F11995" t="s">
        <v>11632</v>
      </c>
      <c r="G11995" t="s">
        <v>12</v>
      </c>
      <c r="H11995" t="s">
        <v>13</v>
      </c>
      <c r="I11995">
        <v>2010</v>
      </c>
      <c r="J11995" t="s">
        <v>29</v>
      </c>
      <c r="K11995" t="s">
        <v>15</v>
      </c>
      <c r="L11995">
        <v>4</v>
      </c>
    </row>
    <row r="11996" spans="1:12" hidden="1" x14ac:dyDescent="0.25">
      <c r="A11996">
        <v>-82.894990000000007</v>
      </c>
      <c r="B11996">
        <v>28.4739</v>
      </c>
      <c r="C11996" t="s">
        <v>36725</v>
      </c>
      <c r="D11996">
        <v>16200</v>
      </c>
      <c r="E11996">
        <v>348</v>
      </c>
      <c r="F11996" t="s">
        <v>11633</v>
      </c>
      <c r="G11996" t="s">
        <v>231</v>
      </c>
      <c r="H11996" t="s">
        <v>232</v>
      </c>
      <c r="J11996" t="s">
        <v>241</v>
      </c>
      <c r="K11996" t="s">
        <v>20</v>
      </c>
      <c r="L11996">
        <v>5</v>
      </c>
    </row>
    <row r="11997" spans="1:12" x14ac:dyDescent="0.25">
      <c r="A11997">
        <v>-74.977400000000003</v>
      </c>
      <c r="B11997">
        <v>40.095210000000002</v>
      </c>
      <c r="C11997" t="s">
        <v>36726</v>
      </c>
      <c r="D11997">
        <v>2650</v>
      </c>
      <c r="E11997">
        <v>64</v>
      </c>
      <c r="F11997" t="s">
        <v>11634</v>
      </c>
      <c r="G11997" t="s">
        <v>12</v>
      </c>
      <c r="H11997" t="s">
        <v>13</v>
      </c>
      <c r="I11997">
        <v>2011</v>
      </c>
      <c r="J11997" t="s">
        <v>35</v>
      </c>
      <c r="K11997" t="s">
        <v>15</v>
      </c>
      <c r="L11997">
        <v>4</v>
      </c>
    </row>
    <row r="11998" spans="1:12" x14ac:dyDescent="0.25">
      <c r="A11998">
        <v>-83.194689999999994</v>
      </c>
      <c r="B11998">
        <v>42.115600000000001</v>
      </c>
      <c r="C11998" t="s">
        <v>36727</v>
      </c>
      <c r="D11998">
        <v>1900</v>
      </c>
      <c r="E11998">
        <v>94</v>
      </c>
      <c r="F11998" t="s">
        <v>11633</v>
      </c>
      <c r="G11998" t="s">
        <v>12</v>
      </c>
      <c r="H11998" t="s">
        <v>17</v>
      </c>
      <c r="I11998">
        <v>2003</v>
      </c>
      <c r="J11998" t="s">
        <v>18</v>
      </c>
      <c r="K11998" t="s">
        <v>20</v>
      </c>
      <c r="L11998">
        <v>4</v>
      </c>
    </row>
    <row r="11999" spans="1:12" x14ac:dyDescent="0.25">
      <c r="A11999">
        <v>-95.579599999999999</v>
      </c>
      <c r="B11999">
        <v>29.761510000000001</v>
      </c>
      <c r="C11999" t="s">
        <v>36728</v>
      </c>
      <c r="D11999">
        <v>4350</v>
      </c>
      <c r="E11999">
        <v>78</v>
      </c>
      <c r="F11999" t="s">
        <v>1206</v>
      </c>
      <c r="G11999" t="s">
        <v>12</v>
      </c>
      <c r="H11999" t="s">
        <v>13</v>
      </c>
      <c r="I11999">
        <v>2010</v>
      </c>
      <c r="J11999" t="s">
        <v>152</v>
      </c>
      <c r="K11999" t="s">
        <v>15</v>
      </c>
      <c r="L11999">
        <v>4</v>
      </c>
    </row>
    <row r="12000" spans="1:12" x14ac:dyDescent="0.25">
      <c r="A12000">
        <v>-96.867490000000004</v>
      </c>
      <c r="B12000">
        <v>32.7089</v>
      </c>
      <c r="C12000" t="s">
        <v>36729</v>
      </c>
      <c r="D12000">
        <v>4149</v>
      </c>
      <c r="E12000">
        <v>148</v>
      </c>
      <c r="F12000" t="s">
        <v>11635</v>
      </c>
      <c r="G12000" t="s">
        <v>12</v>
      </c>
      <c r="H12000" t="s">
        <v>13</v>
      </c>
      <c r="I12000">
        <v>2009</v>
      </c>
      <c r="J12000" t="s">
        <v>27</v>
      </c>
      <c r="K12000" t="s">
        <v>15</v>
      </c>
      <c r="L12000">
        <v>4</v>
      </c>
    </row>
    <row r="12001" spans="1:12" x14ac:dyDescent="0.25">
      <c r="A12001">
        <v>-121.286</v>
      </c>
      <c r="B12001">
        <v>38.808700000000002</v>
      </c>
      <c r="C12001" t="s">
        <v>36730</v>
      </c>
      <c r="D12001">
        <v>4450</v>
      </c>
      <c r="E12001">
        <v>80</v>
      </c>
      <c r="F12001" t="s">
        <v>11636</v>
      </c>
      <c r="G12001" t="s">
        <v>12</v>
      </c>
      <c r="H12001" t="s">
        <v>17</v>
      </c>
      <c r="J12001" t="s">
        <v>54</v>
      </c>
      <c r="K12001" t="s">
        <v>15</v>
      </c>
      <c r="L12001">
        <v>4</v>
      </c>
    </row>
    <row r="12002" spans="1:12" x14ac:dyDescent="0.25">
      <c r="A12002">
        <v>-119.02800000000001</v>
      </c>
      <c r="B12002">
        <v>34.677900000000001</v>
      </c>
      <c r="C12002" t="s">
        <v>36731</v>
      </c>
      <c r="D12002">
        <v>14500</v>
      </c>
      <c r="E12002">
        <v>189</v>
      </c>
      <c r="F12002" t="s">
        <v>11637</v>
      </c>
      <c r="G12002" t="s">
        <v>181</v>
      </c>
      <c r="H12002" t="s">
        <v>182</v>
      </c>
      <c r="I12002">
        <v>2003</v>
      </c>
      <c r="J12002" t="s">
        <v>18</v>
      </c>
      <c r="K12002" t="s">
        <v>20</v>
      </c>
      <c r="L12002">
        <v>4</v>
      </c>
    </row>
    <row r="12003" spans="1:12" x14ac:dyDescent="0.25">
      <c r="A12003">
        <v>-83.193489999999997</v>
      </c>
      <c r="B12003">
        <v>42.118200000000002</v>
      </c>
      <c r="C12003" t="s">
        <v>36732</v>
      </c>
      <c r="D12003">
        <v>1900</v>
      </c>
      <c r="E12003">
        <v>95</v>
      </c>
      <c r="F12003" t="s">
        <v>11638</v>
      </c>
      <c r="G12003" t="s">
        <v>12</v>
      </c>
      <c r="H12003" t="s">
        <v>17</v>
      </c>
      <c r="I12003">
        <v>2003</v>
      </c>
      <c r="J12003" t="s">
        <v>18</v>
      </c>
      <c r="K12003" t="s">
        <v>20</v>
      </c>
      <c r="L12003">
        <v>4</v>
      </c>
    </row>
    <row r="12004" spans="1:12" hidden="1" x14ac:dyDescent="0.25">
      <c r="A12004">
        <v>-96.74539</v>
      </c>
      <c r="B12004">
        <v>32.912500000000001</v>
      </c>
      <c r="C12004" t="s">
        <v>36733</v>
      </c>
      <c r="D12004">
        <v>3499</v>
      </c>
      <c r="E12004">
        <v>50</v>
      </c>
      <c r="F12004" t="s">
        <v>11639</v>
      </c>
      <c r="G12004" t="s">
        <v>220</v>
      </c>
      <c r="H12004" t="s">
        <v>221</v>
      </c>
      <c r="I12004">
        <v>2009</v>
      </c>
      <c r="J12004" t="s">
        <v>222</v>
      </c>
      <c r="K12004" t="s">
        <v>20</v>
      </c>
      <c r="L12004">
        <v>6</v>
      </c>
    </row>
    <row r="12005" spans="1:12" x14ac:dyDescent="0.25">
      <c r="A12005">
        <v>-98.021900000000002</v>
      </c>
      <c r="B12005">
        <v>26.211099999999998</v>
      </c>
      <c r="C12005" t="s">
        <v>36734</v>
      </c>
      <c r="D12005">
        <v>1975</v>
      </c>
      <c r="E12005">
        <v>114</v>
      </c>
      <c r="F12005" t="s">
        <v>11640</v>
      </c>
      <c r="G12005" t="s">
        <v>12</v>
      </c>
      <c r="H12005" t="s">
        <v>17</v>
      </c>
      <c r="I12005">
        <v>2001</v>
      </c>
      <c r="J12005" t="s">
        <v>18</v>
      </c>
      <c r="K12005" t="s">
        <v>20</v>
      </c>
      <c r="L12005">
        <v>4</v>
      </c>
    </row>
    <row r="12006" spans="1:12" x14ac:dyDescent="0.25">
      <c r="A12006">
        <v>-77.081299999999999</v>
      </c>
      <c r="B12006">
        <v>38.854010000000002</v>
      </c>
      <c r="C12006" t="s">
        <v>36735</v>
      </c>
      <c r="D12006">
        <v>8300</v>
      </c>
      <c r="E12006">
        <v>82</v>
      </c>
      <c r="F12006" t="s">
        <v>11641</v>
      </c>
      <c r="G12006" t="s">
        <v>12</v>
      </c>
      <c r="H12006" t="s">
        <v>71</v>
      </c>
      <c r="I12006">
        <v>2004</v>
      </c>
      <c r="J12006" t="s">
        <v>32</v>
      </c>
      <c r="K12006" t="s">
        <v>15</v>
      </c>
      <c r="L12006">
        <v>4</v>
      </c>
    </row>
    <row r="12007" spans="1:12" x14ac:dyDescent="0.25">
      <c r="A12007">
        <v>-83.192300000000003</v>
      </c>
      <c r="B12007">
        <v>42.121009999999998</v>
      </c>
      <c r="C12007" t="s">
        <v>36736</v>
      </c>
      <c r="D12007">
        <v>1900</v>
      </c>
      <c r="E12007">
        <v>98</v>
      </c>
      <c r="F12007" t="s">
        <v>11642</v>
      </c>
      <c r="G12007" t="s">
        <v>12</v>
      </c>
      <c r="H12007" t="s">
        <v>17</v>
      </c>
      <c r="I12007">
        <v>2003</v>
      </c>
      <c r="J12007" t="s">
        <v>18</v>
      </c>
      <c r="K12007" t="s">
        <v>20</v>
      </c>
      <c r="L12007">
        <v>4</v>
      </c>
    </row>
    <row r="12008" spans="1:12" x14ac:dyDescent="0.25">
      <c r="A12008">
        <v>-83.191289999999995</v>
      </c>
      <c r="B12008">
        <v>42.1233</v>
      </c>
      <c r="C12008" t="s">
        <v>36737</v>
      </c>
      <c r="D12008">
        <v>1925</v>
      </c>
      <c r="E12008">
        <v>99</v>
      </c>
      <c r="F12008" t="s">
        <v>11643</v>
      </c>
      <c r="G12008" t="s">
        <v>12</v>
      </c>
      <c r="H12008" t="s">
        <v>17</v>
      </c>
      <c r="I12008">
        <v>2003</v>
      </c>
      <c r="J12008" t="s">
        <v>18</v>
      </c>
      <c r="K12008" t="s">
        <v>20</v>
      </c>
      <c r="L12008">
        <v>4</v>
      </c>
    </row>
    <row r="12009" spans="1:12" x14ac:dyDescent="0.25">
      <c r="A12009">
        <v>-77.585290000000001</v>
      </c>
      <c r="B12009">
        <v>38.965000000000003</v>
      </c>
      <c r="C12009" t="s">
        <v>36738</v>
      </c>
      <c r="D12009">
        <v>7400</v>
      </c>
      <c r="E12009">
        <v>63</v>
      </c>
      <c r="F12009" t="s">
        <v>11644</v>
      </c>
      <c r="G12009" t="s">
        <v>12</v>
      </c>
      <c r="H12009" t="s">
        <v>71</v>
      </c>
      <c r="I12009">
        <v>2004</v>
      </c>
      <c r="J12009" t="s">
        <v>32</v>
      </c>
      <c r="K12009" t="s">
        <v>15</v>
      </c>
      <c r="L12009">
        <v>4</v>
      </c>
    </row>
    <row r="12010" spans="1:12" x14ac:dyDescent="0.25">
      <c r="A12010">
        <v>-117.574</v>
      </c>
      <c r="B12010">
        <v>34.100299999999997</v>
      </c>
      <c r="C12010" t="s">
        <v>36739</v>
      </c>
      <c r="D12010">
        <v>5800</v>
      </c>
      <c r="E12010">
        <v>95</v>
      </c>
      <c r="F12010" t="s">
        <v>11645</v>
      </c>
      <c r="G12010" t="s">
        <v>12</v>
      </c>
      <c r="H12010" t="s">
        <v>13</v>
      </c>
      <c r="I12010">
        <v>2009</v>
      </c>
      <c r="J12010" t="s">
        <v>37</v>
      </c>
      <c r="K12010" t="s">
        <v>15</v>
      </c>
      <c r="L12010">
        <v>4</v>
      </c>
    </row>
    <row r="12011" spans="1:12" x14ac:dyDescent="0.25">
      <c r="A12011">
        <v>-84.531000000000006</v>
      </c>
      <c r="B12011">
        <v>39.2654</v>
      </c>
      <c r="C12011" t="s">
        <v>36740</v>
      </c>
      <c r="D12011">
        <v>6425</v>
      </c>
      <c r="E12011">
        <v>69</v>
      </c>
      <c r="F12011" t="s">
        <v>11646</v>
      </c>
      <c r="G12011" t="s">
        <v>12</v>
      </c>
      <c r="H12011" t="s">
        <v>13</v>
      </c>
      <c r="I12011">
        <v>2010</v>
      </c>
      <c r="J12011" t="s">
        <v>35</v>
      </c>
      <c r="K12011" t="s">
        <v>15</v>
      </c>
      <c r="L12011">
        <v>4</v>
      </c>
    </row>
    <row r="12012" spans="1:12" x14ac:dyDescent="0.25">
      <c r="A12012">
        <v>-77.005499999999998</v>
      </c>
      <c r="B12012">
        <v>38.944209999999998</v>
      </c>
      <c r="C12012" t="s">
        <v>36741</v>
      </c>
      <c r="D12012">
        <v>8225</v>
      </c>
      <c r="E12012">
        <v>67</v>
      </c>
      <c r="F12012" t="s">
        <v>11647</v>
      </c>
      <c r="G12012" t="s">
        <v>12</v>
      </c>
      <c r="H12012" t="s">
        <v>17</v>
      </c>
      <c r="I12012">
        <v>2009</v>
      </c>
      <c r="J12012" t="s">
        <v>57</v>
      </c>
      <c r="K12012" t="s">
        <v>15</v>
      </c>
      <c r="L12012">
        <v>4</v>
      </c>
    </row>
    <row r="12013" spans="1:12" x14ac:dyDescent="0.25">
      <c r="A12013">
        <v>-96.875789999999995</v>
      </c>
      <c r="B12013">
        <v>32.701700000000002</v>
      </c>
      <c r="C12013" t="s">
        <v>36742</v>
      </c>
      <c r="D12013">
        <v>4150</v>
      </c>
      <c r="E12013">
        <v>148</v>
      </c>
      <c r="F12013" t="s">
        <v>11648</v>
      </c>
      <c r="G12013" t="s">
        <v>12</v>
      </c>
      <c r="H12013" t="s">
        <v>13</v>
      </c>
      <c r="I12013">
        <v>2009</v>
      </c>
      <c r="J12013" t="s">
        <v>27</v>
      </c>
      <c r="K12013" t="s">
        <v>15</v>
      </c>
      <c r="L12013">
        <v>4</v>
      </c>
    </row>
    <row r="12014" spans="1:12" x14ac:dyDescent="0.25">
      <c r="A12014">
        <v>-118.726</v>
      </c>
      <c r="B12014">
        <v>35.070099999999996</v>
      </c>
      <c r="C12014" t="s">
        <v>36743</v>
      </c>
      <c r="D12014">
        <v>19999</v>
      </c>
      <c r="E12014">
        <v>163</v>
      </c>
      <c r="F12014" t="s">
        <v>11649</v>
      </c>
      <c r="G12014" t="s">
        <v>181</v>
      </c>
      <c r="H12014" t="s">
        <v>182</v>
      </c>
      <c r="I12014">
        <v>2004</v>
      </c>
      <c r="J12014" t="s">
        <v>18</v>
      </c>
      <c r="K12014" t="s">
        <v>20</v>
      </c>
      <c r="L12014">
        <v>4</v>
      </c>
    </row>
    <row r="12015" spans="1:12" x14ac:dyDescent="0.25">
      <c r="A12015">
        <v>-121.26899</v>
      </c>
      <c r="B12015">
        <v>38.551200000000001</v>
      </c>
      <c r="C12015" t="s">
        <v>35875</v>
      </c>
      <c r="D12015">
        <v>5499</v>
      </c>
      <c r="E12015">
        <v>127</v>
      </c>
      <c r="F12015" t="s">
        <v>11650</v>
      </c>
      <c r="G12015" t="s">
        <v>12</v>
      </c>
      <c r="H12015" t="s">
        <v>17</v>
      </c>
      <c r="J12015" t="s">
        <v>54</v>
      </c>
      <c r="K12015" t="s">
        <v>15</v>
      </c>
      <c r="L12015">
        <v>4</v>
      </c>
    </row>
    <row r="12016" spans="1:12" x14ac:dyDescent="0.25">
      <c r="A12016">
        <v>-76.948700000000002</v>
      </c>
      <c r="B12016">
        <v>38.8613</v>
      </c>
      <c r="C12016" t="s">
        <v>36744</v>
      </c>
      <c r="D12016">
        <v>4325</v>
      </c>
      <c r="E12016">
        <v>111</v>
      </c>
      <c r="F12016" t="s">
        <v>11651</v>
      </c>
      <c r="G12016" t="s">
        <v>12</v>
      </c>
      <c r="H12016" t="s">
        <v>13</v>
      </c>
      <c r="I12016">
        <v>2010</v>
      </c>
      <c r="J12016" t="s">
        <v>14</v>
      </c>
      <c r="K12016" t="s">
        <v>15</v>
      </c>
      <c r="L12016">
        <v>4</v>
      </c>
    </row>
    <row r="12017" spans="1:12" x14ac:dyDescent="0.25">
      <c r="A12017">
        <v>-77.3048</v>
      </c>
      <c r="B12017">
        <v>38.791600000000003</v>
      </c>
      <c r="C12017" t="s">
        <v>36745</v>
      </c>
      <c r="D12017">
        <v>6200</v>
      </c>
      <c r="E12017">
        <v>101</v>
      </c>
      <c r="F12017" t="s">
        <v>11652</v>
      </c>
      <c r="G12017" t="s">
        <v>12</v>
      </c>
      <c r="H12017" t="s">
        <v>17</v>
      </c>
      <c r="I12017">
        <v>2009</v>
      </c>
      <c r="J12017" t="s">
        <v>57</v>
      </c>
      <c r="K12017" t="s">
        <v>15</v>
      </c>
      <c r="L12017">
        <v>4</v>
      </c>
    </row>
    <row r="12018" spans="1:12" x14ac:dyDescent="0.25">
      <c r="A12018">
        <v>-122.069</v>
      </c>
      <c r="B12018">
        <v>37.725700000000003</v>
      </c>
      <c r="C12018" t="s">
        <v>36746</v>
      </c>
      <c r="D12018">
        <v>6600</v>
      </c>
      <c r="E12018">
        <v>111</v>
      </c>
      <c r="F12018" t="s">
        <v>11653</v>
      </c>
      <c r="G12018" t="s">
        <v>12</v>
      </c>
      <c r="H12018" t="s">
        <v>71</v>
      </c>
      <c r="I12018">
        <v>2005</v>
      </c>
      <c r="J12018" t="s">
        <v>32</v>
      </c>
      <c r="K12018" t="s">
        <v>15</v>
      </c>
      <c r="L12018">
        <v>4</v>
      </c>
    </row>
    <row r="12019" spans="1:12" x14ac:dyDescent="0.25">
      <c r="A12019">
        <v>-117.351</v>
      </c>
      <c r="B12019">
        <v>34.0871</v>
      </c>
      <c r="C12019" t="s">
        <v>36747</v>
      </c>
      <c r="D12019">
        <v>14600</v>
      </c>
      <c r="E12019">
        <v>190</v>
      </c>
      <c r="F12019" t="s">
        <v>11654</v>
      </c>
      <c r="G12019" t="s">
        <v>181</v>
      </c>
      <c r="H12019" t="s">
        <v>182</v>
      </c>
      <c r="I12019">
        <v>2004</v>
      </c>
      <c r="J12019" t="s">
        <v>18</v>
      </c>
      <c r="K12019" t="s">
        <v>20</v>
      </c>
      <c r="L12019">
        <v>4</v>
      </c>
    </row>
    <row r="12020" spans="1:12" x14ac:dyDescent="0.25">
      <c r="A12020">
        <v>-95.339089999999999</v>
      </c>
      <c r="B12020">
        <v>29.7164</v>
      </c>
      <c r="C12020" t="s">
        <v>36748</v>
      </c>
      <c r="D12020">
        <v>5100</v>
      </c>
      <c r="E12020">
        <v>112</v>
      </c>
      <c r="F12020" t="s">
        <v>955</v>
      </c>
      <c r="G12020" t="s">
        <v>12</v>
      </c>
      <c r="H12020" t="s">
        <v>17</v>
      </c>
      <c r="I12020">
        <v>2015</v>
      </c>
      <c r="J12020" t="s">
        <v>29</v>
      </c>
      <c r="K12020" t="s">
        <v>15</v>
      </c>
      <c r="L12020">
        <v>4</v>
      </c>
    </row>
    <row r="12021" spans="1:12" x14ac:dyDescent="0.25">
      <c r="A12021">
        <v>-83.188890000000001</v>
      </c>
      <c r="B12021">
        <v>42.128509999999999</v>
      </c>
      <c r="C12021" t="s">
        <v>36749</v>
      </c>
      <c r="D12021">
        <v>1900</v>
      </c>
      <c r="E12021">
        <v>99</v>
      </c>
      <c r="F12021" t="s">
        <v>11655</v>
      </c>
      <c r="G12021" t="s">
        <v>12</v>
      </c>
      <c r="H12021" t="s">
        <v>17</v>
      </c>
      <c r="I12021">
        <v>2003</v>
      </c>
      <c r="J12021" t="s">
        <v>18</v>
      </c>
      <c r="K12021" t="s">
        <v>20</v>
      </c>
      <c r="L12021">
        <v>4</v>
      </c>
    </row>
    <row r="12022" spans="1:12" x14ac:dyDescent="0.25">
      <c r="A12022">
        <v>-83.187489999999997</v>
      </c>
      <c r="B12022">
        <v>42.131210000000003</v>
      </c>
      <c r="C12022" t="s">
        <v>36750</v>
      </c>
      <c r="D12022">
        <v>1900</v>
      </c>
      <c r="E12022">
        <v>96</v>
      </c>
      <c r="F12022" t="s">
        <v>11656</v>
      </c>
      <c r="G12022" t="s">
        <v>12</v>
      </c>
      <c r="H12022" t="s">
        <v>17</v>
      </c>
      <c r="I12022">
        <v>2003</v>
      </c>
      <c r="J12022" t="s">
        <v>18</v>
      </c>
      <c r="K12022" t="s">
        <v>20</v>
      </c>
      <c r="L12022">
        <v>4</v>
      </c>
    </row>
    <row r="12023" spans="1:12" x14ac:dyDescent="0.25">
      <c r="A12023">
        <v>-95.588899999999995</v>
      </c>
      <c r="B12023">
        <v>29.7636</v>
      </c>
      <c r="C12023" t="s">
        <v>36751</v>
      </c>
      <c r="D12023">
        <v>5125</v>
      </c>
      <c r="E12023">
        <v>131</v>
      </c>
      <c r="F12023" t="s">
        <v>11657</v>
      </c>
      <c r="G12023" t="s">
        <v>12</v>
      </c>
      <c r="H12023" t="s">
        <v>17</v>
      </c>
      <c r="I12023">
        <v>2015</v>
      </c>
      <c r="J12023" t="s">
        <v>29</v>
      </c>
      <c r="K12023" t="s">
        <v>15</v>
      </c>
      <c r="L12023">
        <v>4</v>
      </c>
    </row>
    <row r="12024" spans="1:12" x14ac:dyDescent="0.25">
      <c r="A12024">
        <v>-95.345200000000006</v>
      </c>
      <c r="B12024">
        <v>29.71941</v>
      </c>
      <c r="C12024" t="s">
        <v>36752</v>
      </c>
      <c r="D12024">
        <v>5105</v>
      </c>
      <c r="E12024">
        <v>114</v>
      </c>
      <c r="F12024" t="s">
        <v>11658</v>
      </c>
      <c r="G12024" t="s">
        <v>12</v>
      </c>
      <c r="H12024" t="s">
        <v>17</v>
      </c>
      <c r="I12024">
        <v>2015</v>
      </c>
      <c r="J12024" t="s">
        <v>29</v>
      </c>
      <c r="K12024" t="s">
        <v>15</v>
      </c>
      <c r="L12024">
        <v>4</v>
      </c>
    </row>
    <row r="12025" spans="1:12" x14ac:dyDescent="0.25">
      <c r="A12025">
        <v>-118.35599999999999</v>
      </c>
      <c r="B12025">
        <v>33.926299999999998</v>
      </c>
      <c r="C12025" t="s">
        <v>36753</v>
      </c>
      <c r="D12025">
        <v>8450</v>
      </c>
      <c r="E12025">
        <v>108</v>
      </c>
      <c r="F12025" t="s">
        <v>11659</v>
      </c>
      <c r="G12025" t="s">
        <v>12</v>
      </c>
      <c r="H12025" t="s">
        <v>17</v>
      </c>
      <c r="I12025">
        <v>2009</v>
      </c>
      <c r="J12025" t="s">
        <v>27</v>
      </c>
      <c r="K12025" t="s">
        <v>15</v>
      </c>
      <c r="L12025">
        <v>4</v>
      </c>
    </row>
    <row r="12026" spans="1:12" x14ac:dyDescent="0.25">
      <c r="A12026">
        <v>-83.18629</v>
      </c>
      <c r="B12026">
        <v>42.133609999999997</v>
      </c>
      <c r="C12026" t="s">
        <v>36754</v>
      </c>
      <c r="D12026">
        <v>1925</v>
      </c>
      <c r="E12026">
        <v>95</v>
      </c>
      <c r="F12026" t="s">
        <v>11660</v>
      </c>
      <c r="G12026" t="s">
        <v>12</v>
      </c>
      <c r="H12026" t="s">
        <v>17</v>
      </c>
      <c r="I12026">
        <v>2003</v>
      </c>
      <c r="J12026" t="s">
        <v>18</v>
      </c>
      <c r="K12026" t="s">
        <v>20</v>
      </c>
      <c r="L12026">
        <v>4</v>
      </c>
    </row>
    <row r="12027" spans="1:12" x14ac:dyDescent="0.25">
      <c r="A12027">
        <v>-95.604100000000003</v>
      </c>
      <c r="B12027">
        <v>29.6798</v>
      </c>
      <c r="C12027" t="s">
        <v>36755</v>
      </c>
      <c r="D12027">
        <v>4400</v>
      </c>
      <c r="E12027">
        <v>92</v>
      </c>
      <c r="F12027" t="s">
        <v>11661</v>
      </c>
      <c r="G12027" t="s">
        <v>12</v>
      </c>
      <c r="H12027" t="s">
        <v>13</v>
      </c>
      <c r="I12027">
        <v>2009</v>
      </c>
      <c r="J12027" t="s">
        <v>27</v>
      </c>
      <c r="K12027" t="s">
        <v>15</v>
      </c>
      <c r="L12027">
        <v>4</v>
      </c>
    </row>
    <row r="12028" spans="1:12" x14ac:dyDescent="0.25">
      <c r="A12028">
        <v>-95.347189999999998</v>
      </c>
      <c r="B12028">
        <v>29.720510000000001</v>
      </c>
      <c r="C12028" t="s">
        <v>36756</v>
      </c>
      <c r="D12028">
        <v>5125</v>
      </c>
      <c r="E12028">
        <v>111</v>
      </c>
      <c r="F12028" t="s">
        <v>11662</v>
      </c>
      <c r="G12028" t="s">
        <v>12</v>
      </c>
      <c r="H12028" t="s">
        <v>17</v>
      </c>
      <c r="I12028">
        <v>2015</v>
      </c>
      <c r="J12028" t="s">
        <v>29</v>
      </c>
      <c r="K12028" t="s">
        <v>15</v>
      </c>
      <c r="L12028">
        <v>4</v>
      </c>
    </row>
    <row r="12029" spans="1:12" x14ac:dyDescent="0.25">
      <c r="A12029">
        <v>-84.015100000000004</v>
      </c>
      <c r="B12029">
        <v>33.872</v>
      </c>
      <c r="C12029" t="s">
        <v>36757</v>
      </c>
      <c r="D12029">
        <v>5174</v>
      </c>
      <c r="E12029">
        <v>134</v>
      </c>
      <c r="F12029" t="s">
        <v>11663</v>
      </c>
      <c r="G12029" t="s">
        <v>12</v>
      </c>
      <c r="H12029" t="s">
        <v>13</v>
      </c>
      <c r="I12029">
        <v>2010</v>
      </c>
      <c r="J12029" t="s">
        <v>24</v>
      </c>
      <c r="K12029" t="s">
        <v>15</v>
      </c>
      <c r="L12029">
        <v>4</v>
      </c>
    </row>
    <row r="12030" spans="1:12" x14ac:dyDescent="0.25">
      <c r="A12030">
        <v>-87.367699999999999</v>
      </c>
      <c r="B12030">
        <v>41.105800000000002</v>
      </c>
      <c r="C12030" t="s">
        <v>36758</v>
      </c>
      <c r="D12030">
        <v>6375</v>
      </c>
      <c r="E12030">
        <v>85</v>
      </c>
      <c r="F12030" t="s">
        <v>11664</v>
      </c>
      <c r="G12030" t="s">
        <v>12</v>
      </c>
      <c r="H12030" t="s">
        <v>17</v>
      </c>
      <c r="I12030">
        <v>2003</v>
      </c>
      <c r="J12030" t="s">
        <v>18</v>
      </c>
      <c r="K12030" t="s">
        <v>20</v>
      </c>
      <c r="L12030">
        <v>4</v>
      </c>
    </row>
    <row r="12031" spans="1:12" x14ac:dyDescent="0.25">
      <c r="A12031">
        <v>-83.184889999999996</v>
      </c>
      <c r="B12031">
        <v>42.136299999999999</v>
      </c>
      <c r="C12031" t="s">
        <v>36759</v>
      </c>
      <c r="D12031">
        <v>1925</v>
      </c>
      <c r="E12031">
        <v>93</v>
      </c>
      <c r="F12031" t="s">
        <v>11665</v>
      </c>
      <c r="G12031" t="s">
        <v>12</v>
      </c>
      <c r="H12031" t="s">
        <v>17</v>
      </c>
      <c r="I12031">
        <v>2003</v>
      </c>
      <c r="J12031" t="s">
        <v>18</v>
      </c>
      <c r="K12031" t="s">
        <v>20</v>
      </c>
      <c r="L12031">
        <v>4</v>
      </c>
    </row>
    <row r="12032" spans="1:12" x14ac:dyDescent="0.25">
      <c r="A12032">
        <v>-71.149690000000007</v>
      </c>
      <c r="B12032">
        <v>42.036200000000001</v>
      </c>
      <c r="C12032" t="s">
        <v>36760</v>
      </c>
      <c r="D12032">
        <v>7974</v>
      </c>
      <c r="E12032">
        <v>161</v>
      </c>
      <c r="F12032" t="s">
        <v>11666</v>
      </c>
      <c r="G12032" t="s">
        <v>12</v>
      </c>
      <c r="H12032" t="s">
        <v>17</v>
      </c>
      <c r="I12032">
        <v>2015</v>
      </c>
      <c r="J12032" t="s">
        <v>48</v>
      </c>
      <c r="K12032" t="s">
        <v>15</v>
      </c>
      <c r="L12032">
        <v>4</v>
      </c>
    </row>
    <row r="12033" spans="1:12" x14ac:dyDescent="0.25">
      <c r="A12033">
        <v>-95.349199999999996</v>
      </c>
      <c r="B12033">
        <v>29.721609999999998</v>
      </c>
      <c r="C12033" t="s">
        <v>36761</v>
      </c>
      <c r="D12033">
        <v>5125</v>
      </c>
      <c r="E12033">
        <v>111</v>
      </c>
      <c r="F12033" t="s">
        <v>11667</v>
      </c>
      <c r="G12033" t="s">
        <v>12</v>
      </c>
      <c r="H12033" t="s">
        <v>17</v>
      </c>
      <c r="I12033">
        <v>2015</v>
      </c>
      <c r="J12033" t="s">
        <v>29</v>
      </c>
      <c r="K12033" t="s">
        <v>15</v>
      </c>
      <c r="L12033">
        <v>4</v>
      </c>
    </row>
    <row r="12034" spans="1:12" x14ac:dyDescent="0.25">
      <c r="A12034">
        <v>-75.268699999999995</v>
      </c>
      <c r="B12034">
        <v>40.257910000000003</v>
      </c>
      <c r="C12034" t="s">
        <v>36762</v>
      </c>
      <c r="D12034">
        <v>5525</v>
      </c>
      <c r="E12034">
        <v>75</v>
      </c>
      <c r="F12034" t="s">
        <v>11668</v>
      </c>
      <c r="G12034" t="s">
        <v>12</v>
      </c>
      <c r="H12034" t="s">
        <v>13</v>
      </c>
      <c r="I12034">
        <v>2011</v>
      </c>
      <c r="J12034" t="s">
        <v>35</v>
      </c>
      <c r="K12034" t="s">
        <v>15</v>
      </c>
      <c r="L12034">
        <v>4</v>
      </c>
    </row>
    <row r="12035" spans="1:12" x14ac:dyDescent="0.25">
      <c r="A12035">
        <v>-76.561300000000003</v>
      </c>
      <c r="B12035">
        <v>39.287399999999998</v>
      </c>
      <c r="C12035" t="s">
        <v>36763</v>
      </c>
      <c r="D12035">
        <v>4700</v>
      </c>
      <c r="E12035">
        <v>0</v>
      </c>
      <c r="F12035" t="s">
        <v>11669</v>
      </c>
      <c r="G12035" t="s">
        <v>12</v>
      </c>
      <c r="H12035" t="s">
        <v>13</v>
      </c>
      <c r="I12035">
        <v>2010</v>
      </c>
      <c r="J12035" t="s">
        <v>14</v>
      </c>
      <c r="K12035" t="s">
        <v>15</v>
      </c>
      <c r="L12035">
        <v>4</v>
      </c>
    </row>
    <row r="12036" spans="1:12" x14ac:dyDescent="0.25">
      <c r="A12036">
        <v>-96.907300000000006</v>
      </c>
      <c r="B12036">
        <v>32.701309999999999</v>
      </c>
      <c r="C12036" t="s">
        <v>36764</v>
      </c>
      <c r="D12036">
        <v>4150</v>
      </c>
      <c r="E12036">
        <v>134</v>
      </c>
      <c r="F12036" t="s">
        <v>11670</v>
      </c>
      <c r="G12036" t="s">
        <v>12</v>
      </c>
      <c r="H12036" t="s">
        <v>13</v>
      </c>
      <c r="I12036">
        <v>2009</v>
      </c>
      <c r="J12036" t="s">
        <v>27</v>
      </c>
      <c r="K12036" t="s">
        <v>15</v>
      </c>
      <c r="L12036">
        <v>4</v>
      </c>
    </row>
    <row r="12037" spans="1:12" x14ac:dyDescent="0.25">
      <c r="A12037">
        <v>-88.396289999999993</v>
      </c>
      <c r="B12037">
        <v>41.932499999999997</v>
      </c>
      <c r="C12037" t="s">
        <v>36765</v>
      </c>
      <c r="D12037">
        <v>3400</v>
      </c>
      <c r="E12037">
        <v>100</v>
      </c>
      <c r="F12037" t="s">
        <v>11670</v>
      </c>
      <c r="G12037" t="s">
        <v>12</v>
      </c>
      <c r="H12037" t="s">
        <v>17</v>
      </c>
      <c r="I12037">
        <v>2015</v>
      </c>
      <c r="J12037" t="s">
        <v>37</v>
      </c>
      <c r="K12037" t="s">
        <v>15</v>
      </c>
      <c r="L12037">
        <v>4</v>
      </c>
    </row>
    <row r="12038" spans="1:12" x14ac:dyDescent="0.25">
      <c r="A12038">
        <v>-77.2791</v>
      </c>
      <c r="B12038">
        <v>38.759399999999999</v>
      </c>
      <c r="C12038" t="s">
        <v>36766</v>
      </c>
      <c r="D12038">
        <v>6475</v>
      </c>
      <c r="E12038">
        <v>149</v>
      </c>
      <c r="F12038" t="s">
        <v>11671</v>
      </c>
      <c r="G12038" t="s">
        <v>12</v>
      </c>
      <c r="H12038" t="s">
        <v>13</v>
      </c>
      <c r="I12038">
        <v>2009</v>
      </c>
      <c r="J12038" t="s">
        <v>27</v>
      </c>
      <c r="K12038" t="s">
        <v>15</v>
      </c>
      <c r="L12038">
        <v>4</v>
      </c>
    </row>
    <row r="12039" spans="1:12" x14ac:dyDescent="0.25">
      <c r="A12039">
        <v>-97.2637</v>
      </c>
      <c r="B12039">
        <v>26.552600000000002</v>
      </c>
      <c r="C12039" t="s">
        <v>36767</v>
      </c>
      <c r="D12039">
        <v>1375</v>
      </c>
      <c r="E12039">
        <v>102</v>
      </c>
      <c r="F12039" t="s">
        <v>11672</v>
      </c>
      <c r="G12039" t="s">
        <v>12</v>
      </c>
      <c r="H12039" t="s">
        <v>17</v>
      </c>
      <c r="I12039">
        <v>2001</v>
      </c>
      <c r="J12039" t="s">
        <v>18</v>
      </c>
      <c r="K12039" t="s">
        <v>20</v>
      </c>
      <c r="L12039">
        <v>4</v>
      </c>
    </row>
    <row r="12040" spans="1:12" x14ac:dyDescent="0.25">
      <c r="A12040">
        <v>-110.855</v>
      </c>
      <c r="B12040">
        <v>32.168599999999998</v>
      </c>
      <c r="C12040" t="s">
        <v>36768</v>
      </c>
      <c r="D12040">
        <v>3475</v>
      </c>
      <c r="E12040">
        <v>103</v>
      </c>
      <c r="F12040" t="s">
        <v>11673</v>
      </c>
      <c r="G12040" t="s">
        <v>12</v>
      </c>
      <c r="H12040" t="s">
        <v>17</v>
      </c>
      <c r="J12040" t="s">
        <v>18</v>
      </c>
      <c r="K12040" t="s">
        <v>20</v>
      </c>
      <c r="L12040">
        <v>4</v>
      </c>
    </row>
    <row r="12041" spans="1:12" x14ac:dyDescent="0.25">
      <c r="A12041">
        <v>-95.35539</v>
      </c>
      <c r="B12041">
        <v>29.725200000000001</v>
      </c>
      <c r="C12041" t="s">
        <v>36769</v>
      </c>
      <c r="D12041">
        <v>5124</v>
      </c>
      <c r="E12041">
        <v>103</v>
      </c>
      <c r="F12041" t="s">
        <v>11670</v>
      </c>
      <c r="G12041" t="s">
        <v>12</v>
      </c>
      <c r="H12041" t="s">
        <v>17</v>
      </c>
      <c r="I12041">
        <v>2015</v>
      </c>
      <c r="J12041" t="s">
        <v>29</v>
      </c>
      <c r="K12041" t="s">
        <v>15</v>
      </c>
      <c r="L12041">
        <v>4</v>
      </c>
    </row>
    <row r="12042" spans="1:12" x14ac:dyDescent="0.25">
      <c r="A12042">
        <v>-71.215800000000002</v>
      </c>
      <c r="B12042">
        <v>42.109110000000001</v>
      </c>
      <c r="C12042" t="s">
        <v>36770</v>
      </c>
      <c r="D12042">
        <v>6925</v>
      </c>
      <c r="E12042">
        <v>107</v>
      </c>
      <c r="F12042" t="s">
        <v>11674</v>
      </c>
      <c r="G12042" t="s">
        <v>12</v>
      </c>
      <c r="H12042" t="s">
        <v>17</v>
      </c>
      <c r="I12042">
        <v>2015</v>
      </c>
      <c r="J12042" t="s">
        <v>48</v>
      </c>
      <c r="K12042" t="s">
        <v>15</v>
      </c>
      <c r="L12042">
        <v>4</v>
      </c>
    </row>
    <row r="12043" spans="1:12" x14ac:dyDescent="0.25">
      <c r="A12043">
        <v>-117.34099000000001</v>
      </c>
      <c r="B12043">
        <v>34.521299999999997</v>
      </c>
      <c r="C12043" t="s">
        <v>36771</v>
      </c>
      <c r="D12043">
        <v>8325</v>
      </c>
      <c r="E12043">
        <v>81</v>
      </c>
      <c r="F12043" t="s">
        <v>1547</v>
      </c>
      <c r="G12043" t="s">
        <v>12</v>
      </c>
      <c r="H12043" t="s">
        <v>13</v>
      </c>
      <c r="I12043">
        <v>2010</v>
      </c>
      <c r="J12043" t="s">
        <v>24</v>
      </c>
      <c r="K12043" t="s">
        <v>15</v>
      </c>
      <c r="L12043">
        <v>4</v>
      </c>
    </row>
    <row r="12044" spans="1:12" x14ac:dyDescent="0.25">
      <c r="A12044">
        <v>-83.215299999999999</v>
      </c>
      <c r="B12044">
        <v>42.3797</v>
      </c>
      <c r="C12044" t="s">
        <v>36772</v>
      </c>
      <c r="D12044">
        <v>2475</v>
      </c>
      <c r="E12044">
        <v>88</v>
      </c>
      <c r="F12044" t="s">
        <v>11675</v>
      </c>
      <c r="G12044" t="s">
        <v>12</v>
      </c>
      <c r="H12044" t="s">
        <v>17</v>
      </c>
      <c r="I12044">
        <v>2003</v>
      </c>
      <c r="J12044" t="s">
        <v>18</v>
      </c>
      <c r="K12044" t="s">
        <v>20</v>
      </c>
      <c r="L12044">
        <v>4</v>
      </c>
    </row>
    <row r="12045" spans="1:12" x14ac:dyDescent="0.25">
      <c r="A12045">
        <v>-83.18</v>
      </c>
      <c r="B12045">
        <v>42.145899999999997</v>
      </c>
      <c r="C12045" t="s">
        <v>36773</v>
      </c>
      <c r="D12045">
        <v>1900</v>
      </c>
      <c r="E12045">
        <v>91</v>
      </c>
      <c r="F12045" t="s">
        <v>11676</v>
      </c>
      <c r="G12045" t="s">
        <v>12</v>
      </c>
      <c r="H12045" t="s">
        <v>17</v>
      </c>
      <c r="I12045">
        <v>2003</v>
      </c>
      <c r="J12045" t="s">
        <v>18</v>
      </c>
      <c r="K12045" t="s">
        <v>20</v>
      </c>
      <c r="L12045">
        <v>4</v>
      </c>
    </row>
    <row r="12046" spans="1:12" x14ac:dyDescent="0.25">
      <c r="A12046">
        <v>-121.977</v>
      </c>
      <c r="B12046">
        <v>37.3598</v>
      </c>
      <c r="C12046" t="s">
        <v>36774</v>
      </c>
      <c r="D12046">
        <v>2650</v>
      </c>
      <c r="E12046">
        <v>72</v>
      </c>
      <c r="F12046" t="s">
        <v>11677</v>
      </c>
      <c r="G12046" t="s">
        <v>12</v>
      </c>
      <c r="H12046" t="s">
        <v>13</v>
      </c>
      <c r="I12046">
        <v>2010</v>
      </c>
      <c r="J12046" t="s">
        <v>14</v>
      </c>
      <c r="K12046" t="s">
        <v>15</v>
      </c>
      <c r="L12046">
        <v>4</v>
      </c>
    </row>
    <row r="12047" spans="1:12" x14ac:dyDescent="0.25">
      <c r="A12047">
        <v>-96.915400000000005</v>
      </c>
      <c r="B12047">
        <v>32.708100000000002</v>
      </c>
      <c r="C12047" t="s">
        <v>36775</v>
      </c>
      <c r="D12047">
        <v>4156</v>
      </c>
      <c r="E12047">
        <v>130</v>
      </c>
      <c r="F12047" t="s">
        <v>11678</v>
      </c>
      <c r="G12047" t="s">
        <v>12</v>
      </c>
      <c r="H12047" t="s">
        <v>13</v>
      </c>
      <c r="I12047">
        <v>2009</v>
      </c>
      <c r="J12047" t="s">
        <v>27</v>
      </c>
      <c r="K12047" t="s">
        <v>15</v>
      </c>
      <c r="L12047">
        <v>4</v>
      </c>
    </row>
    <row r="12048" spans="1:12" x14ac:dyDescent="0.25">
      <c r="A12048">
        <v>-115.26399000000001</v>
      </c>
      <c r="B12048">
        <v>36.260710000000003</v>
      </c>
      <c r="C12048" t="s">
        <v>36776</v>
      </c>
      <c r="D12048">
        <v>7575</v>
      </c>
      <c r="E12048">
        <v>80</v>
      </c>
      <c r="F12048" t="s">
        <v>11679</v>
      </c>
      <c r="G12048" t="s">
        <v>12</v>
      </c>
      <c r="H12048" t="s">
        <v>17</v>
      </c>
      <c r="I12048">
        <v>2010</v>
      </c>
      <c r="J12048" t="s">
        <v>48</v>
      </c>
      <c r="K12048" t="s">
        <v>15</v>
      </c>
      <c r="L12048">
        <v>4</v>
      </c>
    </row>
    <row r="12049" spans="1:12" x14ac:dyDescent="0.25">
      <c r="A12049">
        <v>-83.177689999999998</v>
      </c>
      <c r="B12049">
        <v>42.150799999999997</v>
      </c>
      <c r="C12049" t="s">
        <v>36777</v>
      </c>
      <c r="D12049">
        <v>1900</v>
      </c>
      <c r="E12049">
        <v>93</v>
      </c>
      <c r="F12049" t="s">
        <v>11680</v>
      </c>
      <c r="G12049" t="s">
        <v>12</v>
      </c>
      <c r="H12049" t="s">
        <v>17</v>
      </c>
      <c r="I12049">
        <v>2003</v>
      </c>
      <c r="J12049" t="s">
        <v>18</v>
      </c>
      <c r="K12049" t="s">
        <v>20</v>
      </c>
      <c r="L12049">
        <v>4</v>
      </c>
    </row>
    <row r="12050" spans="1:12" hidden="1" x14ac:dyDescent="0.25">
      <c r="A12050">
        <v>-71.1828</v>
      </c>
      <c r="B12050">
        <v>42.156509999999997</v>
      </c>
      <c r="C12050" t="s">
        <v>36778</v>
      </c>
      <c r="D12050">
        <v>4900</v>
      </c>
      <c r="E12050">
        <v>50</v>
      </c>
      <c r="F12050" t="s">
        <v>11681</v>
      </c>
      <c r="G12050" t="s">
        <v>224</v>
      </c>
      <c r="H12050" t="s">
        <v>221</v>
      </c>
      <c r="I12050">
        <v>2012</v>
      </c>
      <c r="J12050" t="s">
        <v>222</v>
      </c>
      <c r="K12050" t="s">
        <v>20</v>
      </c>
      <c r="L12050">
        <v>6</v>
      </c>
    </row>
    <row r="12051" spans="1:12" x14ac:dyDescent="0.25">
      <c r="A12051">
        <v>-98.195899999999995</v>
      </c>
      <c r="B12051">
        <v>26.680900000000001</v>
      </c>
      <c r="C12051" t="s">
        <v>36779</v>
      </c>
      <c r="D12051">
        <v>1200</v>
      </c>
      <c r="E12051">
        <v>105</v>
      </c>
      <c r="F12051" t="s">
        <v>878</v>
      </c>
      <c r="G12051" t="s">
        <v>12</v>
      </c>
      <c r="H12051" t="s">
        <v>17</v>
      </c>
      <c r="I12051">
        <v>2001</v>
      </c>
      <c r="J12051" t="s">
        <v>18</v>
      </c>
      <c r="K12051" t="s">
        <v>20</v>
      </c>
      <c r="L12051">
        <v>4</v>
      </c>
    </row>
    <row r="12052" spans="1:12" x14ac:dyDescent="0.25">
      <c r="A12052">
        <v>-88.39</v>
      </c>
      <c r="B12052">
        <v>41.923209999999997</v>
      </c>
      <c r="C12052" t="s">
        <v>36780</v>
      </c>
      <c r="D12052">
        <v>3450</v>
      </c>
      <c r="E12052">
        <v>130</v>
      </c>
      <c r="F12052" t="s">
        <v>11682</v>
      </c>
      <c r="G12052" t="s">
        <v>12</v>
      </c>
      <c r="H12052" t="s">
        <v>17</v>
      </c>
      <c r="I12052">
        <v>2015</v>
      </c>
      <c r="J12052" t="s">
        <v>37</v>
      </c>
      <c r="K12052" t="s">
        <v>15</v>
      </c>
      <c r="L12052">
        <v>4</v>
      </c>
    </row>
    <row r="12053" spans="1:12" x14ac:dyDescent="0.25">
      <c r="A12053">
        <v>-121.28400000000001</v>
      </c>
      <c r="B12053">
        <v>38.583410000000001</v>
      </c>
      <c r="C12053" t="s">
        <v>36781</v>
      </c>
      <c r="D12053">
        <v>5500</v>
      </c>
      <c r="E12053">
        <v>124</v>
      </c>
      <c r="F12053" t="s">
        <v>11683</v>
      </c>
      <c r="G12053" t="s">
        <v>12</v>
      </c>
      <c r="H12053" t="s">
        <v>17</v>
      </c>
      <c r="J12053" t="s">
        <v>54</v>
      </c>
      <c r="K12053" t="s">
        <v>15</v>
      </c>
      <c r="L12053">
        <v>4</v>
      </c>
    </row>
    <row r="12054" spans="1:12" x14ac:dyDescent="0.25">
      <c r="A12054">
        <v>-98.500500000000002</v>
      </c>
      <c r="B12054">
        <v>26.269200000000001</v>
      </c>
      <c r="C12054" t="s">
        <v>36782</v>
      </c>
      <c r="D12054">
        <v>3450</v>
      </c>
      <c r="E12054">
        <v>109</v>
      </c>
      <c r="F12054" t="s">
        <v>11684</v>
      </c>
      <c r="G12054" t="s">
        <v>12</v>
      </c>
      <c r="H12054" t="s">
        <v>17</v>
      </c>
      <c r="I12054">
        <v>2001</v>
      </c>
      <c r="J12054" t="s">
        <v>18</v>
      </c>
      <c r="K12054" t="s">
        <v>20</v>
      </c>
      <c r="L12054">
        <v>4</v>
      </c>
    </row>
    <row r="12055" spans="1:12" x14ac:dyDescent="0.25">
      <c r="A12055">
        <v>-118.458</v>
      </c>
      <c r="B12055">
        <v>34.006100000000004</v>
      </c>
      <c r="C12055" t="s">
        <v>36783</v>
      </c>
      <c r="D12055">
        <v>5340</v>
      </c>
      <c r="E12055">
        <v>116</v>
      </c>
      <c r="F12055" t="s">
        <v>11685</v>
      </c>
      <c r="G12055" t="s">
        <v>12</v>
      </c>
      <c r="H12055" t="s">
        <v>13</v>
      </c>
      <c r="I12055">
        <v>2009</v>
      </c>
      <c r="J12055" t="s">
        <v>37</v>
      </c>
      <c r="K12055" t="s">
        <v>15</v>
      </c>
      <c r="L12055">
        <v>4</v>
      </c>
    </row>
    <row r="12056" spans="1:12" x14ac:dyDescent="0.25">
      <c r="A12056">
        <v>-73.960700000000003</v>
      </c>
      <c r="B12056">
        <v>40.839399999999998</v>
      </c>
      <c r="C12056" t="s">
        <v>36784</v>
      </c>
      <c r="D12056">
        <v>5975</v>
      </c>
      <c r="E12056">
        <v>131</v>
      </c>
      <c r="F12056" t="s">
        <v>11686</v>
      </c>
      <c r="G12056" t="s">
        <v>12</v>
      </c>
      <c r="H12056" t="s">
        <v>13</v>
      </c>
      <c r="I12056">
        <v>2010</v>
      </c>
      <c r="J12056" t="s">
        <v>37</v>
      </c>
      <c r="K12056" t="s">
        <v>15</v>
      </c>
      <c r="L12056">
        <v>4</v>
      </c>
    </row>
    <row r="12057" spans="1:12" x14ac:dyDescent="0.25">
      <c r="A12057">
        <v>-83.174989999999994</v>
      </c>
      <c r="B12057">
        <v>42.158610000000003</v>
      </c>
      <c r="C12057" t="s">
        <v>36785</v>
      </c>
      <c r="D12057">
        <v>1900</v>
      </c>
      <c r="E12057">
        <v>98</v>
      </c>
      <c r="F12057" t="s">
        <v>11687</v>
      </c>
      <c r="G12057" t="s">
        <v>12</v>
      </c>
      <c r="H12057" t="s">
        <v>17</v>
      </c>
      <c r="I12057">
        <v>2003</v>
      </c>
      <c r="J12057" t="s">
        <v>18</v>
      </c>
      <c r="K12057" t="s">
        <v>20</v>
      </c>
      <c r="L12057">
        <v>4</v>
      </c>
    </row>
    <row r="12058" spans="1:12" x14ac:dyDescent="0.25">
      <c r="A12058">
        <v>-96.919499999999999</v>
      </c>
      <c r="B12058">
        <v>32.724209999999999</v>
      </c>
      <c r="C12058" t="s">
        <v>36786</v>
      </c>
      <c r="D12058">
        <v>4150</v>
      </c>
      <c r="E12058">
        <v>130</v>
      </c>
      <c r="F12058" t="s">
        <v>11688</v>
      </c>
      <c r="G12058" t="s">
        <v>12</v>
      </c>
      <c r="H12058" t="s">
        <v>13</v>
      </c>
      <c r="I12058">
        <v>2009</v>
      </c>
      <c r="J12058" t="s">
        <v>27</v>
      </c>
      <c r="K12058" t="s">
        <v>15</v>
      </c>
      <c r="L12058">
        <v>4</v>
      </c>
    </row>
    <row r="12059" spans="1:12" x14ac:dyDescent="0.25">
      <c r="A12059">
        <v>-111.00899</v>
      </c>
      <c r="B12059">
        <v>32.108600000000003</v>
      </c>
      <c r="C12059" t="s">
        <v>36787</v>
      </c>
      <c r="D12059">
        <v>7225</v>
      </c>
      <c r="E12059">
        <v>96</v>
      </c>
      <c r="F12059" t="s">
        <v>11689</v>
      </c>
      <c r="G12059" t="s">
        <v>12</v>
      </c>
      <c r="H12059" t="s">
        <v>17</v>
      </c>
      <c r="J12059" t="s">
        <v>18</v>
      </c>
      <c r="K12059" t="s">
        <v>20</v>
      </c>
      <c r="L12059">
        <v>4</v>
      </c>
    </row>
    <row r="12060" spans="1:12" x14ac:dyDescent="0.25">
      <c r="A12060">
        <v>-83.173090000000002</v>
      </c>
      <c r="B12060">
        <v>42.163800000000002</v>
      </c>
      <c r="C12060" t="s">
        <v>36788</v>
      </c>
      <c r="D12060">
        <v>1925</v>
      </c>
      <c r="E12060">
        <v>100</v>
      </c>
      <c r="F12060" t="s">
        <v>11690</v>
      </c>
      <c r="G12060" t="s">
        <v>12</v>
      </c>
      <c r="H12060" t="s">
        <v>17</v>
      </c>
      <c r="I12060">
        <v>2003</v>
      </c>
      <c r="J12060" t="s">
        <v>18</v>
      </c>
      <c r="K12060" t="s">
        <v>20</v>
      </c>
      <c r="L12060">
        <v>4</v>
      </c>
    </row>
    <row r="12061" spans="1:12" x14ac:dyDescent="0.25">
      <c r="A12061">
        <v>-95.372389999999996</v>
      </c>
      <c r="B12061">
        <v>29.7441</v>
      </c>
      <c r="C12061" t="s">
        <v>36789</v>
      </c>
      <c r="D12061">
        <v>5125</v>
      </c>
      <c r="E12061">
        <v>110</v>
      </c>
      <c r="F12061" t="s">
        <v>11691</v>
      </c>
      <c r="G12061" t="s">
        <v>12</v>
      </c>
      <c r="H12061" t="s">
        <v>17</v>
      </c>
      <c r="I12061">
        <v>2015</v>
      </c>
      <c r="J12061" t="s">
        <v>29</v>
      </c>
      <c r="K12061" t="s">
        <v>15</v>
      </c>
      <c r="L12061">
        <v>4</v>
      </c>
    </row>
    <row r="12062" spans="1:12" hidden="1" x14ac:dyDescent="0.25">
      <c r="A12062">
        <v>-102.066</v>
      </c>
      <c r="B12062">
        <v>31.641999999999999</v>
      </c>
      <c r="C12062" t="s">
        <v>36790</v>
      </c>
      <c r="D12062">
        <v>13700</v>
      </c>
      <c r="E12062">
        <v>205</v>
      </c>
      <c r="F12062" t="s">
        <v>11692</v>
      </c>
      <c r="G12062" t="s">
        <v>211</v>
      </c>
      <c r="H12062" t="s">
        <v>212</v>
      </c>
      <c r="J12062" t="s">
        <v>213</v>
      </c>
      <c r="K12062" t="s">
        <v>20</v>
      </c>
      <c r="L12062">
        <v>5</v>
      </c>
    </row>
    <row r="12063" spans="1:12" x14ac:dyDescent="0.25">
      <c r="A12063">
        <v>-74.150589999999994</v>
      </c>
      <c r="B12063">
        <v>40.465499999999999</v>
      </c>
      <c r="C12063" t="s">
        <v>36791</v>
      </c>
      <c r="D12063">
        <v>5075</v>
      </c>
      <c r="E12063">
        <v>106</v>
      </c>
      <c r="F12063" t="s">
        <v>11693</v>
      </c>
      <c r="G12063" t="s">
        <v>12</v>
      </c>
      <c r="H12063" t="s">
        <v>13</v>
      </c>
      <c r="I12063">
        <v>2010</v>
      </c>
      <c r="J12063" t="s">
        <v>37</v>
      </c>
      <c r="K12063" t="s">
        <v>15</v>
      </c>
      <c r="L12063">
        <v>4</v>
      </c>
    </row>
    <row r="12064" spans="1:12" x14ac:dyDescent="0.25">
      <c r="A12064">
        <v>-96.916899999999998</v>
      </c>
      <c r="B12064">
        <v>32.731110000000001</v>
      </c>
      <c r="C12064" t="s">
        <v>36792</v>
      </c>
      <c r="D12064">
        <v>4150</v>
      </c>
      <c r="E12064">
        <v>130</v>
      </c>
      <c r="F12064" t="s">
        <v>11694</v>
      </c>
      <c r="G12064" t="s">
        <v>12</v>
      </c>
      <c r="H12064" t="s">
        <v>13</v>
      </c>
      <c r="I12064">
        <v>2009</v>
      </c>
      <c r="J12064" t="s">
        <v>27</v>
      </c>
      <c r="K12064" t="s">
        <v>15</v>
      </c>
      <c r="L12064">
        <v>4</v>
      </c>
    </row>
    <row r="12065" spans="1:12" x14ac:dyDescent="0.25">
      <c r="A12065">
        <v>-77.222399999999993</v>
      </c>
      <c r="B12065">
        <v>38.801099999999998</v>
      </c>
      <c r="C12065" t="s">
        <v>36793</v>
      </c>
      <c r="D12065">
        <v>9425</v>
      </c>
      <c r="E12065">
        <v>114</v>
      </c>
      <c r="F12065" t="s">
        <v>11695</v>
      </c>
      <c r="G12065" t="s">
        <v>12</v>
      </c>
      <c r="H12065" t="s">
        <v>31</v>
      </c>
      <c r="I12065">
        <v>2010</v>
      </c>
      <c r="J12065" t="s">
        <v>37</v>
      </c>
      <c r="K12065" t="s">
        <v>15</v>
      </c>
      <c r="L12065">
        <v>4</v>
      </c>
    </row>
    <row r="12066" spans="1:12" x14ac:dyDescent="0.25">
      <c r="A12066">
        <v>-83.171989999999994</v>
      </c>
      <c r="B12066">
        <v>42.166400000000003</v>
      </c>
      <c r="C12066" t="s">
        <v>36794</v>
      </c>
      <c r="D12066">
        <v>1900</v>
      </c>
      <c r="E12066">
        <v>101</v>
      </c>
      <c r="F12066" t="s">
        <v>11696</v>
      </c>
      <c r="G12066" t="s">
        <v>12</v>
      </c>
      <c r="H12066" t="s">
        <v>17</v>
      </c>
      <c r="I12066">
        <v>2003</v>
      </c>
      <c r="J12066" t="s">
        <v>18</v>
      </c>
      <c r="K12066" t="s">
        <v>20</v>
      </c>
      <c r="L12066">
        <v>4</v>
      </c>
    </row>
    <row r="12067" spans="1:12" x14ac:dyDescent="0.25">
      <c r="A12067">
        <v>-122.44699</v>
      </c>
      <c r="B12067">
        <v>37.714309999999998</v>
      </c>
      <c r="C12067" t="s">
        <v>36795</v>
      </c>
      <c r="D12067">
        <v>8300</v>
      </c>
      <c r="E12067">
        <v>84</v>
      </c>
      <c r="F12067" t="s">
        <v>1626</v>
      </c>
      <c r="G12067" t="s">
        <v>12</v>
      </c>
      <c r="H12067" t="s">
        <v>71</v>
      </c>
      <c r="I12067">
        <v>2005</v>
      </c>
      <c r="J12067" t="s">
        <v>32</v>
      </c>
      <c r="K12067" t="s">
        <v>15</v>
      </c>
      <c r="L12067">
        <v>4</v>
      </c>
    </row>
    <row r="12068" spans="1:12" x14ac:dyDescent="0.25">
      <c r="A12068">
        <v>-95.560299999999998</v>
      </c>
      <c r="B12068">
        <v>29.680800000000001</v>
      </c>
      <c r="C12068" t="s">
        <v>36796</v>
      </c>
      <c r="D12068">
        <v>4550</v>
      </c>
      <c r="E12068">
        <v>90</v>
      </c>
      <c r="F12068" t="s">
        <v>11697</v>
      </c>
      <c r="G12068" t="s">
        <v>12</v>
      </c>
      <c r="H12068" t="s">
        <v>13</v>
      </c>
      <c r="I12068">
        <v>2010</v>
      </c>
      <c r="J12068" t="s">
        <v>152</v>
      </c>
      <c r="K12068" t="s">
        <v>15</v>
      </c>
      <c r="L12068">
        <v>4</v>
      </c>
    </row>
    <row r="12069" spans="1:12" x14ac:dyDescent="0.25">
      <c r="A12069">
        <v>-88.401200000000003</v>
      </c>
      <c r="B12069">
        <v>41.905299999999997</v>
      </c>
      <c r="C12069" t="s">
        <v>36797</v>
      </c>
      <c r="D12069">
        <v>3450</v>
      </c>
      <c r="E12069">
        <v>147</v>
      </c>
      <c r="F12069" t="s">
        <v>11696</v>
      </c>
      <c r="G12069" t="s">
        <v>12</v>
      </c>
      <c r="H12069" t="s">
        <v>17</v>
      </c>
      <c r="I12069">
        <v>2015</v>
      </c>
      <c r="J12069" t="s">
        <v>37</v>
      </c>
      <c r="K12069" t="s">
        <v>15</v>
      </c>
      <c r="L12069">
        <v>4</v>
      </c>
    </row>
    <row r="12070" spans="1:12" x14ac:dyDescent="0.25">
      <c r="A12070">
        <v>-77.141990000000007</v>
      </c>
      <c r="B12070">
        <v>38.90701</v>
      </c>
      <c r="C12070" t="s">
        <v>36798</v>
      </c>
      <c r="D12070">
        <v>7225</v>
      </c>
      <c r="E12070">
        <v>102</v>
      </c>
      <c r="F12070" t="s">
        <v>11698</v>
      </c>
      <c r="G12070" t="s">
        <v>12</v>
      </c>
      <c r="H12070" t="s">
        <v>13</v>
      </c>
      <c r="I12070">
        <v>2009</v>
      </c>
      <c r="J12070" t="s">
        <v>27</v>
      </c>
      <c r="K12070" t="s">
        <v>15</v>
      </c>
      <c r="L12070">
        <v>4</v>
      </c>
    </row>
    <row r="12071" spans="1:12" x14ac:dyDescent="0.25">
      <c r="A12071">
        <v>-121.26</v>
      </c>
      <c r="B12071">
        <v>38.594610000000003</v>
      </c>
      <c r="C12071" t="s">
        <v>36799</v>
      </c>
      <c r="D12071">
        <v>5499</v>
      </c>
      <c r="E12071">
        <v>136</v>
      </c>
      <c r="F12071" t="s">
        <v>11699</v>
      </c>
      <c r="G12071" t="s">
        <v>12</v>
      </c>
      <c r="H12071" t="s">
        <v>17</v>
      </c>
      <c r="J12071" t="s">
        <v>54</v>
      </c>
      <c r="K12071" t="s">
        <v>15</v>
      </c>
      <c r="L12071">
        <v>4</v>
      </c>
    </row>
    <row r="12072" spans="1:12" x14ac:dyDescent="0.25">
      <c r="A12072">
        <v>-122.30199</v>
      </c>
      <c r="B12072">
        <v>37.588299999999997</v>
      </c>
      <c r="C12072" t="s">
        <v>36800</v>
      </c>
      <c r="D12072">
        <v>4250</v>
      </c>
      <c r="E12072">
        <v>94</v>
      </c>
      <c r="F12072" t="s">
        <v>11700</v>
      </c>
      <c r="G12072" t="s">
        <v>12</v>
      </c>
      <c r="H12072" t="s">
        <v>13</v>
      </c>
      <c r="I12072">
        <v>2012</v>
      </c>
      <c r="J12072" t="s">
        <v>100</v>
      </c>
      <c r="K12072" t="s">
        <v>15</v>
      </c>
      <c r="L12072">
        <v>4</v>
      </c>
    </row>
    <row r="12073" spans="1:12" x14ac:dyDescent="0.25">
      <c r="A12073">
        <v>-77.256299999999996</v>
      </c>
      <c r="B12073">
        <v>38.828099999999999</v>
      </c>
      <c r="C12073" t="s">
        <v>36801</v>
      </c>
      <c r="D12073">
        <v>5475</v>
      </c>
      <c r="E12073">
        <v>76</v>
      </c>
      <c r="F12073" t="s">
        <v>11701</v>
      </c>
      <c r="G12073" t="s">
        <v>12</v>
      </c>
      <c r="H12073" t="s">
        <v>31</v>
      </c>
      <c r="I12073">
        <v>2010</v>
      </c>
      <c r="J12073" t="s">
        <v>37</v>
      </c>
      <c r="K12073" t="s">
        <v>15</v>
      </c>
      <c r="L12073">
        <v>4</v>
      </c>
    </row>
    <row r="12074" spans="1:12" x14ac:dyDescent="0.25">
      <c r="A12074">
        <v>-121.25699</v>
      </c>
      <c r="B12074">
        <v>38.5946</v>
      </c>
      <c r="C12074" t="s">
        <v>36802</v>
      </c>
      <c r="D12074">
        <v>5500</v>
      </c>
      <c r="E12074">
        <v>136</v>
      </c>
      <c r="F12074" t="s">
        <v>928</v>
      </c>
      <c r="G12074" t="s">
        <v>12</v>
      </c>
      <c r="H12074" t="s">
        <v>17</v>
      </c>
      <c r="J12074" t="s">
        <v>54</v>
      </c>
      <c r="K12074" t="s">
        <v>15</v>
      </c>
      <c r="L12074">
        <v>4</v>
      </c>
    </row>
    <row r="12075" spans="1:12" x14ac:dyDescent="0.25">
      <c r="A12075">
        <v>-83.167990000000003</v>
      </c>
      <c r="B12075">
        <v>42.174700000000001</v>
      </c>
      <c r="C12075" t="s">
        <v>36803</v>
      </c>
      <c r="D12075">
        <v>1925</v>
      </c>
      <c r="E12075">
        <v>104</v>
      </c>
      <c r="F12075" t="s">
        <v>11702</v>
      </c>
      <c r="G12075" t="s">
        <v>12</v>
      </c>
      <c r="H12075" t="s">
        <v>17</v>
      </c>
      <c r="I12075">
        <v>2003</v>
      </c>
      <c r="J12075" t="s">
        <v>18</v>
      </c>
      <c r="K12075" t="s">
        <v>20</v>
      </c>
      <c r="L12075">
        <v>4</v>
      </c>
    </row>
    <row r="12076" spans="1:12" x14ac:dyDescent="0.25">
      <c r="A12076">
        <v>-122.20399</v>
      </c>
      <c r="B12076">
        <v>37.7849</v>
      </c>
      <c r="C12076" t="s">
        <v>36804</v>
      </c>
      <c r="D12076">
        <v>3550</v>
      </c>
      <c r="E12076">
        <v>112</v>
      </c>
      <c r="F12076" t="s">
        <v>590</v>
      </c>
      <c r="G12076" t="s">
        <v>12</v>
      </c>
      <c r="H12076" t="s">
        <v>13</v>
      </c>
      <c r="I12076">
        <v>2012</v>
      </c>
      <c r="J12076" t="s">
        <v>100</v>
      </c>
      <c r="K12076" t="s">
        <v>15</v>
      </c>
      <c r="L12076">
        <v>4</v>
      </c>
    </row>
    <row r="12077" spans="1:12" x14ac:dyDescent="0.25">
      <c r="A12077">
        <v>-86.764300000000006</v>
      </c>
      <c r="B12077">
        <v>34.695799999999998</v>
      </c>
      <c r="C12077" t="s">
        <v>36805</v>
      </c>
      <c r="D12077">
        <v>5250</v>
      </c>
      <c r="E12077">
        <v>20</v>
      </c>
      <c r="F12077" t="s">
        <v>11703</v>
      </c>
      <c r="G12077" t="s">
        <v>12</v>
      </c>
      <c r="H12077" t="s">
        <v>13</v>
      </c>
      <c r="I12077">
        <v>2010</v>
      </c>
      <c r="J12077" t="s">
        <v>192</v>
      </c>
      <c r="K12077" t="s">
        <v>15</v>
      </c>
      <c r="L12077">
        <v>4</v>
      </c>
    </row>
    <row r="12078" spans="1:12" x14ac:dyDescent="0.25">
      <c r="A12078">
        <v>-118.273</v>
      </c>
      <c r="B12078">
        <v>33.796300000000002</v>
      </c>
      <c r="C12078" t="s">
        <v>36806</v>
      </c>
      <c r="D12078">
        <v>5425</v>
      </c>
      <c r="E12078">
        <v>94</v>
      </c>
      <c r="F12078" t="s">
        <v>11704</v>
      </c>
      <c r="G12078" t="s">
        <v>12</v>
      </c>
      <c r="H12078" t="s">
        <v>13</v>
      </c>
      <c r="I12078">
        <v>2009</v>
      </c>
      <c r="J12078" t="s">
        <v>37</v>
      </c>
      <c r="K12078" t="s">
        <v>15</v>
      </c>
      <c r="L12078">
        <v>4</v>
      </c>
    </row>
    <row r="12079" spans="1:12" x14ac:dyDescent="0.25">
      <c r="A12079">
        <v>-115.196</v>
      </c>
      <c r="B12079">
        <v>36.2639</v>
      </c>
      <c r="C12079" t="s">
        <v>36807</v>
      </c>
      <c r="D12079">
        <v>7200</v>
      </c>
      <c r="E12079">
        <v>118</v>
      </c>
      <c r="F12079" t="s">
        <v>11705</v>
      </c>
      <c r="G12079" t="s">
        <v>12</v>
      </c>
      <c r="H12079" t="s">
        <v>17</v>
      </c>
      <c r="I12079">
        <v>2010</v>
      </c>
      <c r="J12079" t="s">
        <v>48</v>
      </c>
      <c r="K12079" t="s">
        <v>15</v>
      </c>
      <c r="L12079">
        <v>4</v>
      </c>
    </row>
    <row r="12080" spans="1:12" hidden="1" x14ac:dyDescent="0.25">
      <c r="A12080">
        <v>-82.792389999999997</v>
      </c>
      <c r="B12080">
        <v>28.68601</v>
      </c>
      <c r="C12080" t="s">
        <v>36808</v>
      </c>
      <c r="D12080">
        <v>16200</v>
      </c>
      <c r="E12080">
        <v>348</v>
      </c>
      <c r="F12080" t="s">
        <v>11706</v>
      </c>
      <c r="G12080" t="s">
        <v>231</v>
      </c>
      <c r="H12080" t="s">
        <v>232</v>
      </c>
      <c r="J12080" t="s">
        <v>241</v>
      </c>
      <c r="K12080" t="s">
        <v>20</v>
      </c>
      <c r="L12080">
        <v>5</v>
      </c>
    </row>
    <row r="12081" spans="1:12" x14ac:dyDescent="0.25">
      <c r="A12081">
        <v>-96.905199999999994</v>
      </c>
      <c r="B12081">
        <v>32.741599999999998</v>
      </c>
      <c r="C12081" t="s">
        <v>36809</v>
      </c>
      <c r="D12081">
        <v>4150</v>
      </c>
      <c r="E12081">
        <v>132</v>
      </c>
      <c r="F12081" t="s">
        <v>11706</v>
      </c>
      <c r="G12081" t="s">
        <v>12</v>
      </c>
      <c r="H12081" t="s">
        <v>13</v>
      </c>
      <c r="I12081">
        <v>2009</v>
      </c>
      <c r="J12081" t="s">
        <v>27</v>
      </c>
      <c r="K12081" t="s">
        <v>15</v>
      </c>
      <c r="L12081">
        <v>4</v>
      </c>
    </row>
    <row r="12082" spans="1:12" x14ac:dyDescent="0.25">
      <c r="A12082">
        <v>-121.25</v>
      </c>
      <c r="B12082">
        <v>38.593499999999999</v>
      </c>
      <c r="C12082" t="s">
        <v>36810</v>
      </c>
      <c r="D12082">
        <v>5500</v>
      </c>
      <c r="E12082">
        <v>141</v>
      </c>
      <c r="F12082" t="s">
        <v>11706</v>
      </c>
      <c r="G12082" t="s">
        <v>12</v>
      </c>
      <c r="H12082" t="s">
        <v>17</v>
      </c>
      <c r="J12082" t="s">
        <v>54</v>
      </c>
      <c r="K12082" t="s">
        <v>15</v>
      </c>
      <c r="L12082">
        <v>4</v>
      </c>
    </row>
    <row r="12083" spans="1:12" x14ac:dyDescent="0.25">
      <c r="A12083">
        <v>-117.373</v>
      </c>
      <c r="B12083">
        <v>32.921410000000002</v>
      </c>
      <c r="C12083" t="s">
        <v>36811</v>
      </c>
      <c r="D12083">
        <v>3399</v>
      </c>
      <c r="E12083">
        <v>63</v>
      </c>
      <c r="F12083" t="s">
        <v>11707</v>
      </c>
      <c r="G12083" t="s">
        <v>12</v>
      </c>
      <c r="H12083" t="s">
        <v>31</v>
      </c>
      <c r="I12083">
        <v>2003</v>
      </c>
      <c r="J12083" t="s">
        <v>74</v>
      </c>
      <c r="K12083" t="s">
        <v>15</v>
      </c>
      <c r="L12083">
        <v>4</v>
      </c>
    </row>
    <row r="12084" spans="1:12" x14ac:dyDescent="0.25">
      <c r="A12084">
        <v>-98.018199999999993</v>
      </c>
      <c r="B12084">
        <v>26.128900000000002</v>
      </c>
      <c r="C12084" t="s">
        <v>36812</v>
      </c>
      <c r="D12084">
        <v>2550</v>
      </c>
      <c r="E12084">
        <v>116</v>
      </c>
      <c r="F12084" t="s">
        <v>11708</v>
      </c>
      <c r="G12084" t="s">
        <v>12</v>
      </c>
      <c r="H12084" t="s">
        <v>17</v>
      </c>
      <c r="I12084">
        <v>2001</v>
      </c>
      <c r="J12084" t="s">
        <v>18</v>
      </c>
      <c r="K12084" t="s">
        <v>20</v>
      </c>
      <c r="L12084">
        <v>4</v>
      </c>
    </row>
    <row r="12085" spans="1:12" x14ac:dyDescent="0.25">
      <c r="A12085">
        <v>-121.23899</v>
      </c>
      <c r="B12085">
        <v>38.588410000000003</v>
      </c>
      <c r="C12085" t="s">
        <v>36813</v>
      </c>
      <c r="D12085">
        <v>5500</v>
      </c>
      <c r="E12085">
        <v>146</v>
      </c>
      <c r="F12085" t="s">
        <v>11709</v>
      </c>
      <c r="G12085" t="s">
        <v>12</v>
      </c>
      <c r="H12085" t="s">
        <v>17</v>
      </c>
      <c r="J12085" t="s">
        <v>54</v>
      </c>
      <c r="K12085" t="s">
        <v>15</v>
      </c>
      <c r="L12085">
        <v>4</v>
      </c>
    </row>
    <row r="12086" spans="1:12" x14ac:dyDescent="0.25">
      <c r="A12086">
        <v>-83.161299999999997</v>
      </c>
      <c r="B12086">
        <v>42.187910000000002</v>
      </c>
      <c r="C12086" t="s">
        <v>36814</v>
      </c>
      <c r="D12086">
        <v>1900</v>
      </c>
      <c r="E12086">
        <v>97</v>
      </c>
      <c r="F12086" t="s">
        <v>11710</v>
      </c>
      <c r="G12086" t="s">
        <v>12</v>
      </c>
      <c r="H12086" t="s">
        <v>17</v>
      </c>
      <c r="I12086">
        <v>2003</v>
      </c>
      <c r="J12086" t="s">
        <v>18</v>
      </c>
      <c r="K12086" t="s">
        <v>20</v>
      </c>
      <c r="L12086">
        <v>4</v>
      </c>
    </row>
    <row r="12087" spans="1:12" hidden="1" x14ac:dyDescent="0.25">
      <c r="A12087">
        <v>-118.643</v>
      </c>
      <c r="B12087">
        <v>33.439500000000002</v>
      </c>
      <c r="C12087" t="s">
        <v>36815</v>
      </c>
      <c r="D12087">
        <v>6575</v>
      </c>
      <c r="E12087">
        <v>114</v>
      </c>
      <c r="F12087" t="s">
        <v>11711</v>
      </c>
      <c r="G12087" t="s">
        <v>102</v>
      </c>
      <c r="H12087" t="s">
        <v>103</v>
      </c>
      <c r="I12087">
        <v>2010</v>
      </c>
      <c r="J12087" t="s">
        <v>18</v>
      </c>
      <c r="K12087" t="s">
        <v>20</v>
      </c>
      <c r="L12087">
        <v>5</v>
      </c>
    </row>
    <row r="12088" spans="1:12" x14ac:dyDescent="0.25">
      <c r="A12088">
        <v>-76.999600000000001</v>
      </c>
      <c r="B12088">
        <v>38.892200000000003</v>
      </c>
      <c r="C12088" t="s">
        <v>36816</v>
      </c>
      <c r="D12088">
        <v>8175</v>
      </c>
      <c r="E12088">
        <v>99</v>
      </c>
      <c r="F12088" t="s">
        <v>11712</v>
      </c>
      <c r="G12088" t="s">
        <v>12</v>
      </c>
      <c r="H12088" t="s">
        <v>13</v>
      </c>
      <c r="I12088">
        <v>2009</v>
      </c>
      <c r="J12088" t="s">
        <v>27</v>
      </c>
      <c r="K12088" t="s">
        <v>15</v>
      </c>
      <c r="L12088">
        <v>4</v>
      </c>
    </row>
    <row r="12089" spans="1:12" hidden="1" x14ac:dyDescent="0.25">
      <c r="A12089">
        <v>-97.463200000000001</v>
      </c>
      <c r="B12089">
        <v>31.18141</v>
      </c>
      <c r="C12089" t="s">
        <v>36817</v>
      </c>
      <c r="D12089">
        <v>6400</v>
      </c>
      <c r="E12089">
        <v>84</v>
      </c>
      <c r="F12089" t="s">
        <v>11713</v>
      </c>
      <c r="G12089" t="s">
        <v>220</v>
      </c>
      <c r="H12089" t="s">
        <v>221</v>
      </c>
      <c r="I12089">
        <v>2009</v>
      </c>
      <c r="J12089" t="s">
        <v>222</v>
      </c>
      <c r="K12089" t="s">
        <v>20</v>
      </c>
      <c r="L12089">
        <v>6</v>
      </c>
    </row>
    <row r="12090" spans="1:12" hidden="1" x14ac:dyDescent="0.25">
      <c r="A12090">
        <v>-76.968090000000004</v>
      </c>
      <c r="B12090">
        <v>38.911900000000003</v>
      </c>
      <c r="C12090" t="s">
        <v>36818</v>
      </c>
      <c r="D12090">
        <v>6125</v>
      </c>
      <c r="E12090">
        <v>85</v>
      </c>
      <c r="F12090" t="s">
        <v>11714</v>
      </c>
      <c r="G12090" t="s">
        <v>223</v>
      </c>
      <c r="H12090">
        <v>407</v>
      </c>
      <c r="I12090">
        <v>2012</v>
      </c>
      <c r="J12090" t="s">
        <v>100</v>
      </c>
      <c r="K12090" t="s">
        <v>15</v>
      </c>
      <c r="L12090">
        <v>6</v>
      </c>
    </row>
    <row r="12091" spans="1:12" x14ac:dyDescent="0.25">
      <c r="A12091">
        <v>-119.54300000000001</v>
      </c>
      <c r="B12091">
        <v>35.234000000000002</v>
      </c>
      <c r="C12091" t="s">
        <v>36819</v>
      </c>
      <c r="D12091">
        <v>27000</v>
      </c>
      <c r="E12091">
        <v>324</v>
      </c>
      <c r="F12091" t="s">
        <v>11715</v>
      </c>
      <c r="G12091" t="s">
        <v>181</v>
      </c>
      <c r="H12091" t="s">
        <v>182</v>
      </c>
      <c r="I12091">
        <v>2003</v>
      </c>
      <c r="J12091" t="s">
        <v>18</v>
      </c>
      <c r="K12091" t="s">
        <v>20</v>
      </c>
      <c r="L12091">
        <v>4</v>
      </c>
    </row>
    <row r="12092" spans="1:12" x14ac:dyDescent="0.25">
      <c r="A12092">
        <v>-73.753699999999995</v>
      </c>
      <c r="B12092">
        <v>40.664999999999999</v>
      </c>
      <c r="C12092" t="s">
        <v>36820</v>
      </c>
      <c r="D12092">
        <v>4175</v>
      </c>
      <c r="E12092">
        <v>80</v>
      </c>
      <c r="F12092" t="s">
        <v>11716</v>
      </c>
      <c r="G12092" t="s">
        <v>12</v>
      </c>
      <c r="H12092" t="s">
        <v>13</v>
      </c>
      <c r="I12092">
        <v>2010</v>
      </c>
      <c r="J12092" t="s">
        <v>37</v>
      </c>
      <c r="K12092" t="s">
        <v>15</v>
      </c>
      <c r="L12092">
        <v>4</v>
      </c>
    </row>
    <row r="12093" spans="1:12" x14ac:dyDescent="0.25">
      <c r="A12093">
        <v>-88.437489999999997</v>
      </c>
      <c r="B12093">
        <v>41.889000000000003</v>
      </c>
      <c r="C12093" t="s">
        <v>36821</v>
      </c>
      <c r="D12093">
        <v>3475</v>
      </c>
      <c r="E12093">
        <v>148</v>
      </c>
      <c r="F12093" t="s">
        <v>11717</v>
      </c>
      <c r="G12093" t="s">
        <v>12</v>
      </c>
      <c r="H12093" t="s">
        <v>17</v>
      </c>
      <c r="I12093">
        <v>2015</v>
      </c>
      <c r="J12093" t="s">
        <v>37</v>
      </c>
      <c r="K12093" t="s">
        <v>15</v>
      </c>
      <c r="L12093">
        <v>4</v>
      </c>
    </row>
    <row r="12094" spans="1:12" x14ac:dyDescent="0.25">
      <c r="A12094">
        <v>-71.084490000000002</v>
      </c>
      <c r="B12094">
        <v>42.387900000000002</v>
      </c>
      <c r="C12094" t="s">
        <v>36822</v>
      </c>
      <c r="D12094">
        <v>5949</v>
      </c>
      <c r="E12094">
        <v>81</v>
      </c>
      <c r="F12094" t="s">
        <v>956</v>
      </c>
      <c r="G12094" t="s">
        <v>12</v>
      </c>
      <c r="H12094" t="s">
        <v>13</v>
      </c>
      <c r="I12094">
        <v>2010</v>
      </c>
      <c r="J12094" t="s">
        <v>54</v>
      </c>
      <c r="K12094" t="s">
        <v>15</v>
      </c>
      <c r="L12094">
        <v>4</v>
      </c>
    </row>
    <row r="12095" spans="1:12" x14ac:dyDescent="0.25">
      <c r="A12095">
        <v>-96.884990000000002</v>
      </c>
      <c r="B12095">
        <v>32.744</v>
      </c>
      <c r="C12095" t="s">
        <v>36823</v>
      </c>
      <c r="D12095">
        <v>4149</v>
      </c>
      <c r="E12095">
        <v>141</v>
      </c>
      <c r="F12095" t="s">
        <v>11718</v>
      </c>
      <c r="G12095" t="s">
        <v>12</v>
      </c>
      <c r="H12095" t="s">
        <v>13</v>
      </c>
      <c r="I12095">
        <v>2009</v>
      </c>
      <c r="J12095" t="s">
        <v>27</v>
      </c>
      <c r="K12095" t="s">
        <v>15</v>
      </c>
      <c r="L12095">
        <v>4</v>
      </c>
    </row>
    <row r="12096" spans="1:12" x14ac:dyDescent="0.25">
      <c r="A12096">
        <v>-122.73699000000001</v>
      </c>
      <c r="B12096">
        <v>48.923900000000003</v>
      </c>
      <c r="C12096" t="s">
        <v>36824</v>
      </c>
      <c r="D12096">
        <v>2750</v>
      </c>
      <c r="E12096">
        <v>69</v>
      </c>
      <c r="F12096" t="s">
        <v>11719</v>
      </c>
      <c r="G12096" t="s">
        <v>12</v>
      </c>
      <c r="H12096" t="s">
        <v>17</v>
      </c>
      <c r="I12096">
        <v>2001</v>
      </c>
      <c r="J12096" t="s">
        <v>18</v>
      </c>
      <c r="K12096" t="s">
        <v>20</v>
      </c>
      <c r="L12096">
        <v>4</v>
      </c>
    </row>
    <row r="12097" spans="1:12" x14ac:dyDescent="0.25">
      <c r="A12097">
        <v>-82.516099999999994</v>
      </c>
      <c r="B12097">
        <v>28.301100000000002</v>
      </c>
      <c r="C12097" t="s">
        <v>36825</v>
      </c>
      <c r="D12097">
        <v>5299</v>
      </c>
      <c r="E12097">
        <v>138</v>
      </c>
      <c r="F12097" t="s">
        <v>11720</v>
      </c>
      <c r="G12097" t="s">
        <v>12</v>
      </c>
      <c r="H12097" t="s">
        <v>13</v>
      </c>
      <c r="I12097">
        <v>2010</v>
      </c>
      <c r="J12097" t="s">
        <v>54</v>
      </c>
      <c r="K12097" t="s">
        <v>15</v>
      </c>
      <c r="L12097">
        <v>4</v>
      </c>
    </row>
    <row r="12098" spans="1:12" x14ac:dyDescent="0.25">
      <c r="A12098">
        <v>-82.516099999999994</v>
      </c>
      <c r="B12098">
        <v>28.301100000000002</v>
      </c>
      <c r="C12098" t="s">
        <v>36825</v>
      </c>
      <c r="D12098">
        <v>5299</v>
      </c>
      <c r="E12098">
        <v>138</v>
      </c>
      <c r="F12098" t="s">
        <v>11720</v>
      </c>
      <c r="G12098" t="s">
        <v>12</v>
      </c>
      <c r="H12098" t="s">
        <v>13</v>
      </c>
      <c r="I12098">
        <v>2010</v>
      </c>
      <c r="J12098" t="s">
        <v>54</v>
      </c>
      <c r="K12098" t="s">
        <v>15</v>
      </c>
      <c r="L12098">
        <v>4</v>
      </c>
    </row>
    <row r="12099" spans="1:12" x14ac:dyDescent="0.25">
      <c r="A12099">
        <v>-117.497</v>
      </c>
      <c r="B12099">
        <v>34.139600000000002</v>
      </c>
      <c r="C12099" t="s">
        <v>36826</v>
      </c>
      <c r="D12099">
        <v>5350</v>
      </c>
      <c r="E12099">
        <v>91</v>
      </c>
      <c r="F12099" t="s">
        <v>11721</v>
      </c>
      <c r="G12099" t="s">
        <v>12</v>
      </c>
      <c r="H12099" t="s">
        <v>13</v>
      </c>
      <c r="I12099">
        <v>2012</v>
      </c>
      <c r="J12099" t="s">
        <v>100</v>
      </c>
      <c r="K12099" t="s">
        <v>15</v>
      </c>
      <c r="L12099">
        <v>4</v>
      </c>
    </row>
    <row r="12100" spans="1:12" x14ac:dyDescent="0.25">
      <c r="A12100">
        <v>-83.16</v>
      </c>
      <c r="B12100">
        <v>42.190510000000003</v>
      </c>
      <c r="C12100" t="s">
        <v>36827</v>
      </c>
      <c r="D12100">
        <v>1900</v>
      </c>
      <c r="E12100">
        <v>97</v>
      </c>
      <c r="F12100" t="s">
        <v>11722</v>
      </c>
      <c r="G12100" t="s">
        <v>12</v>
      </c>
      <c r="H12100" t="s">
        <v>17</v>
      </c>
      <c r="I12100">
        <v>2003</v>
      </c>
      <c r="J12100" t="s">
        <v>18</v>
      </c>
      <c r="K12100" t="s">
        <v>20</v>
      </c>
      <c r="L12100">
        <v>4</v>
      </c>
    </row>
    <row r="12101" spans="1:12" x14ac:dyDescent="0.25">
      <c r="A12101">
        <v>-83.158789999999996</v>
      </c>
      <c r="B12101">
        <v>42.192999999999998</v>
      </c>
      <c r="C12101" t="s">
        <v>36828</v>
      </c>
      <c r="D12101">
        <v>1900</v>
      </c>
      <c r="E12101">
        <v>98</v>
      </c>
      <c r="F12101" t="s">
        <v>11723</v>
      </c>
      <c r="G12101" t="s">
        <v>12</v>
      </c>
      <c r="H12101" t="s">
        <v>17</v>
      </c>
      <c r="I12101">
        <v>2003</v>
      </c>
      <c r="J12101" t="s">
        <v>18</v>
      </c>
      <c r="K12101" t="s">
        <v>20</v>
      </c>
      <c r="L12101">
        <v>4</v>
      </c>
    </row>
    <row r="12102" spans="1:12" x14ac:dyDescent="0.25">
      <c r="A12102">
        <v>-73.602900000000005</v>
      </c>
      <c r="B12102">
        <v>40.744199999999999</v>
      </c>
      <c r="C12102" t="s">
        <v>36829</v>
      </c>
      <c r="D12102">
        <v>4175</v>
      </c>
      <c r="E12102">
        <v>67</v>
      </c>
      <c r="F12102" t="s">
        <v>11724</v>
      </c>
      <c r="G12102" t="s">
        <v>12</v>
      </c>
      <c r="H12102" t="s">
        <v>13</v>
      </c>
      <c r="I12102">
        <v>2010</v>
      </c>
      <c r="J12102" t="s">
        <v>37</v>
      </c>
      <c r="K12102" t="s">
        <v>15</v>
      </c>
      <c r="L12102">
        <v>4</v>
      </c>
    </row>
    <row r="12103" spans="1:12" hidden="1" x14ac:dyDescent="0.25">
      <c r="A12103">
        <v>-73.254199999999997</v>
      </c>
      <c r="B12103">
        <v>40.7637</v>
      </c>
      <c r="C12103" t="s">
        <v>36830</v>
      </c>
      <c r="D12103">
        <v>3350</v>
      </c>
      <c r="E12103">
        <v>101</v>
      </c>
      <c r="F12103" t="s">
        <v>11725</v>
      </c>
      <c r="G12103" t="s">
        <v>63</v>
      </c>
      <c r="H12103" t="s">
        <v>119</v>
      </c>
      <c r="I12103">
        <v>2008</v>
      </c>
      <c r="J12103" t="s">
        <v>18</v>
      </c>
      <c r="K12103" t="s">
        <v>20</v>
      </c>
      <c r="L12103">
        <v>2</v>
      </c>
    </row>
    <row r="12104" spans="1:12" x14ac:dyDescent="0.25">
      <c r="A12104">
        <v>-78.178790000000006</v>
      </c>
      <c r="B12104">
        <v>39.353810000000003</v>
      </c>
      <c r="C12104" t="s">
        <v>36831</v>
      </c>
      <c r="D12104">
        <v>8275</v>
      </c>
      <c r="E12104">
        <v>143</v>
      </c>
      <c r="F12104" t="s">
        <v>11723</v>
      </c>
      <c r="G12104" t="s">
        <v>12</v>
      </c>
      <c r="H12104" t="s">
        <v>13</v>
      </c>
      <c r="I12104">
        <v>2009</v>
      </c>
      <c r="J12104" t="s">
        <v>27</v>
      </c>
      <c r="K12104" t="s">
        <v>15</v>
      </c>
      <c r="L12104">
        <v>4</v>
      </c>
    </row>
    <row r="12105" spans="1:12" x14ac:dyDescent="0.25">
      <c r="A12105">
        <v>-117.34399000000001</v>
      </c>
      <c r="B12105">
        <v>33.210209999999996</v>
      </c>
      <c r="C12105" t="s">
        <v>36832</v>
      </c>
      <c r="D12105">
        <v>5500</v>
      </c>
      <c r="E12105">
        <v>64</v>
      </c>
      <c r="F12105" t="s">
        <v>11726</v>
      </c>
      <c r="G12105" t="s">
        <v>12</v>
      </c>
      <c r="H12105" t="s">
        <v>31</v>
      </c>
      <c r="I12105">
        <v>2003</v>
      </c>
      <c r="J12105" t="s">
        <v>74</v>
      </c>
      <c r="K12105" t="s">
        <v>15</v>
      </c>
      <c r="L12105">
        <v>4</v>
      </c>
    </row>
    <row r="12106" spans="1:12" x14ac:dyDescent="0.25">
      <c r="A12106">
        <v>-118.20899</v>
      </c>
      <c r="B12106">
        <v>33.73601</v>
      </c>
      <c r="C12106" t="s">
        <v>36833</v>
      </c>
      <c r="D12106">
        <v>6500</v>
      </c>
      <c r="E12106">
        <v>78</v>
      </c>
      <c r="F12106" t="s">
        <v>11727</v>
      </c>
      <c r="G12106" t="s">
        <v>12</v>
      </c>
      <c r="H12106" t="s">
        <v>13</v>
      </c>
      <c r="I12106">
        <v>2009</v>
      </c>
      <c r="J12106" t="s">
        <v>37</v>
      </c>
      <c r="K12106" t="s">
        <v>15</v>
      </c>
      <c r="L12106">
        <v>4</v>
      </c>
    </row>
    <row r="12107" spans="1:12" hidden="1" x14ac:dyDescent="0.25">
      <c r="A12107">
        <v>-117.79</v>
      </c>
      <c r="B12107">
        <v>32.779800000000002</v>
      </c>
      <c r="C12107" t="s">
        <v>36834</v>
      </c>
      <c r="D12107">
        <v>7500</v>
      </c>
      <c r="E12107">
        <v>102</v>
      </c>
      <c r="F12107" t="s">
        <v>11728</v>
      </c>
      <c r="G12107" t="s">
        <v>102</v>
      </c>
      <c r="H12107" t="s">
        <v>103</v>
      </c>
      <c r="I12107">
        <v>2010</v>
      </c>
      <c r="J12107" t="s">
        <v>18</v>
      </c>
      <c r="K12107" t="s">
        <v>20</v>
      </c>
      <c r="L12107">
        <v>5</v>
      </c>
    </row>
    <row r="12108" spans="1:12" x14ac:dyDescent="0.25">
      <c r="A12108">
        <v>-88.4422</v>
      </c>
      <c r="B12108">
        <v>41.886800000000001</v>
      </c>
      <c r="C12108" t="s">
        <v>36835</v>
      </c>
      <c r="D12108">
        <v>3475</v>
      </c>
      <c r="E12108">
        <v>149</v>
      </c>
      <c r="F12108" t="s">
        <v>11723</v>
      </c>
      <c r="G12108" t="s">
        <v>12</v>
      </c>
      <c r="H12108" t="s">
        <v>17</v>
      </c>
      <c r="I12108">
        <v>2015</v>
      </c>
      <c r="J12108" t="s">
        <v>37</v>
      </c>
      <c r="K12108" t="s">
        <v>15</v>
      </c>
      <c r="L12108">
        <v>4</v>
      </c>
    </row>
    <row r="12109" spans="1:12" x14ac:dyDescent="0.25">
      <c r="A12109">
        <v>-122.395</v>
      </c>
      <c r="B12109">
        <v>37.719299999999997</v>
      </c>
      <c r="C12109" t="s">
        <v>36836</v>
      </c>
      <c r="D12109">
        <v>11575</v>
      </c>
      <c r="E12109">
        <v>127</v>
      </c>
      <c r="F12109" t="s">
        <v>11729</v>
      </c>
      <c r="G12109" t="s">
        <v>12</v>
      </c>
      <c r="H12109" t="s">
        <v>71</v>
      </c>
      <c r="I12109">
        <v>2005</v>
      </c>
      <c r="J12109" t="s">
        <v>32</v>
      </c>
      <c r="K12109" t="s">
        <v>15</v>
      </c>
      <c r="L12109">
        <v>4</v>
      </c>
    </row>
    <row r="12110" spans="1:12" x14ac:dyDescent="0.25">
      <c r="A12110">
        <v>-96.8767</v>
      </c>
      <c r="B12110">
        <v>32.741010000000003</v>
      </c>
      <c r="C12110" t="s">
        <v>36837</v>
      </c>
      <c r="D12110">
        <v>4150</v>
      </c>
      <c r="E12110">
        <v>143</v>
      </c>
      <c r="F12110" t="s">
        <v>11730</v>
      </c>
      <c r="G12110" t="s">
        <v>12</v>
      </c>
      <c r="H12110" t="s">
        <v>13</v>
      </c>
      <c r="I12110">
        <v>2009</v>
      </c>
      <c r="J12110" t="s">
        <v>27</v>
      </c>
      <c r="K12110" t="s">
        <v>15</v>
      </c>
      <c r="L12110">
        <v>4</v>
      </c>
    </row>
    <row r="12111" spans="1:12" x14ac:dyDescent="0.25">
      <c r="A12111">
        <v>-83.157690000000002</v>
      </c>
      <c r="B12111">
        <v>42.195799999999998</v>
      </c>
      <c r="C12111" t="s">
        <v>36838</v>
      </c>
      <c r="D12111">
        <v>1900</v>
      </c>
      <c r="E12111">
        <v>95</v>
      </c>
      <c r="F12111" t="s">
        <v>11731</v>
      </c>
      <c r="G12111" t="s">
        <v>12</v>
      </c>
      <c r="H12111" t="s">
        <v>17</v>
      </c>
      <c r="I12111">
        <v>2003</v>
      </c>
      <c r="J12111" t="s">
        <v>18</v>
      </c>
      <c r="K12111" t="s">
        <v>20</v>
      </c>
      <c r="L12111">
        <v>4</v>
      </c>
    </row>
    <row r="12112" spans="1:12" x14ac:dyDescent="0.25">
      <c r="A12112">
        <v>-119.09899</v>
      </c>
      <c r="B12112">
        <v>36.977800000000002</v>
      </c>
      <c r="C12112" t="s">
        <v>36839</v>
      </c>
      <c r="D12112">
        <v>25999</v>
      </c>
      <c r="E12112">
        <v>258</v>
      </c>
      <c r="F12112" t="s">
        <v>9763</v>
      </c>
      <c r="G12112" t="s">
        <v>181</v>
      </c>
      <c r="H12112" t="s">
        <v>182</v>
      </c>
      <c r="I12112">
        <v>2004</v>
      </c>
      <c r="J12112" t="s">
        <v>18</v>
      </c>
      <c r="K12112" t="s">
        <v>20</v>
      </c>
      <c r="L12112">
        <v>4</v>
      </c>
    </row>
    <row r="12113" spans="1:12" x14ac:dyDescent="0.25">
      <c r="A12113">
        <v>-96.869889999999998</v>
      </c>
      <c r="B12113">
        <v>32.735909999999997</v>
      </c>
      <c r="C12113" t="s">
        <v>36840</v>
      </c>
      <c r="D12113">
        <v>4150</v>
      </c>
      <c r="E12113">
        <v>149</v>
      </c>
      <c r="F12113" t="s">
        <v>339</v>
      </c>
      <c r="G12113" t="s">
        <v>12</v>
      </c>
      <c r="H12113" t="s">
        <v>13</v>
      </c>
      <c r="I12113">
        <v>2009</v>
      </c>
      <c r="J12113" t="s">
        <v>27</v>
      </c>
      <c r="K12113" t="s">
        <v>15</v>
      </c>
      <c r="L12113">
        <v>4</v>
      </c>
    </row>
    <row r="12114" spans="1:12" x14ac:dyDescent="0.25">
      <c r="A12114">
        <v>-78.889700000000005</v>
      </c>
      <c r="B12114">
        <v>42.946899999999999</v>
      </c>
      <c r="C12114" t="s">
        <v>36841</v>
      </c>
      <c r="D12114">
        <v>4900</v>
      </c>
      <c r="E12114">
        <v>40</v>
      </c>
      <c r="F12114" t="s">
        <v>11732</v>
      </c>
      <c r="G12114" t="s">
        <v>12</v>
      </c>
      <c r="H12114" t="s">
        <v>17</v>
      </c>
      <c r="I12114">
        <v>2003</v>
      </c>
      <c r="J12114" t="s">
        <v>18</v>
      </c>
      <c r="K12114" t="s">
        <v>20</v>
      </c>
      <c r="L12114">
        <v>4</v>
      </c>
    </row>
    <row r="12115" spans="1:12" hidden="1" x14ac:dyDescent="0.25">
      <c r="A12115">
        <v>-118.07098999999999</v>
      </c>
      <c r="B12115">
        <v>33.2883</v>
      </c>
      <c r="C12115" t="s">
        <v>36842</v>
      </c>
      <c r="D12115">
        <v>5450</v>
      </c>
      <c r="E12115">
        <v>114</v>
      </c>
      <c r="F12115" t="s">
        <v>11733</v>
      </c>
      <c r="G12115" t="s">
        <v>102</v>
      </c>
      <c r="H12115" t="s">
        <v>103</v>
      </c>
      <c r="I12115">
        <v>2010</v>
      </c>
      <c r="J12115" t="s">
        <v>18</v>
      </c>
      <c r="K12115" t="s">
        <v>20</v>
      </c>
      <c r="L12115">
        <v>5</v>
      </c>
    </row>
    <row r="12116" spans="1:12" x14ac:dyDescent="0.25">
      <c r="A12116">
        <v>-76.966499999999996</v>
      </c>
      <c r="B12116">
        <v>38.917400000000001</v>
      </c>
      <c r="C12116" t="s">
        <v>36843</v>
      </c>
      <c r="D12116">
        <v>4050</v>
      </c>
      <c r="E12116">
        <v>102</v>
      </c>
      <c r="F12116" t="s">
        <v>11734</v>
      </c>
      <c r="G12116" t="s">
        <v>12</v>
      </c>
      <c r="H12116" t="s">
        <v>13</v>
      </c>
      <c r="I12116">
        <v>2010</v>
      </c>
      <c r="J12116" t="s">
        <v>14</v>
      </c>
      <c r="K12116" t="s">
        <v>15</v>
      </c>
      <c r="L12116">
        <v>4</v>
      </c>
    </row>
    <row r="12117" spans="1:12" x14ac:dyDescent="0.25">
      <c r="A12117">
        <v>-121.23099999999999</v>
      </c>
      <c r="B12117">
        <v>38.566510000000001</v>
      </c>
      <c r="C12117" t="s">
        <v>36844</v>
      </c>
      <c r="D12117">
        <v>5500</v>
      </c>
      <c r="E12117">
        <v>142</v>
      </c>
      <c r="F12117" t="s">
        <v>339</v>
      </c>
      <c r="G12117" t="s">
        <v>12</v>
      </c>
      <c r="H12117" t="s">
        <v>17</v>
      </c>
      <c r="J12117" t="s">
        <v>54</v>
      </c>
      <c r="K12117" t="s">
        <v>15</v>
      </c>
      <c r="L12117">
        <v>4</v>
      </c>
    </row>
    <row r="12118" spans="1:12" x14ac:dyDescent="0.25">
      <c r="A12118">
        <v>-122.44199999999999</v>
      </c>
      <c r="B12118">
        <v>47.862299999999998</v>
      </c>
      <c r="C12118" t="s">
        <v>36845</v>
      </c>
      <c r="D12118">
        <v>2150</v>
      </c>
      <c r="E12118">
        <v>124</v>
      </c>
      <c r="F12118" t="s">
        <v>843</v>
      </c>
      <c r="G12118" t="s">
        <v>12</v>
      </c>
      <c r="H12118" t="s">
        <v>17</v>
      </c>
      <c r="I12118">
        <v>2010</v>
      </c>
      <c r="J12118" t="s">
        <v>152</v>
      </c>
      <c r="K12118" t="s">
        <v>15</v>
      </c>
      <c r="L12118">
        <v>4</v>
      </c>
    </row>
    <row r="12119" spans="1:12" x14ac:dyDescent="0.25">
      <c r="A12119">
        <v>-77.193200000000004</v>
      </c>
      <c r="B12119">
        <v>38.794499999999999</v>
      </c>
      <c r="C12119" t="s">
        <v>36846</v>
      </c>
      <c r="D12119">
        <v>4250</v>
      </c>
      <c r="E12119">
        <v>104</v>
      </c>
      <c r="F12119" t="s">
        <v>11735</v>
      </c>
      <c r="G12119" t="s">
        <v>12</v>
      </c>
      <c r="H12119" t="s">
        <v>13</v>
      </c>
      <c r="I12119">
        <v>2009</v>
      </c>
      <c r="J12119" t="s">
        <v>27</v>
      </c>
      <c r="K12119" t="s">
        <v>15</v>
      </c>
      <c r="L12119">
        <v>4</v>
      </c>
    </row>
    <row r="12120" spans="1:12" x14ac:dyDescent="0.25">
      <c r="A12120">
        <v>-77.193200000000004</v>
      </c>
      <c r="B12120">
        <v>38.794499999999999</v>
      </c>
      <c r="C12120" t="s">
        <v>36846</v>
      </c>
      <c r="D12120">
        <v>4250</v>
      </c>
      <c r="E12120">
        <v>104</v>
      </c>
      <c r="F12120" t="s">
        <v>11735</v>
      </c>
      <c r="G12120" t="s">
        <v>12</v>
      </c>
      <c r="H12120" t="s">
        <v>13</v>
      </c>
      <c r="I12120">
        <v>2009</v>
      </c>
      <c r="J12120" t="s">
        <v>27</v>
      </c>
      <c r="K12120" t="s">
        <v>15</v>
      </c>
      <c r="L12120">
        <v>4</v>
      </c>
    </row>
    <row r="12121" spans="1:12" hidden="1" x14ac:dyDescent="0.25">
      <c r="A12121">
        <v>-118.49599000000001</v>
      </c>
      <c r="B12121">
        <v>33.2881</v>
      </c>
      <c r="C12121" t="s">
        <v>36847</v>
      </c>
      <c r="D12121">
        <v>6450</v>
      </c>
      <c r="E12121">
        <v>104</v>
      </c>
      <c r="F12121" t="s">
        <v>11736</v>
      </c>
      <c r="G12121" t="s">
        <v>102</v>
      </c>
      <c r="H12121" t="s">
        <v>103</v>
      </c>
      <c r="I12121">
        <v>2010</v>
      </c>
      <c r="J12121" t="s">
        <v>18</v>
      </c>
      <c r="K12121" t="s">
        <v>20</v>
      </c>
      <c r="L12121">
        <v>5</v>
      </c>
    </row>
    <row r="12122" spans="1:12" x14ac:dyDescent="0.25">
      <c r="A12122">
        <v>-117.58099</v>
      </c>
      <c r="B12122">
        <v>34.113610000000001</v>
      </c>
      <c r="C12122" t="s">
        <v>36848</v>
      </c>
      <c r="D12122">
        <v>15500</v>
      </c>
      <c r="E12122">
        <v>116</v>
      </c>
      <c r="F12122" t="s">
        <v>11737</v>
      </c>
      <c r="G12122" t="s">
        <v>181</v>
      </c>
      <c r="H12122" t="s">
        <v>182</v>
      </c>
      <c r="I12122">
        <v>2003</v>
      </c>
      <c r="J12122" t="s">
        <v>18</v>
      </c>
      <c r="K12122" t="s">
        <v>20</v>
      </c>
      <c r="L12122">
        <v>4</v>
      </c>
    </row>
    <row r="12123" spans="1:12" hidden="1" x14ac:dyDescent="0.25">
      <c r="A12123">
        <v>-82.216989999999996</v>
      </c>
      <c r="B12123">
        <v>26.368200000000002</v>
      </c>
      <c r="C12123" t="s">
        <v>36849</v>
      </c>
      <c r="D12123">
        <v>12900</v>
      </c>
      <c r="E12123">
        <v>167</v>
      </c>
      <c r="F12123" t="s">
        <v>11738</v>
      </c>
      <c r="G12123" t="s">
        <v>203</v>
      </c>
      <c r="H12123" t="s">
        <v>204</v>
      </c>
      <c r="I12123">
        <v>2009</v>
      </c>
      <c r="J12123" t="s">
        <v>18</v>
      </c>
      <c r="K12123" t="s">
        <v>20</v>
      </c>
      <c r="L12123">
        <v>5</v>
      </c>
    </row>
    <row r="12124" spans="1:12" x14ac:dyDescent="0.25">
      <c r="A12124">
        <v>-95.631489999999999</v>
      </c>
      <c r="B12124">
        <v>29.754000000000001</v>
      </c>
      <c r="C12124" t="s">
        <v>36850</v>
      </c>
      <c r="D12124">
        <v>5350</v>
      </c>
      <c r="E12124">
        <v>78</v>
      </c>
      <c r="F12124" t="s">
        <v>11739</v>
      </c>
      <c r="G12124" t="s">
        <v>12</v>
      </c>
      <c r="H12124" t="s">
        <v>13</v>
      </c>
      <c r="I12124">
        <v>2010</v>
      </c>
      <c r="J12124" t="s">
        <v>48</v>
      </c>
      <c r="K12124" t="s">
        <v>15</v>
      </c>
      <c r="L12124">
        <v>4</v>
      </c>
    </row>
    <row r="12125" spans="1:12" x14ac:dyDescent="0.25">
      <c r="A12125">
        <v>-95.369889999999998</v>
      </c>
      <c r="B12125">
        <v>29.7377</v>
      </c>
      <c r="C12125" t="s">
        <v>36851</v>
      </c>
      <c r="D12125">
        <v>5100</v>
      </c>
      <c r="E12125">
        <v>114</v>
      </c>
      <c r="F12125" t="s">
        <v>339</v>
      </c>
      <c r="G12125" t="s">
        <v>12</v>
      </c>
      <c r="H12125" t="s">
        <v>17</v>
      </c>
      <c r="I12125">
        <v>2015</v>
      </c>
      <c r="J12125" t="s">
        <v>29</v>
      </c>
      <c r="K12125" t="s">
        <v>15</v>
      </c>
      <c r="L12125">
        <v>4</v>
      </c>
    </row>
    <row r="12126" spans="1:12" x14ac:dyDescent="0.25">
      <c r="A12126">
        <v>-97.150199999999998</v>
      </c>
      <c r="B12126">
        <v>26.032800000000002</v>
      </c>
      <c r="C12126" t="s">
        <v>36852</v>
      </c>
      <c r="D12126">
        <v>1375</v>
      </c>
      <c r="E12126">
        <v>111</v>
      </c>
      <c r="F12126" t="s">
        <v>11740</v>
      </c>
      <c r="G12126" t="s">
        <v>12</v>
      </c>
      <c r="H12126" t="s">
        <v>17</v>
      </c>
      <c r="I12126">
        <v>2001</v>
      </c>
      <c r="J12126" t="s">
        <v>18</v>
      </c>
      <c r="K12126" t="s">
        <v>20</v>
      </c>
      <c r="L12126">
        <v>4</v>
      </c>
    </row>
    <row r="12127" spans="1:12" x14ac:dyDescent="0.25">
      <c r="A12127">
        <v>-83.156000000000006</v>
      </c>
      <c r="B12127">
        <v>42.200800000000001</v>
      </c>
      <c r="C12127" t="s">
        <v>36853</v>
      </c>
      <c r="D12127">
        <v>1900</v>
      </c>
      <c r="E12127">
        <v>96</v>
      </c>
      <c r="F12127" t="s">
        <v>11741</v>
      </c>
      <c r="G12127" t="s">
        <v>12</v>
      </c>
      <c r="H12127" t="s">
        <v>17</v>
      </c>
      <c r="I12127">
        <v>2003</v>
      </c>
      <c r="J12127" t="s">
        <v>18</v>
      </c>
      <c r="K12127" t="s">
        <v>20</v>
      </c>
      <c r="L12127">
        <v>4</v>
      </c>
    </row>
    <row r="12128" spans="1:12" x14ac:dyDescent="0.25">
      <c r="A12128">
        <v>-74.936999999999998</v>
      </c>
      <c r="B12128">
        <v>40.019399999999997</v>
      </c>
      <c r="C12128" t="s">
        <v>36854</v>
      </c>
      <c r="D12128">
        <v>4175</v>
      </c>
      <c r="E12128">
        <v>69</v>
      </c>
      <c r="F12128" t="s">
        <v>11742</v>
      </c>
      <c r="G12128" t="s">
        <v>12</v>
      </c>
      <c r="H12128" t="s">
        <v>13</v>
      </c>
      <c r="I12128">
        <v>2010</v>
      </c>
      <c r="J12128" t="s">
        <v>24</v>
      </c>
      <c r="K12128" t="s">
        <v>15</v>
      </c>
      <c r="L12128">
        <v>4</v>
      </c>
    </row>
    <row r="12129" spans="1:12" x14ac:dyDescent="0.25">
      <c r="A12129">
        <v>-118.33</v>
      </c>
      <c r="B12129">
        <v>33.971510000000002</v>
      </c>
      <c r="C12129" t="s">
        <v>36855</v>
      </c>
      <c r="D12129">
        <v>12600</v>
      </c>
      <c r="E12129">
        <v>137</v>
      </c>
      <c r="F12129" t="s">
        <v>11743</v>
      </c>
      <c r="G12129" t="s">
        <v>181</v>
      </c>
      <c r="H12129" t="s">
        <v>182</v>
      </c>
      <c r="I12129">
        <v>2003</v>
      </c>
      <c r="J12129" t="s">
        <v>18</v>
      </c>
      <c r="K12129" t="s">
        <v>20</v>
      </c>
      <c r="L12129">
        <v>4</v>
      </c>
    </row>
    <row r="12130" spans="1:12" x14ac:dyDescent="0.25">
      <c r="A12130">
        <v>-98.148399999999995</v>
      </c>
      <c r="B12130">
        <v>26.482199999999999</v>
      </c>
      <c r="C12130" t="s">
        <v>36856</v>
      </c>
      <c r="D12130">
        <v>2100</v>
      </c>
      <c r="E12130">
        <v>87</v>
      </c>
      <c r="F12130" t="s">
        <v>11744</v>
      </c>
      <c r="G12130" t="s">
        <v>12</v>
      </c>
      <c r="H12130" t="s">
        <v>17</v>
      </c>
      <c r="I12130">
        <v>2001</v>
      </c>
      <c r="J12130" t="s">
        <v>18</v>
      </c>
      <c r="K12130" t="s">
        <v>20</v>
      </c>
      <c r="L12130">
        <v>4</v>
      </c>
    </row>
    <row r="12131" spans="1:12" x14ac:dyDescent="0.25">
      <c r="A12131">
        <v>-118.36699</v>
      </c>
      <c r="B12131">
        <v>34.198700000000002</v>
      </c>
      <c r="C12131" t="s">
        <v>36857</v>
      </c>
      <c r="D12131">
        <v>5225</v>
      </c>
      <c r="E12131">
        <v>106</v>
      </c>
      <c r="F12131" t="s">
        <v>11745</v>
      </c>
      <c r="G12131" t="s">
        <v>12</v>
      </c>
      <c r="H12131" t="s">
        <v>13</v>
      </c>
      <c r="I12131">
        <v>2010</v>
      </c>
      <c r="J12131" t="s">
        <v>24</v>
      </c>
      <c r="K12131" t="s">
        <v>15</v>
      </c>
      <c r="L12131">
        <v>4</v>
      </c>
    </row>
    <row r="12132" spans="1:12" x14ac:dyDescent="0.25">
      <c r="A12132">
        <v>-121.23199</v>
      </c>
      <c r="B12132">
        <v>38.564</v>
      </c>
      <c r="C12132" t="s">
        <v>36858</v>
      </c>
      <c r="D12132">
        <v>5500</v>
      </c>
      <c r="E12132">
        <v>142</v>
      </c>
      <c r="F12132" t="s">
        <v>11746</v>
      </c>
      <c r="G12132" t="s">
        <v>12</v>
      </c>
      <c r="H12132" t="s">
        <v>17</v>
      </c>
      <c r="J12132" t="s">
        <v>54</v>
      </c>
      <c r="K12132" t="s">
        <v>15</v>
      </c>
      <c r="L12132">
        <v>4</v>
      </c>
    </row>
    <row r="12133" spans="1:12" x14ac:dyDescent="0.25">
      <c r="A12133">
        <v>-93.351089999999999</v>
      </c>
      <c r="B12133">
        <v>44.8249</v>
      </c>
      <c r="C12133" t="s">
        <v>36859</v>
      </c>
      <c r="D12133">
        <v>4500</v>
      </c>
      <c r="E12133">
        <v>63</v>
      </c>
      <c r="F12133" t="s">
        <v>11747</v>
      </c>
      <c r="G12133" t="s">
        <v>12</v>
      </c>
      <c r="H12133" t="s">
        <v>31</v>
      </c>
      <c r="I12133">
        <v>2003</v>
      </c>
      <c r="J12133" t="s">
        <v>27</v>
      </c>
      <c r="K12133" t="s">
        <v>15</v>
      </c>
      <c r="L12133">
        <v>4</v>
      </c>
    </row>
    <row r="12134" spans="1:12" hidden="1" x14ac:dyDescent="0.25">
      <c r="A12134">
        <v>-82.746889999999993</v>
      </c>
      <c r="B12134">
        <v>28.779</v>
      </c>
      <c r="C12134" t="s">
        <v>36860</v>
      </c>
      <c r="D12134">
        <v>16200</v>
      </c>
      <c r="E12134">
        <v>334</v>
      </c>
      <c r="F12134" t="s">
        <v>11748</v>
      </c>
      <c r="G12134" t="s">
        <v>231</v>
      </c>
      <c r="H12134" t="s">
        <v>232</v>
      </c>
      <c r="J12134" t="s">
        <v>241</v>
      </c>
      <c r="K12134" t="s">
        <v>20</v>
      </c>
      <c r="L12134">
        <v>5</v>
      </c>
    </row>
    <row r="12135" spans="1:12" x14ac:dyDescent="0.25">
      <c r="A12135">
        <v>-121.23499</v>
      </c>
      <c r="B12135">
        <v>38.55921</v>
      </c>
      <c r="C12135" t="s">
        <v>36861</v>
      </c>
      <c r="D12135">
        <v>5500</v>
      </c>
      <c r="E12135">
        <v>137</v>
      </c>
      <c r="F12135" t="s">
        <v>11748</v>
      </c>
      <c r="G12135" t="s">
        <v>12</v>
      </c>
      <c r="H12135" t="s">
        <v>17</v>
      </c>
      <c r="J12135" t="s">
        <v>54</v>
      </c>
      <c r="K12135" t="s">
        <v>15</v>
      </c>
      <c r="L12135">
        <v>4</v>
      </c>
    </row>
    <row r="12136" spans="1:12" x14ac:dyDescent="0.25">
      <c r="A12136">
        <v>-77.265199999999993</v>
      </c>
      <c r="B12136">
        <v>38.767200000000003</v>
      </c>
      <c r="C12136" t="s">
        <v>36862</v>
      </c>
      <c r="D12136">
        <v>9500</v>
      </c>
      <c r="E12136">
        <v>74</v>
      </c>
      <c r="F12136" t="s">
        <v>11749</v>
      </c>
      <c r="G12136" t="s">
        <v>12</v>
      </c>
      <c r="H12136" t="s">
        <v>71</v>
      </c>
      <c r="I12136">
        <v>2004</v>
      </c>
      <c r="J12136" t="s">
        <v>32</v>
      </c>
      <c r="K12136" t="s">
        <v>15</v>
      </c>
      <c r="L12136">
        <v>4</v>
      </c>
    </row>
    <row r="12137" spans="1:12" x14ac:dyDescent="0.25">
      <c r="A12137">
        <v>-83.154089999999997</v>
      </c>
      <c r="B12137">
        <v>42.206099999999999</v>
      </c>
      <c r="C12137" t="s">
        <v>36863</v>
      </c>
      <c r="D12137">
        <v>1900</v>
      </c>
      <c r="E12137">
        <v>99</v>
      </c>
      <c r="F12137" t="s">
        <v>11750</v>
      </c>
      <c r="G12137" t="s">
        <v>12</v>
      </c>
      <c r="H12137" t="s">
        <v>17</v>
      </c>
      <c r="I12137">
        <v>2003</v>
      </c>
      <c r="J12137" t="s">
        <v>18</v>
      </c>
      <c r="K12137" t="s">
        <v>20</v>
      </c>
      <c r="L12137">
        <v>4</v>
      </c>
    </row>
    <row r="12138" spans="1:12" x14ac:dyDescent="0.25">
      <c r="A12138">
        <v>-88.471590000000006</v>
      </c>
      <c r="B12138">
        <v>41.871810000000004</v>
      </c>
      <c r="C12138" t="s">
        <v>36864</v>
      </c>
      <c r="D12138">
        <v>3450</v>
      </c>
      <c r="E12138">
        <v>150</v>
      </c>
      <c r="F12138" t="s">
        <v>11751</v>
      </c>
      <c r="G12138" t="s">
        <v>12</v>
      </c>
      <c r="H12138" t="s">
        <v>17</v>
      </c>
      <c r="I12138">
        <v>2015</v>
      </c>
      <c r="J12138" t="s">
        <v>37</v>
      </c>
      <c r="K12138" t="s">
        <v>15</v>
      </c>
      <c r="L12138">
        <v>4</v>
      </c>
    </row>
    <row r="12139" spans="1:12" x14ac:dyDescent="0.25">
      <c r="A12139">
        <v>-96.864699999999999</v>
      </c>
      <c r="B12139">
        <v>32.720100000000002</v>
      </c>
      <c r="C12139" t="s">
        <v>36865</v>
      </c>
      <c r="D12139">
        <v>4150</v>
      </c>
      <c r="E12139">
        <v>161</v>
      </c>
      <c r="F12139" t="s">
        <v>11752</v>
      </c>
      <c r="G12139" t="s">
        <v>12</v>
      </c>
      <c r="H12139" t="s">
        <v>13</v>
      </c>
      <c r="I12139">
        <v>2009</v>
      </c>
      <c r="J12139" t="s">
        <v>27</v>
      </c>
      <c r="K12139" t="s">
        <v>15</v>
      </c>
      <c r="L12139">
        <v>4</v>
      </c>
    </row>
    <row r="12140" spans="1:12" x14ac:dyDescent="0.25">
      <c r="A12140">
        <v>-77.028800000000004</v>
      </c>
      <c r="B12140">
        <v>38.950499999999998</v>
      </c>
      <c r="C12140" t="s">
        <v>36866</v>
      </c>
      <c r="D12140">
        <v>8075</v>
      </c>
      <c r="E12140">
        <v>123</v>
      </c>
      <c r="F12140" t="s">
        <v>11753</v>
      </c>
      <c r="G12140" t="s">
        <v>12</v>
      </c>
      <c r="H12140" t="s">
        <v>17</v>
      </c>
      <c r="I12140">
        <v>2009</v>
      </c>
      <c r="J12140" t="s">
        <v>57</v>
      </c>
      <c r="K12140" t="s">
        <v>15</v>
      </c>
      <c r="L12140">
        <v>4</v>
      </c>
    </row>
    <row r="12141" spans="1:12" x14ac:dyDescent="0.25">
      <c r="A12141">
        <v>-117.178</v>
      </c>
      <c r="B12141">
        <v>32.712310000000002</v>
      </c>
      <c r="C12141" t="s">
        <v>36867</v>
      </c>
      <c r="D12141">
        <v>4500</v>
      </c>
      <c r="E12141">
        <v>90</v>
      </c>
      <c r="F12141" t="s">
        <v>11754</v>
      </c>
      <c r="G12141" t="s">
        <v>12</v>
      </c>
      <c r="H12141" t="s">
        <v>13</v>
      </c>
      <c r="I12141">
        <v>2010</v>
      </c>
      <c r="J12141" t="s">
        <v>29</v>
      </c>
      <c r="K12141" t="s">
        <v>15</v>
      </c>
      <c r="L12141">
        <v>4</v>
      </c>
    </row>
    <row r="12142" spans="1:12" x14ac:dyDescent="0.25">
      <c r="A12142">
        <v>-83.152389999999997</v>
      </c>
      <c r="B12142">
        <v>42.211500000000001</v>
      </c>
      <c r="C12142" t="s">
        <v>36868</v>
      </c>
      <c r="D12142">
        <v>1900</v>
      </c>
      <c r="E12142">
        <v>100</v>
      </c>
      <c r="F12142" t="s">
        <v>11755</v>
      </c>
      <c r="G12142" t="s">
        <v>12</v>
      </c>
      <c r="H12142" t="s">
        <v>17</v>
      </c>
      <c r="I12142">
        <v>2003</v>
      </c>
      <c r="J12142" t="s">
        <v>18</v>
      </c>
      <c r="K12142" t="s">
        <v>20</v>
      </c>
      <c r="L12142">
        <v>4</v>
      </c>
    </row>
    <row r="12143" spans="1:12" hidden="1" x14ac:dyDescent="0.25">
      <c r="A12143">
        <v>-122.31100000000001</v>
      </c>
      <c r="B12143">
        <v>47.394399999999997</v>
      </c>
      <c r="C12143" t="s">
        <v>36869</v>
      </c>
      <c r="D12143">
        <v>8100</v>
      </c>
      <c r="E12143">
        <v>48</v>
      </c>
      <c r="F12143" t="s">
        <v>11756</v>
      </c>
      <c r="G12143" t="s">
        <v>224</v>
      </c>
      <c r="H12143" t="s">
        <v>221</v>
      </c>
      <c r="I12143">
        <v>2011</v>
      </c>
      <c r="J12143" t="s">
        <v>222</v>
      </c>
      <c r="K12143" t="s">
        <v>20</v>
      </c>
      <c r="L12143">
        <v>6</v>
      </c>
    </row>
    <row r="12144" spans="1:12" x14ac:dyDescent="0.25">
      <c r="A12144">
        <v>-98.170100000000005</v>
      </c>
      <c r="B12144">
        <v>26.331499999999998</v>
      </c>
      <c r="C12144" t="s">
        <v>36870</v>
      </c>
      <c r="D12144">
        <v>6950</v>
      </c>
      <c r="E12144">
        <v>131</v>
      </c>
      <c r="F12144" t="s">
        <v>11757</v>
      </c>
      <c r="G12144" t="s">
        <v>12</v>
      </c>
      <c r="H12144" t="s">
        <v>17</v>
      </c>
      <c r="I12144">
        <v>2001</v>
      </c>
      <c r="J12144" t="s">
        <v>18</v>
      </c>
      <c r="K12144" t="s">
        <v>20</v>
      </c>
      <c r="L12144">
        <v>4</v>
      </c>
    </row>
    <row r="12145" spans="1:12" x14ac:dyDescent="0.25">
      <c r="A12145">
        <v>-77.261489999999995</v>
      </c>
      <c r="B12145">
        <v>38.764800000000001</v>
      </c>
      <c r="C12145" t="s">
        <v>36871</v>
      </c>
      <c r="D12145">
        <v>6425</v>
      </c>
      <c r="E12145">
        <v>103</v>
      </c>
      <c r="F12145" t="s">
        <v>11758</v>
      </c>
      <c r="G12145" t="s">
        <v>12</v>
      </c>
      <c r="H12145" t="s">
        <v>13</v>
      </c>
      <c r="I12145">
        <v>2009</v>
      </c>
      <c r="J12145" t="s">
        <v>27</v>
      </c>
      <c r="K12145" t="s">
        <v>15</v>
      </c>
      <c r="L12145">
        <v>4</v>
      </c>
    </row>
    <row r="12146" spans="1:12" x14ac:dyDescent="0.25">
      <c r="A12146">
        <v>-76.8125</v>
      </c>
      <c r="B12146">
        <v>38.9129</v>
      </c>
      <c r="C12146" t="s">
        <v>36872</v>
      </c>
      <c r="D12146">
        <v>4000</v>
      </c>
      <c r="E12146">
        <v>122</v>
      </c>
      <c r="F12146" t="s">
        <v>11759</v>
      </c>
      <c r="G12146" t="s">
        <v>12</v>
      </c>
      <c r="H12146" t="s">
        <v>13</v>
      </c>
      <c r="I12146">
        <v>2010</v>
      </c>
      <c r="J12146" t="s">
        <v>14</v>
      </c>
      <c r="K12146" t="s">
        <v>15</v>
      </c>
      <c r="L12146">
        <v>4</v>
      </c>
    </row>
    <row r="12147" spans="1:12" x14ac:dyDescent="0.25">
      <c r="A12147">
        <v>-117.86199999999999</v>
      </c>
      <c r="B12147">
        <v>33.8446</v>
      </c>
      <c r="C12147" t="s">
        <v>36873</v>
      </c>
      <c r="D12147">
        <v>5275</v>
      </c>
      <c r="E12147">
        <v>116</v>
      </c>
      <c r="F12147" t="s">
        <v>11760</v>
      </c>
      <c r="G12147" t="s">
        <v>12</v>
      </c>
      <c r="H12147" t="s">
        <v>13</v>
      </c>
      <c r="I12147">
        <v>2009</v>
      </c>
      <c r="J12147" t="s">
        <v>37</v>
      </c>
      <c r="K12147" t="s">
        <v>15</v>
      </c>
      <c r="L12147">
        <v>4</v>
      </c>
    </row>
    <row r="12148" spans="1:12" x14ac:dyDescent="0.25">
      <c r="A12148">
        <v>-96.864800000000002</v>
      </c>
      <c r="B12148">
        <v>32.717509999999997</v>
      </c>
      <c r="C12148" t="s">
        <v>36874</v>
      </c>
      <c r="D12148">
        <v>4150</v>
      </c>
      <c r="E12148">
        <v>161</v>
      </c>
      <c r="F12148" t="s">
        <v>11761</v>
      </c>
      <c r="G12148" t="s">
        <v>12</v>
      </c>
      <c r="H12148" t="s">
        <v>13</v>
      </c>
      <c r="I12148">
        <v>2009</v>
      </c>
      <c r="J12148" t="s">
        <v>27</v>
      </c>
      <c r="K12148" t="s">
        <v>15</v>
      </c>
      <c r="L12148">
        <v>4</v>
      </c>
    </row>
    <row r="12149" spans="1:12" x14ac:dyDescent="0.25">
      <c r="A12149">
        <v>-118.122</v>
      </c>
      <c r="B12149">
        <v>34.110999999999997</v>
      </c>
      <c r="C12149" t="s">
        <v>36875</v>
      </c>
      <c r="D12149">
        <v>2700</v>
      </c>
      <c r="E12149">
        <v>86</v>
      </c>
      <c r="F12149" t="s">
        <v>11762</v>
      </c>
      <c r="G12149" t="s">
        <v>12</v>
      </c>
      <c r="H12149" t="s">
        <v>13</v>
      </c>
      <c r="I12149">
        <v>2010</v>
      </c>
      <c r="J12149" t="s">
        <v>29</v>
      </c>
      <c r="K12149" t="s">
        <v>15</v>
      </c>
      <c r="L12149">
        <v>4</v>
      </c>
    </row>
    <row r="12150" spans="1:12" x14ac:dyDescent="0.25">
      <c r="A12150">
        <v>-82.536789999999996</v>
      </c>
      <c r="B12150">
        <v>43.3733</v>
      </c>
      <c r="C12150" t="s">
        <v>36876</v>
      </c>
      <c r="D12150">
        <v>5200</v>
      </c>
      <c r="E12150">
        <v>112</v>
      </c>
      <c r="F12150" t="s">
        <v>11763</v>
      </c>
      <c r="G12150" t="s">
        <v>12</v>
      </c>
      <c r="H12150" t="s">
        <v>17</v>
      </c>
      <c r="I12150">
        <v>2003</v>
      </c>
      <c r="J12150" t="s">
        <v>18</v>
      </c>
      <c r="K12150" t="s">
        <v>20</v>
      </c>
      <c r="L12150">
        <v>4</v>
      </c>
    </row>
    <row r="12151" spans="1:12" x14ac:dyDescent="0.25">
      <c r="A12151">
        <v>-88.47739</v>
      </c>
      <c r="B12151">
        <v>41.869100000000003</v>
      </c>
      <c r="C12151" t="s">
        <v>36877</v>
      </c>
      <c r="D12151">
        <v>3450</v>
      </c>
      <c r="E12151">
        <v>151</v>
      </c>
      <c r="F12151" t="s">
        <v>11764</v>
      </c>
      <c r="G12151" t="s">
        <v>12</v>
      </c>
      <c r="H12151" t="s">
        <v>17</v>
      </c>
      <c r="I12151">
        <v>2015</v>
      </c>
      <c r="J12151" t="s">
        <v>37</v>
      </c>
      <c r="K12151" t="s">
        <v>15</v>
      </c>
      <c r="L12151">
        <v>4</v>
      </c>
    </row>
    <row r="12152" spans="1:12" x14ac:dyDescent="0.25">
      <c r="A12152">
        <v>-88.246600000000001</v>
      </c>
      <c r="B12152">
        <v>42.279400000000003</v>
      </c>
      <c r="C12152" t="s">
        <v>36878</v>
      </c>
      <c r="D12152">
        <v>3675</v>
      </c>
      <c r="E12152">
        <v>113</v>
      </c>
      <c r="F12152" t="s">
        <v>11765</v>
      </c>
      <c r="G12152" t="s">
        <v>12</v>
      </c>
      <c r="H12152" t="s">
        <v>13</v>
      </c>
      <c r="I12152">
        <v>2010</v>
      </c>
      <c r="J12152" t="s">
        <v>35</v>
      </c>
      <c r="K12152" t="s">
        <v>15</v>
      </c>
      <c r="L12152">
        <v>4</v>
      </c>
    </row>
    <row r="12153" spans="1:12" x14ac:dyDescent="0.25">
      <c r="A12153">
        <v>-83.151300000000006</v>
      </c>
      <c r="B12153">
        <v>42.214109999999998</v>
      </c>
      <c r="C12153" t="s">
        <v>36879</v>
      </c>
      <c r="D12153">
        <v>1900</v>
      </c>
      <c r="E12153">
        <v>97</v>
      </c>
      <c r="F12153" t="s">
        <v>11766</v>
      </c>
      <c r="G12153" t="s">
        <v>12</v>
      </c>
      <c r="H12153" t="s">
        <v>17</v>
      </c>
      <c r="I12153">
        <v>2003</v>
      </c>
      <c r="J12153" t="s">
        <v>18</v>
      </c>
      <c r="K12153" t="s">
        <v>20</v>
      </c>
      <c r="L12153">
        <v>4</v>
      </c>
    </row>
    <row r="12154" spans="1:12" x14ac:dyDescent="0.25">
      <c r="A12154">
        <v>-95.609790000000004</v>
      </c>
      <c r="B12154">
        <v>29.7545</v>
      </c>
      <c r="C12154" t="s">
        <v>36880</v>
      </c>
      <c r="D12154">
        <v>3475</v>
      </c>
      <c r="E12154">
        <v>36</v>
      </c>
      <c r="F12154" t="s">
        <v>11767</v>
      </c>
      <c r="G12154" t="s">
        <v>12</v>
      </c>
      <c r="H12154" t="s">
        <v>13</v>
      </c>
      <c r="I12154">
        <v>2009</v>
      </c>
      <c r="J12154" t="s">
        <v>27</v>
      </c>
      <c r="K12154" t="s">
        <v>15</v>
      </c>
      <c r="L12154">
        <v>4</v>
      </c>
    </row>
    <row r="12155" spans="1:12" x14ac:dyDescent="0.25">
      <c r="A12155">
        <v>-96.866389999999996</v>
      </c>
      <c r="B12155">
        <v>32.711399999999998</v>
      </c>
      <c r="C12155" t="s">
        <v>36881</v>
      </c>
      <c r="D12155">
        <v>4149</v>
      </c>
      <c r="E12155">
        <v>156</v>
      </c>
      <c r="F12155" t="s">
        <v>11768</v>
      </c>
      <c r="G12155" t="s">
        <v>12</v>
      </c>
      <c r="H12155" t="s">
        <v>13</v>
      </c>
      <c r="I12155">
        <v>2009</v>
      </c>
      <c r="J12155" t="s">
        <v>27</v>
      </c>
      <c r="K12155" t="s">
        <v>15</v>
      </c>
      <c r="L12155">
        <v>4</v>
      </c>
    </row>
    <row r="12156" spans="1:12" x14ac:dyDescent="0.25">
      <c r="A12156">
        <v>-111.28400000000001</v>
      </c>
      <c r="B12156">
        <v>31.4847</v>
      </c>
      <c r="C12156" t="s">
        <v>36882</v>
      </c>
      <c r="D12156">
        <v>6800</v>
      </c>
      <c r="E12156">
        <v>110</v>
      </c>
      <c r="F12156" t="s">
        <v>11769</v>
      </c>
      <c r="G12156" t="s">
        <v>12</v>
      </c>
      <c r="H12156" t="s">
        <v>17</v>
      </c>
      <c r="J12156" t="s">
        <v>18</v>
      </c>
      <c r="K12156" t="s">
        <v>20</v>
      </c>
      <c r="L12156">
        <v>4</v>
      </c>
    </row>
    <row r="12157" spans="1:12" x14ac:dyDescent="0.25">
      <c r="A12157">
        <v>-112.309</v>
      </c>
      <c r="B12157">
        <v>33.726100000000002</v>
      </c>
      <c r="C12157" t="s">
        <v>36883</v>
      </c>
      <c r="D12157">
        <v>4437</v>
      </c>
      <c r="E12157">
        <v>148</v>
      </c>
      <c r="F12157" t="s">
        <v>11770</v>
      </c>
      <c r="G12157" t="s">
        <v>12</v>
      </c>
      <c r="H12157" t="s">
        <v>17</v>
      </c>
      <c r="I12157">
        <v>2009</v>
      </c>
      <c r="J12157" t="s">
        <v>57</v>
      </c>
      <c r="K12157" t="s">
        <v>15</v>
      </c>
      <c r="L12157">
        <v>4</v>
      </c>
    </row>
    <row r="12158" spans="1:12" x14ac:dyDescent="0.25">
      <c r="A12158">
        <v>-81.715999999999994</v>
      </c>
      <c r="B12158">
        <v>41.4773</v>
      </c>
      <c r="C12158" t="s">
        <v>36884</v>
      </c>
      <c r="D12158">
        <v>1200</v>
      </c>
      <c r="E12158">
        <v>98</v>
      </c>
      <c r="F12158" t="s">
        <v>11771</v>
      </c>
      <c r="G12158" t="s">
        <v>12</v>
      </c>
      <c r="H12158" t="s">
        <v>17</v>
      </c>
      <c r="I12158">
        <v>2003</v>
      </c>
      <c r="J12158" t="s">
        <v>18</v>
      </c>
      <c r="K12158" t="s">
        <v>20</v>
      </c>
      <c r="L12158">
        <v>4</v>
      </c>
    </row>
    <row r="12159" spans="1:12" x14ac:dyDescent="0.25">
      <c r="A12159">
        <v>-121.43600000000001</v>
      </c>
      <c r="B12159">
        <v>38.561900000000001</v>
      </c>
      <c r="C12159" t="s">
        <v>36885</v>
      </c>
      <c r="D12159">
        <v>6399</v>
      </c>
      <c r="E12159">
        <v>87</v>
      </c>
      <c r="F12159" t="s">
        <v>11772</v>
      </c>
      <c r="G12159" t="s">
        <v>12</v>
      </c>
      <c r="H12159" t="s">
        <v>17</v>
      </c>
      <c r="J12159" t="s">
        <v>54</v>
      </c>
      <c r="K12159" t="s">
        <v>15</v>
      </c>
      <c r="L12159">
        <v>4</v>
      </c>
    </row>
    <row r="12160" spans="1:12" x14ac:dyDescent="0.25">
      <c r="A12160">
        <v>-118.087</v>
      </c>
      <c r="B12160">
        <v>33.695700000000002</v>
      </c>
      <c r="C12160" t="s">
        <v>36886</v>
      </c>
      <c r="D12160">
        <v>1899</v>
      </c>
      <c r="E12160">
        <v>150</v>
      </c>
      <c r="F12160" t="s">
        <v>11773</v>
      </c>
      <c r="G12160" t="s">
        <v>12</v>
      </c>
      <c r="H12160" t="s">
        <v>31</v>
      </c>
      <c r="I12160">
        <v>2005</v>
      </c>
      <c r="J12160" t="s">
        <v>32</v>
      </c>
      <c r="K12160" t="s">
        <v>15</v>
      </c>
      <c r="L12160">
        <v>4</v>
      </c>
    </row>
    <row r="12161" spans="1:12" x14ac:dyDescent="0.25">
      <c r="A12161">
        <v>-83.150199999999998</v>
      </c>
      <c r="B12161">
        <v>42.216610000000003</v>
      </c>
      <c r="C12161" t="s">
        <v>36887</v>
      </c>
      <c r="D12161">
        <v>1900</v>
      </c>
      <c r="E12161">
        <v>98</v>
      </c>
      <c r="F12161" t="s">
        <v>11774</v>
      </c>
      <c r="G12161" t="s">
        <v>12</v>
      </c>
      <c r="H12161" t="s">
        <v>17</v>
      </c>
      <c r="I12161">
        <v>2003</v>
      </c>
      <c r="J12161" t="s">
        <v>18</v>
      </c>
      <c r="K12161" t="s">
        <v>20</v>
      </c>
      <c r="L12161">
        <v>4</v>
      </c>
    </row>
    <row r="12162" spans="1:12" x14ac:dyDescent="0.25">
      <c r="A12162">
        <v>-98.2864</v>
      </c>
      <c r="B12162">
        <v>26.148599999999998</v>
      </c>
      <c r="C12162" t="s">
        <v>36888</v>
      </c>
      <c r="D12162">
        <v>1450</v>
      </c>
      <c r="E12162">
        <v>107</v>
      </c>
      <c r="F12162" t="s">
        <v>11775</v>
      </c>
      <c r="G12162" t="s">
        <v>12</v>
      </c>
      <c r="H12162" t="s">
        <v>17</v>
      </c>
      <c r="I12162">
        <v>2001</v>
      </c>
      <c r="J12162" t="s">
        <v>18</v>
      </c>
      <c r="K12162" t="s">
        <v>20</v>
      </c>
      <c r="L12162">
        <v>4</v>
      </c>
    </row>
    <row r="12163" spans="1:12" x14ac:dyDescent="0.25">
      <c r="A12163">
        <v>-76.892799999999994</v>
      </c>
      <c r="B12163">
        <v>38.943199999999997</v>
      </c>
      <c r="C12163" t="s">
        <v>36889</v>
      </c>
      <c r="D12163">
        <v>4050</v>
      </c>
      <c r="E12163">
        <v>122</v>
      </c>
      <c r="F12163" t="s">
        <v>11776</v>
      </c>
      <c r="G12163" t="s">
        <v>12</v>
      </c>
      <c r="H12163" t="s">
        <v>13</v>
      </c>
      <c r="I12163">
        <v>2010</v>
      </c>
      <c r="J12163" t="s">
        <v>14</v>
      </c>
      <c r="K12163" t="s">
        <v>15</v>
      </c>
      <c r="L12163">
        <v>4</v>
      </c>
    </row>
    <row r="12164" spans="1:12" x14ac:dyDescent="0.25">
      <c r="A12164">
        <v>-73.847499999999997</v>
      </c>
      <c r="B12164">
        <v>40.881399999999999</v>
      </c>
      <c r="C12164" t="s">
        <v>36890</v>
      </c>
      <c r="D12164">
        <v>5500</v>
      </c>
      <c r="E12164">
        <v>117</v>
      </c>
      <c r="F12164" t="s">
        <v>11777</v>
      </c>
      <c r="G12164" t="s">
        <v>12</v>
      </c>
      <c r="H12164" t="s">
        <v>13</v>
      </c>
      <c r="I12164">
        <v>2010</v>
      </c>
      <c r="J12164" t="s">
        <v>37</v>
      </c>
      <c r="K12164" t="s">
        <v>15</v>
      </c>
      <c r="L12164">
        <v>4</v>
      </c>
    </row>
    <row r="12165" spans="1:12" hidden="1" x14ac:dyDescent="0.25">
      <c r="A12165">
        <v>-82.724599999999995</v>
      </c>
      <c r="B12165">
        <v>28.825399999999998</v>
      </c>
      <c r="C12165" t="s">
        <v>36891</v>
      </c>
      <c r="D12165">
        <v>16200</v>
      </c>
      <c r="E12165">
        <v>316</v>
      </c>
      <c r="F12165" t="s">
        <v>11778</v>
      </c>
      <c r="G12165" t="s">
        <v>231</v>
      </c>
      <c r="H12165" t="s">
        <v>232</v>
      </c>
      <c r="J12165" t="s">
        <v>241</v>
      </c>
      <c r="K12165" t="s">
        <v>20</v>
      </c>
      <c r="L12165">
        <v>5</v>
      </c>
    </row>
    <row r="12166" spans="1:12" x14ac:dyDescent="0.25">
      <c r="A12166">
        <v>-95.384399999999999</v>
      </c>
      <c r="B12166">
        <v>29.74541</v>
      </c>
      <c r="C12166" t="s">
        <v>36892</v>
      </c>
      <c r="D12166">
        <v>5125</v>
      </c>
      <c r="E12166">
        <v>110</v>
      </c>
      <c r="F12166" t="s">
        <v>11778</v>
      </c>
      <c r="G12166" t="s">
        <v>12</v>
      </c>
      <c r="H12166" t="s">
        <v>17</v>
      </c>
      <c r="I12166">
        <v>2015</v>
      </c>
      <c r="J12166" t="s">
        <v>29</v>
      </c>
      <c r="K12166" t="s">
        <v>15</v>
      </c>
      <c r="L12166">
        <v>4</v>
      </c>
    </row>
    <row r="12167" spans="1:12" x14ac:dyDescent="0.25">
      <c r="A12167">
        <v>-77.286389999999997</v>
      </c>
      <c r="B12167">
        <v>38.803400000000003</v>
      </c>
      <c r="C12167" t="s">
        <v>36893</v>
      </c>
      <c r="D12167">
        <v>9350</v>
      </c>
      <c r="E12167">
        <v>70</v>
      </c>
      <c r="F12167" t="s">
        <v>11779</v>
      </c>
      <c r="G12167" t="s">
        <v>12</v>
      </c>
      <c r="H12167" t="s">
        <v>31</v>
      </c>
      <c r="I12167">
        <v>2010</v>
      </c>
      <c r="J12167" t="s">
        <v>37</v>
      </c>
      <c r="K12167" t="s">
        <v>15</v>
      </c>
      <c r="L12167">
        <v>4</v>
      </c>
    </row>
    <row r="12168" spans="1:12" x14ac:dyDescent="0.25">
      <c r="A12168">
        <v>-111.31</v>
      </c>
      <c r="B12168">
        <v>32.107100000000003</v>
      </c>
      <c r="C12168" t="s">
        <v>36894</v>
      </c>
      <c r="D12168">
        <v>5825</v>
      </c>
      <c r="E12168">
        <v>124</v>
      </c>
      <c r="F12168" t="s">
        <v>11780</v>
      </c>
      <c r="G12168" t="s">
        <v>12</v>
      </c>
      <c r="H12168" t="s">
        <v>17</v>
      </c>
      <c r="J12168" t="s">
        <v>18</v>
      </c>
      <c r="K12168" t="s">
        <v>20</v>
      </c>
      <c r="L12168">
        <v>4</v>
      </c>
    </row>
    <row r="12169" spans="1:12" x14ac:dyDescent="0.25">
      <c r="A12169">
        <v>-83.147189999999995</v>
      </c>
      <c r="B12169">
        <v>42.221600000000002</v>
      </c>
      <c r="C12169" t="s">
        <v>36895</v>
      </c>
      <c r="D12169">
        <v>1900</v>
      </c>
      <c r="E12169">
        <v>98</v>
      </c>
      <c r="F12169" t="s">
        <v>11781</v>
      </c>
      <c r="G12169" t="s">
        <v>12</v>
      </c>
      <c r="H12169" t="s">
        <v>17</v>
      </c>
      <c r="I12169">
        <v>2003</v>
      </c>
      <c r="J12169" t="s">
        <v>18</v>
      </c>
      <c r="K12169" t="s">
        <v>20</v>
      </c>
      <c r="L12169">
        <v>4</v>
      </c>
    </row>
    <row r="12170" spans="1:12" x14ac:dyDescent="0.25">
      <c r="A12170">
        <v>-74.918599999999998</v>
      </c>
      <c r="B12170">
        <v>39.946399999999997</v>
      </c>
      <c r="C12170" t="s">
        <v>36896</v>
      </c>
      <c r="D12170">
        <v>4300</v>
      </c>
      <c r="E12170">
        <v>70</v>
      </c>
      <c r="F12170" t="s">
        <v>11782</v>
      </c>
      <c r="G12170" t="s">
        <v>12</v>
      </c>
      <c r="H12170" t="s">
        <v>31</v>
      </c>
      <c r="I12170">
        <v>2005</v>
      </c>
      <c r="J12170" t="s">
        <v>27</v>
      </c>
      <c r="K12170" t="s">
        <v>15</v>
      </c>
      <c r="L12170">
        <v>4</v>
      </c>
    </row>
    <row r="12171" spans="1:12" x14ac:dyDescent="0.25">
      <c r="A12171">
        <v>-121.264</v>
      </c>
      <c r="B12171">
        <v>38.549900000000001</v>
      </c>
      <c r="C12171" t="s">
        <v>36897</v>
      </c>
      <c r="D12171">
        <v>5500</v>
      </c>
      <c r="E12171">
        <v>122</v>
      </c>
      <c r="F12171" t="s">
        <v>11783</v>
      </c>
      <c r="G12171" t="s">
        <v>12</v>
      </c>
      <c r="H12171" t="s">
        <v>17</v>
      </c>
      <c r="J12171" t="s">
        <v>54</v>
      </c>
      <c r="K12171" t="s">
        <v>15</v>
      </c>
      <c r="L12171">
        <v>4</v>
      </c>
    </row>
    <row r="12172" spans="1:12" x14ac:dyDescent="0.25">
      <c r="A12172">
        <v>-77.489890000000003</v>
      </c>
      <c r="B12172">
        <v>38.784010000000002</v>
      </c>
      <c r="C12172" t="s">
        <v>36898</v>
      </c>
      <c r="D12172">
        <v>7999</v>
      </c>
      <c r="E12172">
        <v>113</v>
      </c>
      <c r="F12172" t="s">
        <v>11784</v>
      </c>
      <c r="G12172" t="s">
        <v>12</v>
      </c>
      <c r="H12172">
        <v>182</v>
      </c>
      <c r="I12172">
        <v>2009</v>
      </c>
      <c r="J12172" t="s">
        <v>80</v>
      </c>
      <c r="K12172" t="s">
        <v>15</v>
      </c>
      <c r="L12172">
        <v>4</v>
      </c>
    </row>
    <row r="12173" spans="1:12" x14ac:dyDescent="0.25">
      <c r="A12173">
        <v>-88.498390000000001</v>
      </c>
      <c r="B12173">
        <v>41.859099999999998</v>
      </c>
      <c r="C12173" t="s">
        <v>36899</v>
      </c>
      <c r="D12173">
        <v>3425</v>
      </c>
      <c r="E12173">
        <v>152</v>
      </c>
      <c r="F12173" t="s">
        <v>11785</v>
      </c>
      <c r="G12173" t="s">
        <v>12</v>
      </c>
      <c r="H12173" t="s">
        <v>17</v>
      </c>
      <c r="I12173">
        <v>2015</v>
      </c>
      <c r="J12173" t="s">
        <v>37</v>
      </c>
      <c r="K12173" t="s">
        <v>15</v>
      </c>
      <c r="L12173">
        <v>4</v>
      </c>
    </row>
    <row r="12174" spans="1:12" x14ac:dyDescent="0.25">
      <c r="A12174">
        <v>-98.244699999999995</v>
      </c>
      <c r="B12174">
        <v>26.18291</v>
      </c>
      <c r="C12174" t="s">
        <v>36900</v>
      </c>
      <c r="D12174">
        <v>0</v>
      </c>
      <c r="E12174">
        <v>23</v>
      </c>
      <c r="F12174" t="s">
        <v>11786</v>
      </c>
      <c r="G12174" t="s">
        <v>12</v>
      </c>
      <c r="H12174" t="s">
        <v>17</v>
      </c>
      <c r="I12174">
        <v>2001</v>
      </c>
      <c r="J12174" t="s">
        <v>18</v>
      </c>
      <c r="K12174" t="s">
        <v>20</v>
      </c>
      <c r="L12174">
        <v>4</v>
      </c>
    </row>
    <row r="12175" spans="1:12" x14ac:dyDescent="0.25">
      <c r="A12175">
        <v>-118.26</v>
      </c>
      <c r="B12175">
        <v>33.998100000000001</v>
      </c>
      <c r="C12175" t="s">
        <v>36901</v>
      </c>
      <c r="D12175">
        <v>9675</v>
      </c>
      <c r="E12175">
        <v>143</v>
      </c>
      <c r="F12175" t="s">
        <v>11787</v>
      </c>
      <c r="G12175" t="s">
        <v>181</v>
      </c>
      <c r="H12175" t="s">
        <v>182</v>
      </c>
      <c r="I12175">
        <v>2004</v>
      </c>
      <c r="J12175" t="s">
        <v>18</v>
      </c>
      <c r="K12175" t="s">
        <v>20</v>
      </c>
      <c r="L12175">
        <v>4</v>
      </c>
    </row>
    <row r="12176" spans="1:12" x14ac:dyDescent="0.25">
      <c r="A12176">
        <v>-74.208699999999993</v>
      </c>
      <c r="B12176">
        <v>40.312600000000003</v>
      </c>
      <c r="C12176" t="s">
        <v>36902</v>
      </c>
      <c r="D12176">
        <v>2725</v>
      </c>
      <c r="E12176">
        <v>306</v>
      </c>
      <c r="F12176" t="s">
        <v>11788</v>
      </c>
      <c r="G12176" t="s">
        <v>12</v>
      </c>
      <c r="H12176" t="s">
        <v>13</v>
      </c>
      <c r="I12176">
        <v>2010</v>
      </c>
      <c r="J12176" t="s">
        <v>37</v>
      </c>
      <c r="K12176" t="s">
        <v>15</v>
      </c>
      <c r="L12176">
        <v>4</v>
      </c>
    </row>
    <row r="12177" spans="1:12" x14ac:dyDescent="0.25">
      <c r="A12177">
        <v>-83.145499999999998</v>
      </c>
      <c r="B12177">
        <v>42.2241</v>
      </c>
      <c r="C12177" t="s">
        <v>36903</v>
      </c>
      <c r="D12177">
        <v>1900</v>
      </c>
      <c r="E12177">
        <v>99</v>
      </c>
      <c r="F12177" t="s">
        <v>11789</v>
      </c>
      <c r="G12177" t="s">
        <v>12</v>
      </c>
      <c r="H12177" t="s">
        <v>17</v>
      </c>
      <c r="I12177">
        <v>2003</v>
      </c>
      <c r="J12177" t="s">
        <v>18</v>
      </c>
      <c r="K12177" t="s">
        <v>20</v>
      </c>
      <c r="L12177">
        <v>4</v>
      </c>
    </row>
    <row r="12178" spans="1:12" x14ac:dyDescent="0.25">
      <c r="A12178">
        <v>-121.267</v>
      </c>
      <c r="B12178">
        <v>38.550400000000003</v>
      </c>
      <c r="C12178" t="s">
        <v>36904</v>
      </c>
      <c r="D12178">
        <v>5500</v>
      </c>
      <c r="E12178">
        <v>118</v>
      </c>
      <c r="F12178" t="s">
        <v>11790</v>
      </c>
      <c r="G12178" t="s">
        <v>12</v>
      </c>
      <c r="H12178" t="s">
        <v>17</v>
      </c>
      <c r="J12178" t="s">
        <v>54</v>
      </c>
      <c r="K12178" t="s">
        <v>15</v>
      </c>
      <c r="L12178">
        <v>4</v>
      </c>
    </row>
    <row r="12179" spans="1:12" x14ac:dyDescent="0.25">
      <c r="A12179">
        <v>-118.261</v>
      </c>
      <c r="B12179">
        <v>34.063000000000002</v>
      </c>
      <c r="C12179" t="s">
        <v>36905</v>
      </c>
      <c r="D12179">
        <v>8625</v>
      </c>
      <c r="E12179">
        <v>101</v>
      </c>
      <c r="F12179" t="s">
        <v>11791</v>
      </c>
      <c r="G12179" t="s">
        <v>12</v>
      </c>
      <c r="H12179" t="s">
        <v>13</v>
      </c>
      <c r="I12179">
        <v>2009</v>
      </c>
      <c r="J12179" t="s">
        <v>37</v>
      </c>
      <c r="K12179" t="s">
        <v>15</v>
      </c>
      <c r="L12179">
        <v>4</v>
      </c>
    </row>
    <row r="12180" spans="1:12" x14ac:dyDescent="0.25">
      <c r="A12180">
        <v>-121.279</v>
      </c>
      <c r="B12180">
        <v>38.595100000000002</v>
      </c>
      <c r="C12180" t="s">
        <v>34309</v>
      </c>
      <c r="D12180">
        <v>4175</v>
      </c>
      <c r="E12180">
        <v>112</v>
      </c>
      <c r="F12180" t="s">
        <v>11792</v>
      </c>
      <c r="G12180" t="s">
        <v>12</v>
      </c>
      <c r="H12180" t="s">
        <v>17</v>
      </c>
      <c r="J12180" t="s">
        <v>54</v>
      </c>
      <c r="K12180" t="s">
        <v>15</v>
      </c>
      <c r="L12180">
        <v>4</v>
      </c>
    </row>
    <row r="12181" spans="1:12" x14ac:dyDescent="0.25">
      <c r="A12181">
        <v>-74.568389999999994</v>
      </c>
      <c r="B12181">
        <v>40.402200000000001</v>
      </c>
      <c r="C12181" t="s">
        <v>36906</v>
      </c>
      <c r="D12181">
        <v>3400</v>
      </c>
      <c r="E12181">
        <v>141</v>
      </c>
      <c r="F12181" t="s">
        <v>11793</v>
      </c>
      <c r="G12181" t="s">
        <v>12</v>
      </c>
      <c r="H12181" t="s">
        <v>31</v>
      </c>
      <c r="I12181">
        <v>2005</v>
      </c>
      <c r="J12181" t="s">
        <v>32</v>
      </c>
      <c r="K12181" t="s">
        <v>15</v>
      </c>
      <c r="L12181">
        <v>4</v>
      </c>
    </row>
    <row r="12182" spans="1:12" x14ac:dyDescent="0.25">
      <c r="A12182">
        <v>-77.046899999999994</v>
      </c>
      <c r="B12182">
        <v>38.919400000000003</v>
      </c>
      <c r="C12182" t="s">
        <v>36907</v>
      </c>
      <c r="D12182">
        <v>7975</v>
      </c>
      <c r="E12182">
        <v>108</v>
      </c>
      <c r="F12182" t="s">
        <v>11794</v>
      </c>
      <c r="G12182" t="s">
        <v>12</v>
      </c>
      <c r="H12182" t="s">
        <v>17</v>
      </c>
      <c r="I12182">
        <v>2009</v>
      </c>
      <c r="J12182" t="s">
        <v>57</v>
      </c>
      <c r="K12182" t="s">
        <v>15</v>
      </c>
      <c r="L12182">
        <v>4</v>
      </c>
    </row>
    <row r="12183" spans="1:12" x14ac:dyDescent="0.25">
      <c r="A12183">
        <v>-83.143690000000007</v>
      </c>
      <c r="B12183">
        <v>42.226599999999998</v>
      </c>
      <c r="C12183" t="s">
        <v>36908</v>
      </c>
      <c r="D12183">
        <v>1900</v>
      </c>
      <c r="E12183">
        <v>97</v>
      </c>
      <c r="F12183" t="s">
        <v>11795</v>
      </c>
      <c r="G12183" t="s">
        <v>12</v>
      </c>
      <c r="H12183" t="s">
        <v>17</v>
      </c>
      <c r="I12183">
        <v>2003</v>
      </c>
      <c r="J12183" t="s">
        <v>18</v>
      </c>
      <c r="K12183" t="s">
        <v>20</v>
      </c>
      <c r="L12183">
        <v>4</v>
      </c>
    </row>
    <row r="12184" spans="1:12" x14ac:dyDescent="0.25">
      <c r="A12184">
        <v>-121.389</v>
      </c>
      <c r="B12184">
        <v>38.5929</v>
      </c>
      <c r="C12184" t="s">
        <v>36909</v>
      </c>
      <c r="D12184">
        <v>6225</v>
      </c>
      <c r="E12184">
        <v>88</v>
      </c>
      <c r="F12184" t="s">
        <v>11796</v>
      </c>
      <c r="G12184" t="s">
        <v>12</v>
      </c>
      <c r="H12184" t="s">
        <v>17</v>
      </c>
      <c r="J12184" t="s">
        <v>54</v>
      </c>
      <c r="K12184" t="s">
        <v>15</v>
      </c>
      <c r="L12184">
        <v>4</v>
      </c>
    </row>
    <row r="12185" spans="1:12" x14ac:dyDescent="0.25">
      <c r="A12185">
        <v>-121.27499</v>
      </c>
      <c r="B12185">
        <v>38.553600000000003</v>
      </c>
      <c r="C12185" t="s">
        <v>36910</v>
      </c>
      <c r="D12185">
        <v>5500</v>
      </c>
      <c r="E12185">
        <v>118</v>
      </c>
      <c r="F12185" t="s">
        <v>11797</v>
      </c>
      <c r="G12185" t="s">
        <v>12</v>
      </c>
      <c r="H12185" t="s">
        <v>17</v>
      </c>
      <c r="J12185" t="s">
        <v>54</v>
      </c>
      <c r="K12185" t="s">
        <v>15</v>
      </c>
      <c r="L12185">
        <v>4</v>
      </c>
    </row>
    <row r="12186" spans="1:12" x14ac:dyDescent="0.25">
      <c r="A12186">
        <v>-112.041</v>
      </c>
      <c r="B12186">
        <v>33.549300000000002</v>
      </c>
      <c r="C12186" t="s">
        <v>36911</v>
      </c>
      <c r="D12186">
        <v>6500</v>
      </c>
      <c r="E12186">
        <v>57</v>
      </c>
      <c r="F12186" t="s">
        <v>11798</v>
      </c>
      <c r="G12186" t="s">
        <v>12</v>
      </c>
      <c r="H12186" t="s">
        <v>17</v>
      </c>
      <c r="I12186">
        <v>2009</v>
      </c>
      <c r="J12186" t="s">
        <v>57</v>
      </c>
      <c r="K12186" t="s">
        <v>15</v>
      </c>
      <c r="L12186">
        <v>4</v>
      </c>
    </row>
    <row r="12187" spans="1:12" x14ac:dyDescent="0.25">
      <c r="A12187">
        <v>-95.388000000000005</v>
      </c>
      <c r="B12187">
        <v>29.756900000000002</v>
      </c>
      <c r="C12187" t="s">
        <v>36912</v>
      </c>
      <c r="D12187">
        <v>5124</v>
      </c>
      <c r="E12187">
        <v>111</v>
      </c>
      <c r="F12187" t="s">
        <v>11797</v>
      </c>
      <c r="G12187" t="s">
        <v>12</v>
      </c>
      <c r="H12187" t="s">
        <v>17</v>
      </c>
      <c r="I12187">
        <v>2015</v>
      </c>
      <c r="J12187" t="s">
        <v>29</v>
      </c>
      <c r="K12187" t="s">
        <v>15</v>
      </c>
      <c r="L12187">
        <v>4</v>
      </c>
    </row>
    <row r="12188" spans="1:12" x14ac:dyDescent="0.25">
      <c r="A12188">
        <v>-77.290099999999995</v>
      </c>
      <c r="B12188">
        <v>38.8093</v>
      </c>
      <c r="C12188" t="s">
        <v>36913</v>
      </c>
      <c r="D12188">
        <v>7275</v>
      </c>
      <c r="E12188">
        <v>84</v>
      </c>
      <c r="F12188" t="s">
        <v>11799</v>
      </c>
      <c r="G12188" t="s">
        <v>12</v>
      </c>
      <c r="H12188" t="s">
        <v>13</v>
      </c>
      <c r="I12188">
        <v>2009</v>
      </c>
      <c r="J12188" t="s">
        <v>27</v>
      </c>
      <c r="K12188" t="s">
        <v>15</v>
      </c>
      <c r="L12188">
        <v>4</v>
      </c>
    </row>
    <row r="12189" spans="1:12" x14ac:dyDescent="0.25">
      <c r="A12189">
        <v>-95.5946</v>
      </c>
      <c r="B12189">
        <v>29.690100000000001</v>
      </c>
      <c r="C12189" t="s">
        <v>36914</v>
      </c>
      <c r="D12189">
        <v>3250</v>
      </c>
      <c r="E12189">
        <v>133</v>
      </c>
      <c r="F12189" t="s">
        <v>11800</v>
      </c>
      <c r="G12189" t="s">
        <v>12</v>
      </c>
      <c r="H12189" t="s">
        <v>13</v>
      </c>
      <c r="I12189">
        <v>2010</v>
      </c>
      <c r="J12189" t="s">
        <v>48</v>
      </c>
      <c r="K12189" t="s">
        <v>15</v>
      </c>
      <c r="L12189">
        <v>4</v>
      </c>
    </row>
    <row r="12190" spans="1:12" x14ac:dyDescent="0.25">
      <c r="A12190">
        <v>-77.4696</v>
      </c>
      <c r="B12190">
        <v>38.887300000000003</v>
      </c>
      <c r="C12190" t="s">
        <v>36915</v>
      </c>
      <c r="D12190">
        <v>6400</v>
      </c>
      <c r="E12190">
        <v>110</v>
      </c>
      <c r="F12190" t="s">
        <v>11801</v>
      </c>
      <c r="G12190" t="s">
        <v>12</v>
      </c>
      <c r="H12190" t="s">
        <v>13</v>
      </c>
      <c r="I12190">
        <v>2009</v>
      </c>
      <c r="J12190" t="s">
        <v>27</v>
      </c>
      <c r="K12190" t="s">
        <v>15</v>
      </c>
      <c r="L12190">
        <v>4</v>
      </c>
    </row>
    <row r="12191" spans="1:12" x14ac:dyDescent="0.25">
      <c r="A12191">
        <v>-83.141300000000001</v>
      </c>
      <c r="B12191">
        <v>42.230310000000003</v>
      </c>
      <c r="C12191" t="s">
        <v>36916</v>
      </c>
      <c r="D12191">
        <v>1900</v>
      </c>
      <c r="E12191">
        <v>98</v>
      </c>
      <c r="F12191" t="s">
        <v>11802</v>
      </c>
      <c r="G12191" t="s">
        <v>12</v>
      </c>
      <c r="H12191" t="s">
        <v>17</v>
      </c>
      <c r="I12191">
        <v>2003</v>
      </c>
      <c r="J12191" t="s">
        <v>18</v>
      </c>
      <c r="K12191" t="s">
        <v>20</v>
      </c>
      <c r="L12191">
        <v>4</v>
      </c>
    </row>
    <row r="12192" spans="1:12" x14ac:dyDescent="0.25">
      <c r="A12192">
        <v>-81.311390000000003</v>
      </c>
      <c r="B12192">
        <v>28.581499999999998</v>
      </c>
      <c r="C12192" t="s">
        <v>36917</v>
      </c>
      <c r="D12192">
        <v>8474</v>
      </c>
      <c r="E12192">
        <v>81</v>
      </c>
      <c r="F12192" t="s">
        <v>11803</v>
      </c>
      <c r="G12192" t="s">
        <v>12</v>
      </c>
      <c r="H12192" t="s">
        <v>13</v>
      </c>
      <c r="I12192">
        <v>2010</v>
      </c>
      <c r="J12192" t="s">
        <v>29</v>
      </c>
      <c r="K12192" t="s">
        <v>15</v>
      </c>
      <c r="L12192">
        <v>4</v>
      </c>
    </row>
    <row r="12193" spans="1:12" x14ac:dyDescent="0.25">
      <c r="A12193">
        <v>-88.512789999999995</v>
      </c>
      <c r="B12193">
        <v>41.8536</v>
      </c>
      <c r="C12193" t="s">
        <v>36918</v>
      </c>
      <c r="D12193">
        <v>3400</v>
      </c>
      <c r="E12193">
        <v>152</v>
      </c>
      <c r="F12193" t="s">
        <v>11802</v>
      </c>
      <c r="G12193" t="s">
        <v>12</v>
      </c>
      <c r="H12193" t="s">
        <v>17</v>
      </c>
      <c r="I12193">
        <v>2015</v>
      </c>
      <c r="J12193" t="s">
        <v>37</v>
      </c>
      <c r="K12193" t="s">
        <v>15</v>
      </c>
      <c r="L12193">
        <v>4</v>
      </c>
    </row>
    <row r="12194" spans="1:12" x14ac:dyDescent="0.25">
      <c r="A12194">
        <v>-96.893590000000003</v>
      </c>
      <c r="B12194">
        <v>32.697299999999998</v>
      </c>
      <c r="C12194" t="s">
        <v>36919</v>
      </c>
      <c r="D12194">
        <v>4150</v>
      </c>
      <c r="E12194">
        <v>131</v>
      </c>
      <c r="F12194" t="s">
        <v>11804</v>
      </c>
      <c r="G12194" t="s">
        <v>12</v>
      </c>
      <c r="H12194" t="s">
        <v>13</v>
      </c>
      <c r="I12194">
        <v>2009</v>
      </c>
      <c r="J12194" t="s">
        <v>27</v>
      </c>
      <c r="K12194" t="s">
        <v>15</v>
      </c>
      <c r="L12194">
        <v>4</v>
      </c>
    </row>
    <row r="12195" spans="1:12" x14ac:dyDescent="0.25">
      <c r="A12195">
        <v>-95.596199999999996</v>
      </c>
      <c r="B12195">
        <v>29.741610000000001</v>
      </c>
      <c r="C12195" t="s">
        <v>36920</v>
      </c>
      <c r="D12195">
        <v>5349</v>
      </c>
      <c r="E12195">
        <v>75</v>
      </c>
      <c r="F12195" t="s">
        <v>11805</v>
      </c>
      <c r="G12195" t="s">
        <v>12</v>
      </c>
      <c r="H12195" t="s">
        <v>13</v>
      </c>
      <c r="I12195">
        <v>2010</v>
      </c>
      <c r="J12195" t="s">
        <v>48</v>
      </c>
      <c r="K12195" t="s">
        <v>15</v>
      </c>
      <c r="L12195">
        <v>4</v>
      </c>
    </row>
    <row r="12196" spans="1:12" x14ac:dyDescent="0.25">
      <c r="A12196">
        <v>-95.387690000000006</v>
      </c>
      <c r="B12196">
        <v>29.7591</v>
      </c>
      <c r="C12196" t="s">
        <v>36921</v>
      </c>
      <c r="D12196">
        <v>5125</v>
      </c>
      <c r="E12196">
        <v>111</v>
      </c>
      <c r="F12196" t="s">
        <v>11804</v>
      </c>
      <c r="G12196" t="s">
        <v>12</v>
      </c>
      <c r="H12196" t="s">
        <v>17</v>
      </c>
      <c r="I12196">
        <v>2015</v>
      </c>
      <c r="J12196" t="s">
        <v>29</v>
      </c>
      <c r="K12196" t="s">
        <v>15</v>
      </c>
      <c r="L12196">
        <v>4</v>
      </c>
    </row>
    <row r="12197" spans="1:12" hidden="1" x14ac:dyDescent="0.25">
      <c r="A12197">
        <v>-110.812</v>
      </c>
      <c r="B12197">
        <v>32.191009999999999</v>
      </c>
      <c r="C12197" t="s">
        <v>36922</v>
      </c>
      <c r="D12197">
        <v>3300</v>
      </c>
      <c r="E12197">
        <v>102</v>
      </c>
      <c r="F12197" t="s">
        <v>11806</v>
      </c>
      <c r="G12197" t="s">
        <v>63</v>
      </c>
      <c r="H12197" t="s">
        <v>119</v>
      </c>
      <c r="I12197">
        <v>2007</v>
      </c>
      <c r="J12197" t="s">
        <v>18</v>
      </c>
      <c r="K12197" t="s">
        <v>20</v>
      </c>
      <c r="L12197">
        <v>6</v>
      </c>
    </row>
    <row r="12198" spans="1:12" x14ac:dyDescent="0.25">
      <c r="A12198">
        <v>-95.386700000000005</v>
      </c>
      <c r="B12198">
        <v>29.763110000000001</v>
      </c>
      <c r="C12198" t="s">
        <v>36923</v>
      </c>
      <c r="D12198">
        <v>5125</v>
      </c>
      <c r="E12198">
        <v>112</v>
      </c>
      <c r="F12198" t="s">
        <v>11807</v>
      </c>
      <c r="G12198" t="s">
        <v>12</v>
      </c>
      <c r="H12198" t="s">
        <v>17</v>
      </c>
      <c r="I12198">
        <v>2015</v>
      </c>
      <c r="J12198" t="s">
        <v>29</v>
      </c>
      <c r="K12198" t="s">
        <v>15</v>
      </c>
      <c r="L12198">
        <v>4</v>
      </c>
    </row>
    <row r="12199" spans="1:12" x14ac:dyDescent="0.25">
      <c r="A12199">
        <v>-82.410589999999999</v>
      </c>
      <c r="B12199">
        <v>28.1325</v>
      </c>
      <c r="C12199" t="s">
        <v>36924</v>
      </c>
      <c r="D12199">
        <v>6450</v>
      </c>
      <c r="E12199">
        <v>70</v>
      </c>
      <c r="F12199" t="s">
        <v>11808</v>
      </c>
      <c r="G12199" t="s">
        <v>12</v>
      </c>
      <c r="H12199" t="s">
        <v>13</v>
      </c>
      <c r="I12199">
        <v>2010</v>
      </c>
      <c r="J12199" t="s">
        <v>29</v>
      </c>
      <c r="K12199" t="s">
        <v>15</v>
      </c>
      <c r="L12199">
        <v>4</v>
      </c>
    </row>
    <row r="12200" spans="1:12" x14ac:dyDescent="0.25">
      <c r="A12200">
        <v>-88.528189999999995</v>
      </c>
      <c r="B12200">
        <v>41.848999999999997</v>
      </c>
      <c r="C12200" t="s">
        <v>36925</v>
      </c>
      <c r="D12200">
        <v>3400</v>
      </c>
      <c r="E12200">
        <v>149</v>
      </c>
      <c r="F12200" t="s">
        <v>11809</v>
      </c>
      <c r="G12200" t="s">
        <v>12</v>
      </c>
      <c r="H12200" t="s">
        <v>17</v>
      </c>
      <c r="I12200">
        <v>2015</v>
      </c>
      <c r="J12200" t="s">
        <v>37</v>
      </c>
      <c r="K12200" t="s">
        <v>15</v>
      </c>
      <c r="L12200">
        <v>4</v>
      </c>
    </row>
    <row r="12201" spans="1:12" x14ac:dyDescent="0.25">
      <c r="A12201">
        <v>-76.995990000000006</v>
      </c>
      <c r="B12201">
        <v>38.936599999999999</v>
      </c>
      <c r="C12201" t="s">
        <v>36926</v>
      </c>
      <c r="D12201">
        <v>9050</v>
      </c>
      <c r="E12201">
        <v>106</v>
      </c>
      <c r="F12201" t="s">
        <v>11810</v>
      </c>
      <c r="G12201" t="s">
        <v>12</v>
      </c>
      <c r="H12201" t="s">
        <v>13</v>
      </c>
      <c r="I12201">
        <v>2009</v>
      </c>
      <c r="J12201" t="s">
        <v>27</v>
      </c>
      <c r="K12201" t="s">
        <v>15</v>
      </c>
      <c r="L12201">
        <v>4</v>
      </c>
    </row>
    <row r="12202" spans="1:12" x14ac:dyDescent="0.25">
      <c r="A12202">
        <v>-83.135390000000001</v>
      </c>
      <c r="B12202">
        <v>42.23901</v>
      </c>
      <c r="C12202" t="s">
        <v>36927</v>
      </c>
      <c r="D12202">
        <v>1900</v>
      </c>
      <c r="E12202">
        <v>98</v>
      </c>
      <c r="F12202" t="s">
        <v>11811</v>
      </c>
      <c r="G12202" t="s">
        <v>12</v>
      </c>
      <c r="H12202" t="s">
        <v>17</v>
      </c>
      <c r="I12202">
        <v>2003</v>
      </c>
      <c r="J12202" t="s">
        <v>18</v>
      </c>
      <c r="K12202" t="s">
        <v>20</v>
      </c>
      <c r="L12202">
        <v>4</v>
      </c>
    </row>
    <row r="12203" spans="1:12" x14ac:dyDescent="0.25">
      <c r="A12203">
        <v>-76.943399999999997</v>
      </c>
      <c r="B12203">
        <v>38.582700000000003</v>
      </c>
      <c r="C12203" t="s">
        <v>36928</v>
      </c>
      <c r="D12203">
        <v>7800</v>
      </c>
      <c r="E12203">
        <v>88</v>
      </c>
      <c r="F12203" t="s">
        <v>11812</v>
      </c>
      <c r="G12203" t="s">
        <v>12</v>
      </c>
      <c r="H12203" t="s">
        <v>71</v>
      </c>
      <c r="I12203">
        <v>2004</v>
      </c>
      <c r="J12203" t="s">
        <v>32</v>
      </c>
      <c r="K12203" t="s">
        <v>15</v>
      </c>
      <c r="L12203">
        <v>4</v>
      </c>
    </row>
    <row r="12204" spans="1:12" x14ac:dyDescent="0.25">
      <c r="A12204">
        <v>-95.614699999999999</v>
      </c>
      <c r="B12204">
        <v>29.729299999999999</v>
      </c>
      <c r="C12204" t="s">
        <v>36929</v>
      </c>
      <c r="D12204">
        <v>3575</v>
      </c>
      <c r="E12204">
        <v>134</v>
      </c>
      <c r="F12204" t="s">
        <v>11813</v>
      </c>
      <c r="G12204" t="s">
        <v>12</v>
      </c>
      <c r="H12204" t="s">
        <v>13</v>
      </c>
      <c r="I12204">
        <v>2010</v>
      </c>
      <c r="J12204" t="s">
        <v>152</v>
      </c>
      <c r="K12204" t="s">
        <v>15</v>
      </c>
      <c r="L12204">
        <v>4</v>
      </c>
    </row>
    <row r="12205" spans="1:12" x14ac:dyDescent="0.25">
      <c r="A12205">
        <v>-122.187</v>
      </c>
      <c r="B12205">
        <v>37.776510000000002</v>
      </c>
      <c r="C12205" t="s">
        <v>36930</v>
      </c>
      <c r="D12205">
        <v>4525</v>
      </c>
      <c r="E12205">
        <v>88</v>
      </c>
      <c r="F12205" t="s">
        <v>11814</v>
      </c>
      <c r="G12205" t="s">
        <v>12</v>
      </c>
      <c r="H12205" t="s">
        <v>13</v>
      </c>
      <c r="I12205">
        <v>2012</v>
      </c>
      <c r="J12205" t="s">
        <v>100</v>
      </c>
      <c r="K12205" t="s">
        <v>15</v>
      </c>
      <c r="L12205">
        <v>4</v>
      </c>
    </row>
    <row r="12206" spans="1:12" x14ac:dyDescent="0.25">
      <c r="A12206">
        <v>-95.383290000000002</v>
      </c>
      <c r="B12206">
        <v>29.768799999999999</v>
      </c>
      <c r="C12206" t="s">
        <v>36931</v>
      </c>
      <c r="D12206">
        <v>5125</v>
      </c>
      <c r="E12206">
        <v>99</v>
      </c>
      <c r="F12206" t="s">
        <v>11811</v>
      </c>
      <c r="G12206" t="s">
        <v>12</v>
      </c>
      <c r="H12206" t="s">
        <v>17</v>
      </c>
      <c r="I12206">
        <v>2015</v>
      </c>
      <c r="J12206" t="s">
        <v>29</v>
      </c>
      <c r="K12206" t="s">
        <v>15</v>
      </c>
      <c r="L12206">
        <v>4</v>
      </c>
    </row>
    <row r="12207" spans="1:12" x14ac:dyDescent="0.25">
      <c r="A12207">
        <v>-73.796499999999995</v>
      </c>
      <c r="B12207">
        <v>40.636899999999997</v>
      </c>
      <c r="C12207" t="s">
        <v>36932</v>
      </c>
      <c r="D12207">
        <v>4175</v>
      </c>
      <c r="E12207">
        <v>68</v>
      </c>
      <c r="F12207" t="s">
        <v>11815</v>
      </c>
      <c r="G12207" t="s">
        <v>12</v>
      </c>
      <c r="H12207" t="s">
        <v>13</v>
      </c>
      <c r="I12207">
        <v>2010</v>
      </c>
      <c r="J12207" t="s">
        <v>37</v>
      </c>
      <c r="K12207" t="s">
        <v>15</v>
      </c>
      <c r="L12207">
        <v>4</v>
      </c>
    </row>
    <row r="12208" spans="1:12" x14ac:dyDescent="0.25">
      <c r="A12208">
        <v>-83.133899999999997</v>
      </c>
      <c r="B12208">
        <v>42.241309999999999</v>
      </c>
      <c r="C12208" t="s">
        <v>36933</v>
      </c>
      <c r="D12208">
        <v>1900</v>
      </c>
      <c r="E12208">
        <v>99</v>
      </c>
      <c r="F12208" t="s">
        <v>648</v>
      </c>
      <c r="G12208" t="s">
        <v>12</v>
      </c>
      <c r="H12208" t="s">
        <v>17</v>
      </c>
      <c r="I12208">
        <v>2003</v>
      </c>
      <c r="J12208" t="s">
        <v>18</v>
      </c>
      <c r="K12208" t="s">
        <v>20</v>
      </c>
      <c r="L12208">
        <v>4</v>
      </c>
    </row>
    <row r="12209" spans="1:12" x14ac:dyDescent="0.25">
      <c r="A12209">
        <v>-78.141689999999997</v>
      </c>
      <c r="B12209">
        <v>39.414299999999997</v>
      </c>
      <c r="C12209" t="s">
        <v>36934</v>
      </c>
      <c r="D12209">
        <v>8250</v>
      </c>
      <c r="E12209">
        <v>164</v>
      </c>
      <c r="F12209" t="s">
        <v>648</v>
      </c>
      <c r="G12209" t="s">
        <v>12</v>
      </c>
      <c r="H12209" t="s">
        <v>13</v>
      </c>
      <c r="I12209">
        <v>2009</v>
      </c>
      <c r="J12209" t="s">
        <v>27</v>
      </c>
      <c r="K12209" t="s">
        <v>15</v>
      </c>
      <c r="L12209">
        <v>4</v>
      </c>
    </row>
    <row r="12210" spans="1:12" x14ac:dyDescent="0.25">
      <c r="A12210">
        <v>-111.893</v>
      </c>
      <c r="B12210">
        <v>33.0107</v>
      </c>
      <c r="C12210" t="s">
        <v>36935</v>
      </c>
      <c r="D12210">
        <v>4975</v>
      </c>
      <c r="E12210">
        <v>119</v>
      </c>
      <c r="F12210" t="s">
        <v>11816</v>
      </c>
      <c r="G12210" t="s">
        <v>12</v>
      </c>
      <c r="H12210" t="s">
        <v>17</v>
      </c>
      <c r="J12210" t="s">
        <v>18</v>
      </c>
      <c r="K12210" t="s">
        <v>20</v>
      </c>
      <c r="L12210">
        <v>4</v>
      </c>
    </row>
    <row r="12211" spans="1:12" x14ac:dyDescent="0.25">
      <c r="A12211">
        <v>-117.687</v>
      </c>
      <c r="B12211">
        <v>33.993000000000002</v>
      </c>
      <c r="C12211" t="s">
        <v>36936</v>
      </c>
      <c r="D12211">
        <v>5100</v>
      </c>
      <c r="E12211">
        <v>204</v>
      </c>
      <c r="F12211" t="s">
        <v>11817</v>
      </c>
      <c r="G12211" t="s">
        <v>181</v>
      </c>
      <c r="H12211" t="s">
        <v>182</v>
      </c>
      <c r="I12211">
        <v>2004</v>
      </c>
      <c r="J12211" t="s">
        <v>18</v>
      </c>
      <c r="K12211" t="s">
        <v>20</v>
      </c>
      <c r="L12211">
        <v>4</v>
      </c>
    </row>
    <row r="12212" spans="1:12" x14ac:dyDescent="0.25">
      <c r="A12212">
        <v>-96.907790000000006</v>
      </c>
      <c r="B12212">
        <v>32.701799999999999</v>
      </c>
      <c r="C12212" t="s">
        <v>36937</v>
      </c>
      <c r="D12212">
        <v>4149</v>
      </c>
      <c r="E12212">
        <v>130</v>
      </c>
      <c r="F12212" t="s">
        <v>648</v>
      </c>
      <c r="G12212" t="s">
        <v>12</v>
      </c>
      <c r="H12212" t="s">
        <v>13</v>
      </c>
      <c r="I12212">
        <v>2009</v>
      </c>
      <c r="J12212" t="s">
        <v>27</v>
      </c>
      <c r="K12212" t="s">
        <v>15</v>
      </c>
      <c r="L12212">
        <v>4</v>
      </c>
    </row>
    <row r="12213" spans="1:12" x14ac:dyDescent="0.25">
      <c r="A12213">
        <v>-95.38</v>
      </c>
      <c r="B12213">
        <v>29.772210000000001</v>
      </c>
      <c r="C12213" t="s">
        <v>36938</v>
      </c>
      <c r="D12213">
        <v>5125</v>
      </c>
      <c r="E12213">
        <v>93</v>
      </c>
      <c r="F12213" t="s">
        <v>11818</v>
      </c>
      <c r="G12213" t="s">
        <v>12</v>
      </c>
      <c r="H12213" t="s">
        <v>17</v>
      </c>
      <c r="I12213">
        <v>2015</v>
      </c>
      <c r="J12213" t="s">
        <v>29</v>
      </c>
      <c r="K12213" t="s">
        <v>15</v>
      </c>
      <c r="L12213">
        <v>4</v>
      </c>
    </row>
    <row r="12214" spans="1:12" x14ac:dyDescent="0.25">
      <c r="A12214">
        <v>-77.260800000000003</v>
      </c>
      <c r="B12214">
        <v>38.823009999999996</v>
      </c>
      <c r="C12214" t="s">
        <v>36939</v>
      </c>
      <c r="D12214">
        <v>8575</v>
      </c>
      <c r="E12214">
        <v>114</v>
      </c>
      <c r="F12214" t="s">
        <v>11819</v>
      </c>
      <c r="G12214" t="s">
        <v>12</v>
      </c>
      <c r="H12214" t="s">
        <v>71</v>
      </c>
      <c r="I12214">
        <v>2004</v>
      </c>
      <c r="J12214" t="s">
        <v>32</v>
      </c>
      <c r="K12214" t="s">
        <v>15</v>
      </c>
      <c r="L12214">
        <v>4</v>
      </c>
    </row>
    <row r="12215" spans="1:12" x14ac:dyDescent="0.25">
      <c r="A12215">
        <v>-83.132189999999994</v>
      </c>
      <c r="B12215">
        <v>42.244010000000003</v>
      </c>
      <c r="C12215" t="s">
        <v>36940</v>
      </c>
      <c r="D12215">
        <v>1900</v>
      </c>
      <c r="E12215">
        <v>98</v>
      </c>
      <c r="F12215" t="s">
        <v>11820</v>
      </c>
      <c r="G12215" t="s">
        <v>12</v>
      </c>
      <c r="H12215" t="s">
        <v>17</v>
      </c>
      <c r="I12215">
        <v>2003</v>
      </c>
      <c r="J12215" t="s">
        <v>18</v>
      </c>
      <c r="K12215" t="s">
        <v>20</v>
      </c>
      <c r="L12215">
        <v>4</v>
      </c>
    </row>
    <row r="12216" spans="1:12" x14ac:dyDescent="0.25">
      <c r="A12216">
        <v>-111.009</v>
      </c>
      <c r="B12216">
        <v>32.384509999999999</v>
      </c>
      <c r="C12216" t="s">
        <v>36941</v>
      </c>
      <c r="D12216">
        <v>9375</v>
      </c>
      <c r="E12216">
        <v>108</v>
      </c>
      <c r="F12216" t="s">
        <v>11821</v>
      </c>
      <c r="G12216" t="s">
        <v>12</v>
      </c>
      <c r="H12216" t="s">
        <v>17</v>
      </c>
      <c r="I12216">
        <v>2010</v>
      </c>
      <c r="J12216" t="s">
        <v>35</v>
      </c>
      <c r="K12216" t="s">
        <v>15</v>
      </c>
      <c r="L12216">
        <v>4</v>
      </c>
    </row>
    <row r="12217" spans="1:12" x14ac:dyDescent="0.25">
      <c r="A12217">
        <v>-121.28699</v>
      </c>
      <c r="B12217">
        <v>38.5732</v>
      </c>
      <c r="C12217" t="s">
        <v>36942</v>
      </c>
      <c r="D12217">
        <v>5500</v>
      </c>
      <c r="E12217">
        <v>118</v>
      </c>
      <c r="F12217" t="s">
        <v>11822</v>
      </c>
      <c r="G12217" t="s">
        <v>12</v>
      </c>
      <c r="H12217" t="s">
        <v>17</v>
      </c>
      <c r="J12217" t="s">
        <v>54</v>
      </c>
      <c r="K12217" t="s">
        <v>15</v>
      </c>
      <c r="L12217">
        <v>4</v>
      </c>
    </row>
    <row r="12218" spans="1:12" x14ac:dyDescent="0.25">
      <c r="A12218">
        <v>-74.088099999999997</v>
      </c>
      <c r="B12218">
        <v>40.650199999999998</v>
      </c>
      <c r="C12218" t="s">
        <v>36943</v>
      </c>
      <c r="D12218">
        <v>3999</v>
      </c>
      <c r="E12218">
        <v>90</v>
      </c>
      <c r="F12218" t="s">
        <v>11823</v>
      </c>
      <c r="G12218" t="s">
        <v>12</v>
      </c>
      <c r="H12218" t="s">
        <v>31</v>
      </c>
      <c r="I12218">
        <v>2005</v>
      </c>
      <c r="J12218" t="s">
        <v>32</v>
      </c>
      <c r="K12218" t="s">
        <v>15</v>
      </c>
      <c r="L12218">
        <v>4</v>
      </c>
    </row>
    <row r="12219" spans="1:12" x14ac:dyDescent="0.25">
      <c r="A12219">
        <v>-83.130799999999994</v>
      </c>
      <c r="B12219">
        <v>42.246310000000001</v>
      </c>
      <c r="C12219" t="s">
        <v>36944</v>
      </c>
      <c r="D12219">
        <v>1900</v>
      </c>
      <c r="E12219">
        <v>99</v>
      </c>
      <c r="F12219" t="s">
        <v>11824</v>
      </c>
      <c r="G12219" t="s">
        <v>12</v>
      </c>
      <c r="H12219" t="s">
        <v>17</v>
      </c>
      <c r="I12219">
        <v>2003</v>
      </c>
      <c r="J12219" t="s">
        <v>18</v>
      </c>
      <c r="K12219" t="s">
        <v>20</v>
      </c>
      <c r="L12219">
        <v>4</v>
      </c>
    </row>
    <row r="12220" spans="1:12" x14ac:dyDescent="0.25">
      <c r="A12220">
        <v>-121.28699</v>
      </c>
      <c r="B12220">
        <v>38.577599999999997</v>
      </c>
      <c r="C12220" t="s">
        <v>36945</v>
      </c>
      <c r="D12220">
        <v>5500</v>
      </c>
      <c r="E12220">
        <v>118</v>
      </c>
      <c r="F12220" t="s">
        <v>1482</v>
      </c>
      <c r="G12220" t="s">
        <v>12</v>
      </c>
      <c r="H12220" t="s">
        <v>17</v>
      </c>
      <c r="J12220" t="s">
        <v>54</v>
      </c>
      <c r="K12220" t="s">
        <v>15</v>
      </c>
      <c r="L12220">
        <v>4</v>
      </c>
    </row>
    <row r="12221" spans="1:12" x14ac:dyDescent="0.25">
      <c r="A12221">
        <v>-118.09299</v>
      </c>
      <c r="B12221">
        <v>33.739400000000003</v>
      </c>
      <c r="C12221" t="s">
        <v>36946</v>
      </c>
      <c r="D12221">
        <v>7600</v>
      </c>
      <c r="E12221">
        <v>94</v>
      </c>
      <c r="F12221" t="s">
        <v>11825</v>
      </c>
      <c r="G12221" t="s">
        <v>12</v>
      </c>
      <c r="H12221" t="s">
        <v>71</v>
      </c>
      <c r="I12221">
        <v>2004</v>
      </c>
      <c r="J12221" t="s">
        <v>27</v>
      </c>
      <c r="K12221" t="s">
        <v>15</v>
      </c>
      <c r="L12221">
        <v>4</v>
      </c>
    </row>
    <row r="12222" spans="1:12" hidden="1" x14ac:dyDescent="0.25">
      <c r="A12222">
        <v>-118.89400000000001</v>
      </c>
      <c r="B12222">
        <v>33.730899999999998</v>
      </c>
      <c r="C12222" t="s">
        <v>36947</v>
      </c>
      <c r="D12222">
        <v>7525</v>
      </c>
      <c r="E12222">
        <v>98</v>
      </c>
      <c r="F12222" t="s">
        <v>11826</v>
      </c>
      <c r="G12222" t="s">
        <v>102</v>
      </c>
      <c r="H12222" t="s">
        <v>103</v>
      </c>
      <c r="I12222">
        <v>2010</v>
      </c>
      <c r="J12222" t="s">
        <v>18</v>
      </c>
      <c r="K12222" t="s">
        <v>20</v>
      </c>
      <c r="L12222">
        <v>5</v>
      </c>
    </row>
    <row r="12223" spans="1:12" x14ac:dyDescent="0.25">
      <c r="A12223">
        <v>-83.127589999999998</v>
      </c>
      <c r="B12223">
        <v>42.2515</v>
      </c>
      <c r="C12223" t="s">
        <v>36948</v>
      </c>
      <c r="D12223">
        <v>1900</v>
      </c>
      <c r="E12223">
        <v>99</v>
      </c>
      <c r="F12223" t="s">
        <v>11827</v>
      </c>
      <c r="G12223" t="s">
        <v>12</v>
      </c>
      <c r="H12223" t="s">
        <v>17</v>
      </c>
      <c r="I12223">
        <v>2003</v>
      </c>
      <c r="J12223" t="s">
        <v>18</v>
      </c>
      <c r="K12223" t="s">
        <v>20</v>
      </c>
      <c r="L12223">
        <v>4</v>
      </c>
    </row>
    <row r="12224" spans="1:12" x14ac:dyDescent="0.25">
      <c r="A12224">
        <v>-88.082899999999995</v>
      </c>
      <c r="B12224">
        <v>41.874200000000002</v>
      </c>
      <c r="C12224" t="s">
        <v>36949</v>
      </c>
      <c r="D12224">
        <v>3475</v>
      </c>
      <c r="E12224">
        <v>145</v>
      </c>
      <c r="F12224" t="s">
        <v>11828</v>
      </c>
      <c r="G12224" t="s">
        <v>12</v>
      </c>
      <c r="H12224" t="s">
        <v>31</v>
      </c>
      <c r="I12224">
        <v>2010</v>
      </c>
      <c r="J12224" t="s">
        <v>37</v>
      </c>
      <c r="K12224" t="s">
        <v>15</v>
      </c>
      <c r="L12224">
        <v>4</v>
      </c>
    </row>
    <row r="12225" spans="1:12" x14ac:dyDescent="0.25">
      <c r="A12225">
        <v>-73.967500000000001</v>
      </c>
      <c r="B12225">
        <v>40.652810000000002</v>
      </c>
      <c r="C12225" t="s">
        <v>36950</v>
      </c>
      <c r="D12225">
        <v>6050</v>
      </c>
      <c r="E12225">
        <v>89</v>
      </c>
      <c r="F12225" t="s">
        <v>11829</v>
      </c>
      <c r="G12225" t="s">
        <v>12</v>
      </c>
      <c r="H12225" t="s">
        <v>13</v>
      </c>
      <c r="I12225">
        <v>2010</v>
      </c>
      <c r="J12225" t="s">
        <v>35</v>
      </c>
      <c r="K12225" t="s">
        <v>15</v>
      </c>
      <c r="L12225">
        <v>4</v>
      </c>
    </row>
    <row r="12226" spans="1:12" x14ac:dyDescent="0.25">
      <c r="A12226">
        <v>-74.52619</v>
      </c>
      <c r="B12226">
        <v>40.434199999999997</v>
      </c>
      <c r="C12226" t="s">
        <v>36951</v>
      </c>
      <c r="D12226">
        <v>4200</v>
      </c>
      <c r="E12226">
        <v>143</v>
      </c>
      <c r="F12226" t="s">
        <v>11830</v>
      </c>
      <c r="G12226" t="s">
        <v>12</v>
      </c>
      <c r="H12226" t="s">
        <v>31</v>
      </c>
      <c r="I12226">
        <v>2005</v>
      </c>
      <c r="J12226" t="s">
        <v>32</v>
      </c>
      <c r="K12226" t="s">
        <v>15</v>
      </c>
      <c r="L12226">
        <v>4</v>
      </c>
    </row>
    <row r="12227" spans="1:12" x14ac:dyDescent="0.25">
      <c r="A12227">
        <v>-121.883</v>
      </c>
      <c r="B12227">
        <v>37.515999999999998</v>
      </c>
      <c r="C12227" t="s">
        <v>36952</v>
      </c>
      <c r="D12227">
        <v>4500</v>
      </c>
      <c r="E12227">
        <v>91</v>
      </c>
      <c r="F12227" t="s">
        <v>11831</v>
      </c>
      <c r="G12227" t="s">
        <v>12</v>
      </c>
      <c r="H12227" t="s">
        <v>13</v>
      </c>
      <c r="I12227">
        <v>2012</v>
      </c>
      <c r="J12227" t="s">
        <v>100</v>
      </c>
      <c r="K12227" t="s">
        <v>15</v>
      </c>
      <c r="L12227">
        <v>4</v>
      </c>
    </row>
    <row r="12228" spans="1:12" x14ac:dyDescent="0.25">
      <c r="A12228">
        <v>-74.509789999999995</v>
      </c>
      <c r="B12228">
        <v>40.444699999999997</v>
      </c>
      <c r="C12228" t="s">
        <v>36953</v>
      </c>
      <c r="D12228">
        <v>4300</v>
      </c>
      <c r="E12228">
        <v>143</v>
      </c>
      <c r="F12228" t="s">
        <v>11832</v>
      </c>
      <c r="G12228" t="s">
        <v>12</v>
      </c>
      <c r="H12228" t="s">
        <v>31</v>
      </c>
      <c r="I12228">
        <v>2005</v>
      </c>
      <c r="J12228" t="s">
        <v>32</v>
      </c>
      <c r="K12228" t="s">
        <v>15</v>
      </c>
      <c r="L12228">
        <v>4</v>
      </c>
    </row>
    <row r="12229" spans="1:12" x14ac:dyDescent="0.25">
      <c r="A12229">
        <v>-83.122889999999998</v>
      </c>
      <c r="B12229">
        <v>42.259</v>
      </c>
      <c r="C12229" t="s">
        <v>36954</v>
      </c>
      <c r="D12229">
        <v>1900</v>
      </c>
      <c r="E12229">
        <v>98</v>
      </c>
      <c r="F12229" t="s">
        <v>11833</v>
      </c>
      <c r="G12229" t="s">
        <v>12</v>
      </c>
      <c r="H12229" t="s">
        <v>17</v>
      </c>
      <c r="I12229">
        <v>2003</v>
      </c>
      <c r="J12229" t="s">
        <v>18</v>
      </c>
      <c r="K12229" t="s">
        <v>20</v>
      </c>
      <c r="L12229">
        <v>4</v>
      </c>
    </row>
    <row r="12230" spans="1:12" hidden="1" x14ac:dyDescent="0.25">
      <c r="A12230">
        <v>-82.656790000000001</v>
      </c>
      <c r="B12230">
        <v>28.963799999999999</v>
      </c>
      <c r="C12230" t="s">
        <v>36955</v>
      </c>
      <c r="D12230">
        <v>16200</v>
      </c>
      <c r="E12230">
        <v>318</v>
      </c>
      <c r="F12230" t="s">
        <v>11834</v>
      </c>
      <c r="G12230" t="s">
        <v>231</v>
      </c>
      <c r="H12230" t="s">
        <v>232</v>
      </c>
      <c r="J12230" t="s">
        <v>241</v>
      </c>
      <c r="K12230" t="s">
        <v>20</v>
      </c>
      <c r="L12230">
        <v>5</v>
      </c>
    </row>
    <row r="12231" spans="1:12" x14ac:dyDescent="0.25">
      <c r="A12231">
        <v>-157.71199999999999</v>
      </c>
      <c r="B12231">
        <v>21.266400000000001</v>
      </c>
      <c r="C12231" t="s">
        <v>36956</v>
      </c>
      <c r="D12231">
        <v>3350</v>
      </c>
      <c r="E12231">
        <v>70</v>
      </c>
      <c r="F12231" t="s">
        <v>11835</v>
      </c>
      <c r="G12231" t="s">
        <v>12</v>
      </c>
      <c r="H12231" t="s">
        <v>13</v>
      </c>
      <c r="I12231">
        <v>2010</v>
      </c>
      <c r="J12231" t="s">
        <v>37</v>
      </c>
      <c r="K12231" t="s">
        <v>15</v>
      </c>
      <c r="L12231">
        <v>4</v>
      </c>
    </row>
    <row r="12232" spans="1:12" x14ac:dyDescent="0.25">
      <c r="A12232">
        <v>-83.996089999999995</v>
      </c>
      <c r="B12232">
        <v>33.8508</v>
      </c>
      <c r="C12232" t="s">
        <v>36957</v>
      </c>
      <c r="D12232">
        <v>6100</v>
      </c>
      <c r="E12232">
        <v>128</v>
      </c>
      <c r="F12232" t="s">
        <v>11836</v>
      </c>
      <c r="G12232" t="s">
        <v>12</v>
      </c>
      <c r="H12232" t="s">
        <v>13</v>
      </c>
      <c r="I12232">
        <v>2012</v>
      </c>
      <c r="J12232" t="s">
        <v>14</v>
      </c>
      <c r="K12232" t="s">
        <v>15</v>
      </c>
      <c r="L12232">
        <v>4</v>
      </c>
    </row>
    <row r="12233" spans="1:12" x14ac:dyDescent="0.25">
      <c r="A12233">
        <v>-121.27399</v>
      </c>
      <c r="B12233">
        <v>38.5916</v>
      </c>
      <c r="C12233" t="s">
        <v>36958</v>
      </c>
      <c r="D12233">
        <v>5500</v>
      </c>
      <c r="E12233">
        <v>127</v>
      </c>
      <c r="F12233" t="s">
        <v>11837</v>
      </c>
      <c r="G12233" t="s">
        <v>12</v>
      </c>
      <c r="H12233" t="s">
        <v>17</v>
      </c>
      <c r="J12233" t="s">
        <v>54</v>
      </c>
      <c r="K12233" t="s">
        <v>15</v>
      </c>
      <c r="L12233">
        <v>4</v>
      </c>
    </row>
    <row r="12234" spans="1:12" x14ac:dyDescent="0.25">
      <c r="A12234">
        <v>-83.118290000000002</v>
      </c>
      <c r="B12234">
        <v>42.266509999999997</v>
      </c>
      <c r="C12234" t="s">
        <v>36959</v>
      </c>
      <c r="D12234">
        <v>1900</v>
      </c>
      <c r="E12234">
        <v>99</v>
      </c>
      <c r="F12234" t="s">
        <v>11838</v>
      </c>
      <c r="G12234" t="s">
        <v>12</v>
      </c>
      <c r="H12234" t="s">
        <v>17</v>
      </c>
      <c r="I12234">
        <v>2003</v>
      </c>
      <c r="J12234" t="s">
        <v>18</v>
      </c>
      <c r="K12234" t="s">
        <v>20</v>
      </c>
      <c r="L12234">
        <v>4</v>
      </c>
    </row>
    <row r="12235" spans="1:12" x14ac:dyDescent="0.25">
      <c r="A12235">
        <v>-83.116889999999998</v>
      </c>
      <c r="B12235">
        <v>42.268909999999998</v>
      </c>
      <c r="C12235" t="s">
        <v>36960</v>
      </c>
      <c r="D12235">
        <v>1900</v>
      </c>
      <c r="E12235">
        <v>100</v>
      </c>
      <c r="F12235" t="s">
        <v>11839</v>
      </c>
      <c r="G12235" t="s">
        <v>12</v>
      </c>
      <c r="H12235" t="s">
        <v>17</v>
      </c>
      <c r="I12235">
        <v>2003</v>
      </c>
      <c r="J12235" t="s">
        <v>18</v>
      </c>
      <c r="K12235" t="s">
        <v>20</v>
      </c>
      <c r="L12235">
        <v>4</v>
      </c>
    </row>
    <row r="12236" spans="1:12" x14ac:dyDescent="0.25">
      <c r="A12236">
        <v>-117.27499</v>
      </c>
      <c r="B12236">
        <v>34.183999999999997</v>
      </c>
      <c r="C12236" t="s">
        <v>36961</v>
      </c>
      <c r="D12236">
        <v>9700</v>
      </c>
      <c r="E12236">
        <v>118</v>
      </c>
      <c r="F12236" t="s">
        <v>11840</v>
      </c>
      <c r="G12236" t="s">
        <v>181</v>
      </c>
      <c r="H12236" t="s">
        <v>182</v>
      </c>
      <c r="I12236">
        <v>2004</v>
      </c>
      <c r="J12236" t="s">
        <v>18</v>
      </c>
      <c r="K12236" t="s">
        <v>20</v>
      </c>
      <c r="L12236">
        <v>4</v>
      </c>
    </row>
    <row r="12237" spans="1:12" x14ac:dyDescent="0.25">
      <c r="A12237">
        <v>-78.803600000000003</v>
      </c>
      <c r="B12237">
        <v>35.7425</v>
      </c>
      <c r="C12237" t="s">
        <v>36962</v>
      </c>
      <c r="D12237">
        <v>6450</v>
      </c>
      <c r="E12237">
        <v>94</v>
      </c>
      <c r="F12237" t="s">
        <v>11841</v>
      </c>
      <c r="G12237" t="s">
        <v>12</v>
      </c>
      <c r="H12237" t="s">
        <v>13</v>
      </c>
      <c r="I12237">
        <v>2010</v>
      </c>
      <c r="J12237" t="s">
        <v>48</v>
      </c>
      <c r="K12237" t="s">
        <v>15</v>
      </c>
      <c r="L12237">
        <v>4</v>
      </c>
    </row>
    <row r="12238" spans="1:12" x14ac:dyDescent="0.25">
      <c r="A12238">
        <v>-95.357590000000002</v>
      </c>
      <c r="B12238">
        <v>29.76521</v>
      </c>
      <c r="C12238" t="s">
        <v>36963</v>
      </c>
      <c r="D12238">
        <v>5125</v>
      </c>
      <c r="E12238">
        <v>78</v>
      </c>
      <c r="F12238" t="s">
        <v>11842</v>
      </c>
      <c r="G12238" t="s">
        <v>12</v>
      </c>
      <c r="H12238" t="s">
        <v>17</v>
      </c>
      <c r="I12238">
        <v>2015</v>
      </c>
      <c r="J12238" t="s">
        <v>29</v>
      </c>
      <c r="K12238" t="s">
        <v>15</v>
      </c>
      <c r="L12238">
        <v>4</v>
      </c>
    </row>
    <row r="12239" spans="1:12" hidden="1" x14ac:dyDescent="0.25">
      <c r="A12239">
        <v>-85.274600000000007</v>
      </c>
      <c r="B12239">
        <v>37.67821</v>
      </c>
      <c r="C12239" t="s">
        <v>36964</v>
      </c>
      <c r="D12239">
        <v>25999</v>
      </c>
      <c r="E12239">
        <v>136</v>
      </c>
      <c r="F12239" t="s">
        <v>11843</v>
      </c>
      <c r="G12239" t="s">
        <v>211</v>
      </c>
      <c r="H12239" t="s">
        <v>248</v>
      </c>
      <c r="J12239" t="s">
        <v>249</v>
      </c>
      <c r="K12239" t="s">
        <v>20</v>
      </c>
      <c r="L12239">
        <v>5</v>
      </c>
    </row>
    <row r="12240" spans="1:12" x14ac:dyDescent="0.25">
      <c r="A12240">
        <v>-118.187</v>
      </c>
      <c r="B12240">
        <v>33.941600000000001</v>
      </c>
      <c r="C12240" t="s">
        <v>36965</v>
      </c>
      <c r="D12240">
        <v>12775</v>
      </c>
      <c r="E12240">
        <v>150</v>
      </c>
      <c r="F12240" t="s">
        <v>11844</v>
      </c>
      <c r="G12240" t="s">
        <v>181</v>
      </c>
      <c r="H12240" t="s">
        <v>182</v>
      </c>
      <c r="I12240">
        <v>2004</v>
      </c>
      <c r="J12240" t="s">
        <v>18</v>
      </c>
      <c r="K12240" t="s">
        <v>20</v>
      </c>
      <c r="L12240">
        <v>4</v>
      </c>
    </row>
    <row r="12241" spans="1:12" x14ac:dyDescent="0.25">
      <c r="A12241">
        <v>-98.304100000000005</v>
      </c>
      <c r="B12241">
        <v>26.304600000000001</v>
      </c>
      <c r="C12241" t="s">
        <v>36966</v>
      </c>
      <c r="D12241">
        <v>4075</v>
      </c>
      <c r="E12241">
        <v>103</v>
      </c>
      <c r="F12241" t="s">
        <v>11845</v>
      </c>
      <c r="G12241" t="s">
        <v>12</v>
      </c>
      <c r="H12241" t="s">
        <v>17</v>
      </c>
      <c r="I12241">
        <v>2001</v>
      </c>
      <c r="J12241" t="s">
        <v>18</v>
      </c>
      <c r="K12241" t="s">
        <v>20</v>
      </c>
      <c r="L12241">
        <v>4</v>
      </c>
    </row>
    <row r="12242" spans="1:12" x14ac:dyDescent="0.25">
      <c r="A12242">
        <v>-88.596900000000005</v>
      </c>
      <c r="B12242">
        <v>41.832299999999996</v>
      </c>
      <c r="C12242" t="s">
        <v>36967</v>
      </c>
      <c r="D12242">
        <v>3350</v>
      </c>
      <c r="E12242">
        <v>165</v>
      </c>
      <c r="F12242" t="s">
        <v>11846</v>
      </c>
      <c r="G12242" t="s">
        <v>12</v>
      </c>
      <c r="H12242" t="s">
        <v>17</v>
      </c>
      <c r="I12242">
        <v>2015</v>
      </c>
      <c r="J12242" t="s">
        <v>37</v>
      </c>
      <c r="K12242" t="s">
        <v>15</v>
      </c>
      <c r="L12242">
        <v>4</v>
      </c>
    </row>
    <row r="12243" spans="1:12" x14ac:dyDescent="0.25">
      <c r="A12243">
        <v>-122.55</v>
      </c>
      <c r="B12243">
        <v>45.557310000000001</v>
      </c>
      <c r="C12243" t="s">
        <v>36968</v>
      </c>
      <c r="D12243">
        <v>4550</v>
      </c>
      <c r="E12243">
        <v>61</v>
      </c>
      <c r="F12243" t="s">
        <v>11847</v>
      </c>
      <c r="G12243" t="s">
        <v>12</v>
      </c>
      <c r="H12243" t="s">
        <v>17</v>
      </c>
      <c r="I12243">
        <v>2009</v>
      </c>
      <c r="J12243" t="s">
        <v>27</v>
      </c>
      <c r="K12243" t="s">
        <v>15</v>
      </c>
      <c r="L12243">
        <v>4</v>
      </c>
    </row>
    <row r="12244" spans="1:12" x14ac:dyDescent="0.25">
      <c r="A12244">
        <v>-83.115290000000002</v>
      </c>
      <c r="B12244">
        <v>42.271599999999999</v>
      </c>
      <c r="C12244" t="s">
        <v>36969</v>
      </c>
      <c r="D12244">
        <v>1900</v>
      </c>
      <c r="E12244">
        <v>99</v>
      </c>
      <c r="F12244" t="s">
        <v>11848</v>
      </c>
      <c r="G12244" t="s">
        <v>12</v>
      </c>
      <c r="H12244" t="s">
        <v>17</v>
      </c>
      <c r="I12244">
        <v>2003</v>
      </c>
      <c r="J12244" t="s">
        <v>18</v>
      </c>
      <c r="K12244" t="s">
        <v>20</v>
      </c>
      <c r="L12244">
        <v>4</v>
      </c>
    </row>
    <row r="12245" spans="1:12" x14ac:dyDescent="0.25">
      <c r="A12245">
        <v>-122.211</v>
      </c>
      <c r="B12245">
        <v>37.781509999999997</v>
      </c>
      <c r="C12245" t="s">
        <v>36970</v>
      </c>
      <c r="D12245">
        <v>4450</v>
      </c>
      <c r="E12245">
        <v>77</v>
      </c>
      <c r="F12245" t="s">
        <v>11849</v>
      </c>
      <c r="G12245" t="s">
        <v>12</v>
      </c>
      <c r="H12245" t="s">
        <v>13</v>
      </c>
      <c r="I12245">
        <v>2012</v>
      </c>
      <c r="J12245" t="s">
        <v>100</v>
      </c>
      <c r="K12245" t="s">
        <v>15</v>
      </c>
      <c r="L12245">
        <v>4</v>
      </c>
    </row>
    <row r="12246" spans="1:12" x14ac:dyDescent="0.25">
      <c r="A12246">
        <v>-117.48</v>
      </c>
      <c r="B12246">
        <v>34.150799999999997</v>
      </c>
      <c r="C12246" t="s">
        <v>36971</v>
      </c>
      <c r="D12246">
        <v>6725</v>
      </c>
      <c r="E12246">
        <v>120</v>
      </c>
      <c r="F12246" t="s">
        <v>454</v>
      </c>
      <c r="G12246" t="s">
        <v>12</v>
      </c>
      <c r="H12246" t="s">
        <v>17</v>
      </c>
      <c r="I12246">
        <v>2010</v>
      </c>
      <c r="J12246" t="s">
        <v>24</v>
      </c>
      <c r="K12246" t="s">
        <v>15</v>
      </c>
      <c r="L12246">
        <v>4</v>
      </c>
    </row>
    <row r="12247" spans="1:12" x14ac:dyDescent="0.25">
      <c r="A12247">
        <v>-96.90849</v>
      </c>
      <c r="B12247">
        <v>32.739199999999997</v>
      </c>
      <c r="C12247" t="s">
        <v>36972</v>
      </c>
      <c r="D12247">
        <v>4150</v>
      </c>
      <c r="E12247">
        <v>131</v>
      </c>
      <c r="F12247" t="s">
        <v>11850</v>
      </c>
      <c r="G12247" t="s">
        <v>12</v>
      </c>
      <c r="H12247" t="s">
        <v>13</v>
      </c>
      <c r="I12247">
        <v>2009</v>
      </c>
      <c r="J12247" t="s">
        <v>27</v>
      </c>
      <c r="K12247" t="s">
        <v>15</v>
      </c>
      <c r="L12247">
        <v>4</v>
      </c>
    </row>
    <row r="12248" spans="1:12" x14ac:dyDescent="0.25">
      <c r="A12248">
        <v>-118.36899</v>
      </c>
      <c r="B12248">
        <v>33.889699999999998</v>
      </c>
      <c r="C12248" t="s">
        <v>36973</v>
      </c>
      <c r="D12248">
        <v>5625</v>
      </c>
      <c r="E12248">
        <v>183</v>
      </c>
      <c r="F12248" t="s">
        <v>11851</v>
      </c>
      <c r="G12248" t="s">
        <v>12</v>
      </c>
      <c r="H12248" t="s">
        <v>71</v>
      </c>
      <c r="I12248">
        <v>2004</v>
      </c>
      <c r="J12248" t="s">
        <v>27</v>
      </c>
      <c r="K12248" t="s">
        <v>15</v>
      </c>
      <c r="L12248">
        <v>4</v>
      </c>
    </row>
    <row r="12249" spans="1:12" x14ac:dyDescent="0.25">
      <c r="A12249">
        <v>-95.590990000000005</v>
      </c>
      <c r="B12249">
        <v>29.7363</v>
      </c>
      <c r="C12249" t="s">
        <v>36974</v>
      </c>
      <c r="D12249">
        <v>4300</v>
      </c>
      <c r="E12249">
        <v>120</v>
      </c>
      <c r="F12249" t="s">
        <v>11852</v>
      </c>
      <c r="G12249" t="s">
        <v>12</v>
      </c>
      <c r="H12249" t="s">
        <v>13</v>
      </c>
      <c r="I12249">
        <v>2010</v>
      </c>
      <c r="J12249" t="s">
        <v>152</v>
      </c>
      <c r="K12249" t="s">
        <v>15</v>
      </c>
      <c r="L12249">
        <v>4</v>
      </c>
    </row>
    <row r="12250" spans="1:12" x14ac:dyDescent="0.25">
      <c r="A12250">
        <v>-95.358490000000003</v>
      </c>
      <c r="B12250">
        <v>29.76211</v>
      </c>
      <c r="C12250" t="s">
        <v>36975</v>
      </c>
      <c r="D12250">
        <v>5125</v>
      </c>
      <c r="E12250">
        <v>78</v>
      </c>
      <c r="F12250" t="s">
        <v>11853</v>
      </c>
      <c r="G12250" t="s">
        <v>12</v>
      </c>
      <c r="H12250" t="s">
        <v>17</v>
      </c>
      <c r="I12250">
        <v>2015</v>
      </c>
      <c r="J12250" t="s">
        <v>29</v>
      </c>
      <c r="K12250" t="s">
        <v>15</v>
      </c>
      <c r="L12250">
        <v>4</v>
      </c>
    </row>
    <row r="12251" spans="1:12" x14ac:dyDescent="0.25">
      <c r="A12251">
        <v>-97.651989999999998</v>
      </c>
      <c r="B12251">
        <v>26.5063</v>
      </c>
      <c r="C12251" t="s">
        <v>36976</v>
      </c>
      <c r="D12251">
        <v>2450</v>
      </c>
      <c r="E12251">
        <v>136</v>
      </c>
      <c r="F12251" t="s">
        <v>11854</v>
      </c>
      <c r="G12251" t="s">
        <v>12</v>
      </c>
      <c r="H12251" t="s">
        <v>17</v>
      </c>
      <c r="I12251">
        <v>2001</v>
      </c>
      <c r="J12251" t="s">
        <v>18</v>
      </c>
      <c r="K12251" t="s">
        <v>20</v>
      </c>
      <c r="L12251">
        <v>4</v>
      </c>
    </row>
    <row r="12252" spans="1:12" x14ac:dyDescent="0.25">
      <c r="A12252">
        <v>-111.49</v>
      </c>
      <c r="B12252">
        <v>32.884300000000003</v>
      </c>
      <c r="C12252" t="s">
        <v>36977</v>
      </c>
      <c r="D12252">
        <v>7650</v>
      </c>
      <c r="E12252">
        <v>118</v>
      </c>
      <c r="F12252" t="s">
        <v>11855</v>
      </c>
      <c r="G12252" t="s">
        <v>12</v>
      </c>
      <c r="H12252" t="s">
        <v>31</v>
      </c>
      <c r="I12252">
        <v>2010</v>
      </c>
      <c r="J12252" t="s">
        <v>37</v>
      </c>
      <c r="K12252" t="s">
        <v>15</v>
      </c>
      <c r="L12252">
        <v>4</v>
      </c>
    </row>
    <row r="12253" spans="1:12" x14ac:dyDescent="0.25">
      <c r="A12253">
        <v>-112.21099</v>
      </c>
      <c r="B12253">
        <v>33.508800000000001</v>
      </c>
      <c r="C12253" t="s">
        <v>36978</v>
      </c>
      <c r="D12253">
        <v>8475</v>
      </c>
      <c r="E12253">
        <v>68</v>
      </c>
      <c r="F12253" t="s">
        <v>1359</v>
      </c>
      <c r="G12253" t="s">
        <v>12</v>
      </c>
      <c r="H12253" t="s">
        <v>17</v>
      </c>
      <c r="I12253">
        <v>2009</v>
      </c>
      <c r="J12253" t="s">
        <v>57</v>
      </c>
      <c r="K12253" t="s">
        <v>15</v>
      </c>
      <c r="L12253">
        <v>4</v>
      </c>
    </row>
    <row r="12254" spans="1:12" x14ac:dyDescent="0.25">
      <c r="A12254">
        <v>-83.113699999999994</v>
      </c>
      <c r="B12254">
        <v>42.27411</v>
      </c>
      <c r="C12254" t="s">
        <v>36979</v>
      </c>
      <c r="D12254">
        <v>1900</v>
      </c>
      <c r="E12254">
        <v>100</v>
      </c>
      <c r="F12254" t="s">
        <v>11856</v>
      </c>
      <c r="G12254" t="s">
        <v>12</v>
      </c>
      <c r="H12254" t="s">
        <v>17</v>
      </c>
      <c r="I12254">
        <v>2003</v>
      </c>
      <c r="J12254" t="s">
        <v>18</v>
      </c>
      <c r="K12254" t="s">
        <v>20</v>
      </c>
      <c r="L12254">
        <v>4</v>
      </c>
    </row>
    <row r="12255" spans="1:12" x14ac:dyDescent="0.25">
      <c r="A12255">
        <v>-117.93</v>
      </c>
      <c r="B12255">
        <v>33.532609999999998</v>
      </c>
      <c r="C12255" t="s">
        <v>36980</v>
      </c>
      <c r="D12255">
        <v>14500</v>
      </c>
      <c r="E12255">
        <v>94</v>
      </c>
      <c r="F12255" t="s">
        <v>11857</v>
      </c>
      <c r="G12255" t="s">
        <v>181</v>
      </c>
      <c r="H12255" t="s">
        <v>182</v>
      </c>
      <c r="I12255">
        <v>2004</v>
      </c>
      <c r="J12255" t="s">
        <v>18</v>
      </c>
      <c r="K12255" t="s">
        <v>20</v>
      </c>
      <c r="L12255">
        <v>4</v>
      </c>
    </row>
    <row r="12256" spans="1:12" x14ac:dyDescent="0.25">
      <c r="A12256">
        <v>-74.478189999999998</v>
      </c>
      <c r="B12256">
        <v>40.465910000000001</v>
      </c>
      <c r="C12256" t="s">
        <v>36981</v>
      </c>
      <c r="D12256">
        <v>4400</v>
      </c>
      <c r="E12256">
        <v>137</v>
      </c>
      <c r="F12256" t="s">
        <v>11858</v>
      </c>
      <c r="G12256" t="s">
        <v>12</v>
      </c>
      <c r="H12256" t="s">
        <v>31</v>
      </c>
      <c r="I12256">
        <v>2005</v>
      </c>
      <c r="J12256" t="s">
        <v>32</v>
      </c>
      <c r="K12256" t="s">
        <v>15</v>
      </c>
      <c r="L12256">
        <v>4</v>
      </c>
    </row>
    <row r="12257" spans="1:12" x14ac:dyDescent="0.25">
      <c r="A12257">
        <v>-76.997900000000001</v>
      </c>
      <c r="B12257">
        <v>38.890599999999999</v>
      </c>
      <c r="C12257" t="s">
        <v>36982</v>
      </c>
      <c r="D12257">
        <v>5250</v>
      </c>
      <c r="E12257">
        <v>79</v>
      </c>
      <c r="F12257" t="s">
        <v>11859</v>
      </c>
      <c r="G12257" t="s">
        <v>12</v>
      </c>
      <c r="H12257" t="s">
        <v>13</v>
      </c>
      <c r="I12257">
        <v>2009</v>
      </c>
      <c r="J12257" t="s">
        <v>27</v>
      </c>
      <c r="K12257" t="s">
        <v>15</v>
      </c>
      <c r="L12257">
        <v>4</v>
      </c>
    </row>
    <row r="12258" spans="1:12" x14ac:dyDescent="0.25">
      <c r="A12258">
        <v>-95.650599999999997</v>
      </c>
      <c r="B12258">
        <v>29.76361</v>
      </c>
      <c r="C12258" t="s">
        <v>36983</v>
      </c>
      <c r="D12258">
        <v>6450</v>
      </c>
      <c r="E12258">
        <v>58</v>
      </c>
      <c r="F12258" t="s">
        <v>11860</v>
      </c>
      <c r="G12258" t="s">
        <v>12</v>
      </c>
      <c r="H12258" t="s">
        <v>17</v>
      </c>
      <c r="I12258">
        <v>2009</v>
      </c>
      <c r="J12258" t="s">
        <v>27</v>
      </c>
      <c r="K12258" t="s">
        <v>15</v>
      </c>
      <c r="L12258">
        <v>4</v>
      </c>
    </row>
    <row r="12259" spans="1:12" x14ac:dyDescent="0.25">
      <c r="A12259">
        <v>-122.04900000000001</v>
      </c>
      <c r="B12259">
        <v>37.532299999999999</v>
      </c>
      <c r="C12259" t="s">
        <v>36984</v>
      </c>
      <c r="D12259">
        <v>6225</v>
      </c>
      <c r="E12259">
        <v>131</v>
      </c>
      <c r="F12259" t="s">
        <v>11861</v>
      </c>
      <c r="G12259" t="s">
        <v>12</v>
      </c>
      <c r="H12259" t="s">
        <v>71</v>
      </c>
      <c r="I12259">
        <v>2005</v>
      </c>
      <c r="J12259" t="s">
        <v>32</v>
      </c>
      <c r="K12259" t="s">
        <v>15</v>
      </c>
      <c r="L12259">
        <v>4</v>
      </c>
    </row>
    <row r="12260" spans="1:12" x14ac:dyDescent="0.25">
      <c r="A12260">
        <v>-83.112290000000002</v>
      </c>
      <c r="B12260">
        <v>42.276600000000002</v>
      </c>
      <c r="C12260" t="s">
        <v>36985</v>
      </c>
      <c r="D12260">
        <v>1900</v>
      </c>
      <c r="E12260">
        <v>101</v>
      </c>
      <c r="F12260" t="s">
        <v>11862</v>
      </c>
      <c r="G12260" t="s">
        <v>12</v>
      </c>
      <c r="H12260" t="s">
        <v>17</v>
      </c>
      <c r="I12260">
        <v>2003</v>
      </c>
      <c r="J12260" t="s">
        <v>18</v>
      </c>
      <c r="K12260" t="s">
        <v>20</v>
      </c>
      <c r="L12260">
        <v>4</v>
      </c>
    </row>
    <row r="12261" spans="1:12" x14ac:dyDescent="0.25">
      <c r="A12261">
        <v>-117.10799</v>
      </c>
      <c r="B12261">
        <v>33.603209999999997</v>
      </c>
      <c r="C12261" t="s">
        <v>36986</v>
      </c>
      <c r="D12261">
        <v>12400</v>
      </c>
      <c r="E12261">
        <v>116</v>
      </c>
      <c r="F12261" t="s">
        <v>11863</v>
      </c>
      <c r="G12261" t="s">
        <v>181</v>
      </c>
      <c r="H12261" t="s">
        <v>182</v>
      </c>
      <c r="I12261">
        <v>2003</v>
      </c>
      <c r="J12261" t="s">
        <v>18</v>
      </c>
      <c r="K12261" t="s">
        <v>20</v>
      </c>
      <c r="L12261">
        <v>4</v>
      </c>
    </row>
    <row r="12262" spans="1:12" x14ac:dyDescent="0.25">
      <c r="A12262">
        <v>-83.110690000000005</v>
      </c>
      <c r="B12262">
        <v>42.279400000000003</v>
      </c>
      <c r="C12262" t="s">
        <v>36987</v>
      </c>
      <c r="D12262">
        <v>1900</v>
      </c>
      <c r="E12262">
        <v>101</v>
      </c>
      <c r="F12262" t="s">
        <v>11864</v>
      </c>
      <c r="G12262" t="s">
        <v>12</v>
      </c>
      <c r="H12262" t="s">
        <v>17</v>
      </c>
      <c r="I12262">
        <v>2003</v>
      </c>
      <c r="J12262" t="s">
        <v>18</v>
      </c>
      <c r="K12262" t="s">
        <v>20</v>
      </c>
      <c r="L12262">
        <v>4</v>
      </c>
    </row>
    <row r="12263" spans="1:12" x14ac:dyDescent="0.25">
      <c r="A12263">
        <v>-122.38500000000001</v>
      </c>
      <c r="B12263">
        <v>37.777700000000003</v>
      </c>
      <c r="C12263" t="s">
        <v>36988</v>
      </c>
      <c r="D12263">
        <v>5425</v>
      </c>
      <c r="E12263">
        <v>79</v>
      </c>
      <c r="F12263" t="s">
        <v>11865</v>
      </c>
      <c r="G12263" t="s">
        <v>12</v>
      </c>
      <c r="H12263" t="s">
        <v>13</v>
      </c>
      <c r="I12263">
        <v>2012</v>
      </c>
      <c r="J12263" t="s">
        <v>100</v>
      </c>
      <c r="K12263" t="s">
        <v>15</v>
      </c>
      <c r="L12263">
        <v>4</v>
      </c>
    </row>
    <row r="12264" spans="1:12" x14ac:dyDescent="0.25">
      <c r="A12264">
        <v>-83.109099999999998</v>
      </c>
      <c r="B12264">
        <v>42.282200000000003</v>
      </c>
      <c r="C12264" t="s">
        <v>36989</v>
      </c>
      <c r="D12264">
        <v>1900</v>
      </c>
      <c r="E12264">
        <v>103</v>
      </c>
      <c r="F12264" t="s">
        <v>11866</v>
      </c>
      <c r="G12264" t="s">
        <v>12</v>
      </c>
      <c r="H12264" t="s">
        <v>17</v>
      </c>
      <c r="I12264">
        <v>2003</v>
      </c>
      <c r="J12264" t="s">
        <v>18</v>
      </c>
      <c r="K12264" t="s">
        <v>20</v>
      </c>
      <c r="L12264">
        <v>4</v>
      </c>
    </row>
    <row r="12265" spans="1:12" x14ac:dyDescent="0.25">
      <c r="A12265">
        <v>-77.249499999999998</v>
      </c>
      <c r="B12265">
        <v>38.815800000000003</v>
      </c>
      <c r="C12265" t="s">
        <v>36990</v>
      </c>
      <c r="D12265">
        <v>6425</v>
      </c>
      <c r="E12265">
        <v>70</v>
      </c>
      <c r="F12265" t="s">
        <v>11867</v>
      </c>
      <c r="G12265" t="s">
        <v>12</v>
      </c>
      <c r="H12265" t="s">
        <v>13</v>
      </c>
      <c r="I12265">
        <v>2009</v>
      </c>
      <c r="J12265" t="s">
        <v>27</v>
      </c>
      <c r="K12265" t="s">
        <v>15</v>
      </c>
      <c r="L12265">
        <v>4</v>
      </c>
    </row>
    <row r="12266" spans="1:12" x14ac:dyDescent="0.25">
      <c r="A12266">
        <v>-96.892189999999999</v>
      </c>
      <c r="B12266">
        <v>32.744100000000003</v>
      </c>
      <c r="C12266" t="s">
        <v>36991</v>
      </c>
      <c r="D12266">
        <v>4149</v>
      </c>
      <c r="E12266">
        <v>140</v>
      </c>
      <c r="F12266" t="s">
        <v>11868</v>
      </c>
      <c r="G12266" t="s">
        <v>12</v>
      </c>
      <c r="H12266" t="s">
        <v>13</v>
      </c>
      <c r="I12266">
        <v>2009</v>
      </c>
      <c r="J12266" t="s">
        <v>27</v>
      </c>
      <c r="K12266" t="s">
        <v>15</v>
      </c>
      <c r="L12266">
        <v>4</v>
      </c>
    </row>
    <row r="12267" spans="1:12" x14ac:dyDescent="0.25">
      <c r="A12267">
        <v>-95.364500000000007</v>
      </c>
      <c r="B12267">
        <v>29.758199999999999</v>
      </c>
      <c r="C12267" t="s">
        <v>36992</v>
      </c>
      <c r="D12267">
        <v>5125</v>
      </c>
      <c r="E12267">
        <v>92</v>
      </c>
      <c r="F12267" t="s">
        <v>11868</v>
      </c>
      <c r="G12267" t="s">
        <v>12</v>
      </c>
      <c r="H12267" t="s">
        <v>17</v>
      </c>
      <c r="I12267">
        <v>2015</v>
      </c>
      <c r="J12267" t="s">
        <v>29</v>
      </c>
      <c r="K12267" t="s">
        <v>15</v>
      </c>
      <c r="L12267">
        <v>4</v>
      </c>
    </row>
    <row r="12268" spans="1:12" x14ac:dyDescent="0.25">
      <c r="A12268">
        <v>-87.783100000000005</v>
      </c>
      <c r="B12268">
        <v>41.965800000000002</v>
      </c>
      <c r="C12268" t="s">
        <v>36993</v>
      </c>
      <c r="D12268">
        <v>8600</v>
      </c>
      <c r="E12268">
        <v>77</v>
      </c>
      <c r="F12268" t="s">
        <v>11869</v>
      </c>
      <c r="G12268" t="s">
        <v>12</v>
      </c>
      <c r="H12268" t="s">
        <v>31</v>
      </c>
      <c r="I12268">
        <v>2010</v>
      </c>
      <c r="J12268" t="s">
        <v>37</v>
      </c>
      <c r="K12268" t="s">
        <v>15</v>
      </c>
      <c r="L12268">
        <v>4</v>
      </c>
    </row>
    <row r="12269" spans="1:12" x14ac:dyDescent="0.25">
      <c r="A12269">
        <v>-88.624690000000001</v>
      </c>
      <c r="B12269">
        <v>41.844499999999996</v>
      </c>
      <c r="C12269" t="s">
        <v>36994</v>
      </c>
      <c r="D12269">
        <v>3375</v>
      </c>
      <c r="E12269">
        <v>163</v>
      </c>
      <c r="F12269" t="s">
        <v>11870</v>
      </c>
      <c r="G12269" t="s">
        <v>12</v>
      </c>
      <c r="H12269" t="s">
        <v>17</v>
      </c>
      <c r="I12269">
        <v>2015</v>
      </c>
      <c r="J12269" t="s">
        <v>37</v>
      </c>
      <c r="K12269" t="s">
        <v>15</v>
      </c>
      <c r="L12269">
        <v>4</v>
      </c>
    </row>
    <row r="12270" spans="1:12" x14ac:dyDescent="0.25">
      <c r="A12270">
        <v>-88.234200000000001</v>
      </c>
      <c r="B12270">
        <v>41.946599999999997</v>
      </c>
      <c r="C12270" t="s">
        <v>36995</v>
      </c>
      <c r="D12270">
        <v>1450</v>
      </c>
      <c r="E12270">
        <v>83</v>
      </c>
      <c r="F12270" t="s">
        <v>11870</v>
      </c>
      <c r="G12270" t="s">
        <v>12</v>
      </c>
      <c r="H12270" t="s">
        <v>13</v>
      </c>
      <c r="I12270">
        <v>2010</v>
      </c>
      <c r="J12270" t="s">
        <v>35</v>
      </c>
      <c r="K12270" t="s">
        <v>15</v>
      </c>
      <c r="L12270">
        <v>4</v>
      </c>
    </row>
    <row r="12271" spans="1:12" x14ac:dyDescent="0.25">
      <c r="A12271">
        <v>-84.543800000000005</v>
      </c>
      <c r="B12271">
        <v>39.124699999999997</v>
      </c>
      <c r="C12271" t="s">
        <v>36996</v>
      </c>
      <c r="D12271">
        <v>5900</v>
      </c>
      <c r="E12271">
        <v>295</v>
      </c>
      <c r="F12271" t="s">
        <v>11871</v>
      </c>
      <c r="G12271" t="s">
        <v>12</v>
      </c>
      <c r="H12271" t="s">
        <v>13</v>
      </c>
      <c r="I12271">
        <v>2010</v>
      </c>
      <c r="J12271" t="s">
        <v>35</v>
      </c>
      <c r="K12271" t="s">
        <v>15</v>
      </c>
      <c r="L12271">
        <v>4</v>
      </c>
    </row>
    <row r="12272" spans="1:12" x14ac:dyDescent="0.25">
      <c r="A12272">
        <v>-76.973399999999998</v>
      </c>
      <c r="B12272">
        <v>38.901800000000001</v>
      </c>
      <c r="C12272" t="s">
        <v>36997</v>
      </c>
      <c r="D12272">
        <v>5075</v>
      </c>
      <c r="E12272">
        <v>138</v>
      </c>
      <c r="F12272" t="s">
        <v>11872</v>
      </c>
      <c r="G12272" t="s">
        <v>12</v>
      </c>
      <c r="H12272" t="s">
        <v>13</v>
      </c>
      <c r="I12272">
        <v>2009</v>
      </c>
      <c r="J12272" t="s">
        <v>27</v>
      </c>
      <c r="K12272" t="s">
        <v>15</v>
      </c>
      <c r="L12272">
        <v>4</v>
      </c>
    </row>
    <row r="12273" spans="1:12" x14ac:dyDescent="0.25">
      <c r="A12273">
        <v>-83.107799999999997</v>
      </c>
      <c r="B12273">
        <v>42.284599999999998</v>
      </c>
      <c r="C12273" t="s">
        <v>36998</v>
      </c>
      <c r="D12273">
        <v>1900</v>
      </c>
      <c r="E12273">
        <v>105</v>
      </c>
      <c r="F12273" t="s">
        <v>11873</v>
      </c>
      <c r="G12273" t="s">
        <v>12</v>
      </c>
      <c r="H12273" t="s">
        <v>17</v>
      </c>
      <c r="I12273">
        <v>2003</v>
      </c>
      <c r="J12273" t="s">
        <v>18</v>
      </c>
      <c r="K12273" t="s">
        <v>20</v>
      </c>
      <c r="L12273">
        <v>4</v>
      </c>
    </row>
    <row r="12274" spans="1:12" x14ac:dyDescent="0.25">
      <c r="A12274">
        <v>-77.390990000000002</v>
      </c>
      <c r="B12274">
        <v>38.872399999999999</v>
      </c>
      <c r="C12274" t="s">
        <v>36999</v>
      </c>
      <c r="D12274">
        <v>5725</v>
      </c>
      <c r="E12274">
        <v>59</v>
      </c>
      <c r="F12274" t="s">
        <v>11874</v>
      </c>
      <c r="G12274" t="s">
        <v>12</v>
      </c>
      <c r="H12274" t="s">
        <v>17</v>
      </c>
      <c r="I12274">
        <v>2009</v>
      </c>
      <c r="J12274" t="s">
        <v>57</v>
      </c>
      <c r="K12274" t="s">
        <v>15</v>
      </c>
      <c r="L12274">
        <v>4</v>
      </c>
    </row>
    <row r="12275" spans="1:12" x14ac:dyDescent="0.25">
      <c r="A12275">
        <v>-76.960089999999994</v>
      </c>
      <c r="B12275">
        <v>38.908909999999999</v>
      </c>
      <c r="C12275" t="s">
        <v>37000</v>
      </c>
      <c r="D12275">
        <v>7125</v>
      </c>
      <c r="E12275">
        <v>104</v>
      </c>
      <c r="F12275" t="s">
        <v>11875</v>
      </c>
      <c r="G12275" t="s">
        <v>12</v>
      </c>
      <c r="H12275" t="s">
        <v>13</v>
      </c>
      <c r="I12275">
        <v>2009</v>
      </c>
      <c r="J12275" t="s">
        <v>27</v>
      </c>
      <c r="K12275" t="s">
        <v>15</v>
      </c>
      <c r="L12275">
        <v>4</v>
      </c>
    </row>
    <row r="12276" spans="1:12" x14ac:dyDescent="0.25">
      <c r="A12276">
        <v>-95.2727</v>
      </c>
      <c r="B12276">
        <v>29.622</v>
      </c>
      <c r="C12276" t="s">
        <v>37001</v>
      </c>
      <c r="D12276">
        <v>5425</v>
      </c>
      <c r="E12276">
        <v>104</v>
      </c>
      <c r="F12276" t="s">
        <v>11876</v>
      </c>
      <c r="G12276" t="s">
        <v>12</v>
      </c>
      <c r="H12276" t="s">
        <v>13</v>
      </c>
      <c r="I12276">
        <v>2010</v>
      </c>
      <c r="J12276" t="s">
        <v>152</v>
      </c>
      <c r="K12276" t="s">
        <v>15</v>
      </c>
      <c r="L12276">
        <v>4</v>
      </c>
    </row>
    <row r="12277" spans="1:12" x14ac:dyDescent="0.25">
      <c r="A12277">
        <v>-96.889200000000002</v>
      </c>
      <c r="B12277">
        <v>32.744</v>
      </c>
      <c r="C12277" t="s">
        <v>37002</v>
      </c>
      <c r="D12277">
        <v>4149</v>
      </c>
      <c r="E12277">
        <v>140</v>
      </c>
      <c r="F12277" t="s">
        <v>11877</v>
      </c>
      <c r="G12277" t="s">
        <v>12</v>
      </c>
      <c r="H12277" t="s">
        <v>13</v>
      </c>
      <c r="I12277">
        <v>2009</v>
      </c>
      <c r="J12277" t="s">
        <v>27</v>
      </c>
      <c r="K12277" t="s">
        <v>15</v>
      </c>
      <c r="L12277">
        <v>4</v>
      </c>
    </row>
    <row r="12278" spans="1:12" x14ac:dyDescent="0.25">
      <c r="A12278">
        <v>-95.367400000000004</v>
      </c>
      <c r="B12278">
        <v>29.758710000000001</v>
      </c>
      <c r="C12278" t="s">
        <v>37003</v>
      </c>
      <c r="D12278">
        <v>5125</v>
      </c>
      <c r="E12278">
        <v>100</v>
      </c>
      <c r="F12278" t="s">
        <v>11877</v>
      </c>
      <c r="G12278" t="s">
        <v>12</v>
      </c>
      <c r="H12278" t="s">
        <v>17</v>
      </c>
      <c r="I12278">
        <v>2015</v>
      </c>
      <c r="J12278" t="s">
        <v>29</v>
      </c>
      <c r="K12278" t="s">
        <v>15</v>
      </c>
      <c r="L12278">
        <v>4</v>
      </c>
    </row>
    <row r="12279" spans="1:12" x14ac:dyDescent="0.25">
      <c r="A12279">
        <v>-96.883489999999995</v>
      </c>
      <c r="B12279">
        <v>32.743000000000002</v>
      </c>
      <c r="C12279" t="s">
        <v>37004</v>
      </c>
      <c r="D12279">
        <v>4150</v>
      </c>
      <c r="E12279">
        <v>140</v>
      </c>
      <c r="F12279" t="s">
        <v>11878</v>
      </c>
      <c r="G12279" t="s">
        <v>12</v>
      </c>
      <c r="H12279" t="s">
        <v>13</v>
      </c>
      <c r="I12279">
        <v>2009</v>
      </c>
      <c r="J12279" t="s">
        <v>27</v>
      </c>
      <c r="K12279" t="s">
        <v>15</v>
      </c>
      <c r="L12279">
        <v>4</v>
      </c>
    </row>
    <row r="12280" spans="1:12" x14ac:dyDescent="0.25">
      <c r="A12280">
        <v>-82.349699999999999</v>
      </c>
      <c r="B12280">
        <v>27.808800000000002</v>
      </c>
      <c r="C12280" t="s">
        <v>37005</v>
      </c>
      <c r="D12280">
        <v>6425</v>
      </c>
      <c r="E12280">
        <v>92</v>
      </c>
      <c r="F12280" t="s">
        <v>11879</v>
      </c>
      <c r="G12280" t="s">
        <v>12</v>
      </c>
      <c r="H12280" t="s">
        <v>13</v>
      </c>
      <c r="I12280">
        <v>2010</v>
      </c>
      <c r="J12280" t="s">
        <v>29</v>
      </c>
      <c r="K12280" t="s">
        <v>15</v>
      </c>
      <c r="L12280">
        <v>4</v>
      </c>
    </row>
    <row r="12281" spans="1:12" x14ac:dyDescent="0.25">
      <c r="A12281">
        <v>-121.34499</v>
      </c>
      <c r="B12281">
        <v>38.598799999999997</v>
      </c>
      <c r="C12281" t="s">
        <v>37006</v>
      </c>
      <c r="D12281">
        <v>6300</v>
      </c>
      <c r="E12281">
        <v>92</v>
      </c>
      <c r="F12281" t="s">
        <v>11880</v>
      </c>
      <c r="G12281" t="s">
        <v>12</v>
      </c>
      <c r="H12281" t="s">
        <v>17</v>
      </c>
      <c r="J12281" t="s">
        <v>54</v>
      </c>
      <c r="K12281" t="s">
        <v>15</v>
      </c>
      <c r="L12281">
        <v>4</v>
      </c>
    </row>
    <row r="12282" spans="1:12" x14ac:dyDescent="0.25">
      <c r="A12282">
        <v>-78.087500000000006</v>
      </c>
      <c r="B12282">
        <v>39.472000000000001</v>
      </c>
      <c r="C12282" t="s">
        <v>37007</v>
      </c>
      <c r="D12282">
        <v>8300</v>
      </c>
      <c r="E12282">
        <v>99</v>
      </c>
      <c r="F12282" t="s">
        <v>11881</v>
      </c>
      <c r="G12282" t="s">
        <v>12</v>
      </c>
      <c r="H12282" t="s">
        <v>13</v>
      </c>
      <c r="I12282">
        <v>2009</v>
      </c>
      <c r="J12282" t="s">
        <v>27</v>
      </c>
      <c r="K12282" t="s">
        <v>15</v>
      </c>
      <c r="L12282">
        <v>4</v>
      </c>
    </row>
    <row r="12283" spans="1:12" x14ac:dyDescent="0.25">
      <c r="A12283">
        <v>-84.341300000000004</v>
      </c>
      <c r="B12283">
        <v>39.3245</v>
      </c>
      <c r="C12283" t="s">
        <v>37008</v>
      </c>
      <c r="D12283">
        <v>6400</v>
      </c>
      <c r="E12283">
        <v>91</v>
      </c>
      <c r="F12283" t="s">
        <v>11882</v>
      </c>
      <c r="G12283" t="s">
        <v>12</v>
      </c>
      <c r="H12283" t="s">
        <v>13</v>
      </c>
      <c r="I12283">
        <v>2010</v>
      </c>
      <c r="J12283" t="s">
        <v>35</v>
      </c>
      <c r="K12283" t="s">
        <v>15</v>
      </c>
      <c r="L12283">
        <v>4</v>
      </c>
    </row>
    <row r="12284" spans="1:12" hidden="1" x14ac:dyDescent="0.25">
      <c r="A12284">
        <v>-82.6083</v>
      </c>
      <c r="B12284">
        <v>29.0641</v>
      </c>
      <c r="C12284" t="s">
        <v>37009</v>
      </c>
      <c r="D12284">
        <v>16200</v>
      </c>
      <c r="E12284">
        <v>363</v>
      </c>
      <c r="F12284" t="s">
        <v>11883</v>
      </c>
      <c r="G12284" t="s">
        <v>231</v>
      </c>
      <c r="H12284" t="s">
        <v>232</v>
      </c>
      <c r="J12284" t="s">
        <v>241</v>
      </c>
      <c r="K12284" t="s">
        <v>20</v>
      </c>
      <c r="L12284">
        <v>5</v>
      </c>
    </row>
    <row r="12285" spans="1:12" x14ac:dyDescent="0.25">
      <c r="A12285">
        <v>-96.875489999999999</v>
      </c>
      <c r="B12285">
        <v>32.739199999999997</v>
      </c>
      <c r="C12285" t="s">
        <v>37010</v>
      </c>
      <c r="D12285">
        <v>4150</v>
      </c>
      <c r="E12285">
        <v>148</v>
      </c>
      <c r="F12285" t="s">
        <v>1585</v>
      </c>
      <c r="G12285" t="s">
        <v>12</v>
      </c>
      <c r="H12285" t="s">
        <v>13</v>
      </c>
      <c r="I12285">
        <v>2009</v>
      </c>
      <c r="J12285" t="s">
        <v>27</v>
      </c>
      <c r="K12285" t="s">
        <v>15</v>
      </c>
      <c r="L12285">
        <v>4</v>
      </c>
    </row>
    <row r="12286" spans="1:12" x14ac:dyDescent="0.25">
      <c r="A12286">
        <v>-88.6477</v>
      </c>
      <c r="B12286">
        <v>41.858809999999998</v>
      </c>
      <c r="C12286" t="s">
        <v>37011</v>
      </c>
      <c r="D12286">
        <v>3425</v>
      </c>
      <c r="E12286">
        <v>127</v>
      </c>
      <c r="F12286" t="s">
        <v>11884</v>
      </c>
      <c r="G12286" t="s">
        <v>12</v>
      </c>
      <c r="H12286" t="s">
        <v>17</v>
      </c>
      <c r="I12286">
        <v>2015</v>
      </c>
      <c r="J12286" t="s">
        <v>37</v>
      </c>
      <c r="K12286" t="s">
        <v>15</v>
      </c>
      <c r="L12286">
        <v>4</v>
      </c>
    </row>
    <row r="12287" spans="1:12" hidden="1" x14ac:dyDescent="0.25">
      <c r="A12287">
        <v>-122.24499</v>
      </c>
      <c r="B12287">
        <v>47.739899999999999</v>
      </c>
      <c r="C12287" t="s">
        <v>37012</v>
      </c>
      <c r="D12287">
        <v>2400</v>
      </c>
      <c r="E12287">
        <v>48</v>
      </c>
      <c r="F12287" t="s">
        <v>1612</v>
      </c>
      <c r="G12287" t="s">
        <v>220</v>
      </c>
      <c r="H12287" t="s">
        <v>221</v>
      </c>
      <c r="I12287">
        <v>2009</v>
      </c>
      <c r="J12287" t="s">
        <v>18</v>
      </c>
      <c r="K12287" t="s">
        <v>20</v>
      </c>
      <c r="L12287">
        <v>2</v>
      </c>
    </row>
    <row r="12288" spans="1:12" x14ac:dyDescent="0.25">
      <c r="A12288">
        <v>-77.295299999999997</v>
      </c>
      <c r="B12288">
        <v>38.767809999999997</v>
      </c>
      <c r="C12288" t="s">
        <v>37013</v>
      </c>
      <c r="D12288">
        <v>7475</v>
      </c>
      <c r="E12288">
        <v>88</v>
      </c>
      <c r="F12288" t="s">
        <v>11885</v>
      </c>
      <c r="G12288" t="s">
        <v>12</v>
      </c>
      <c r="H12288" t="s">
        <v>31</v>
      </c>
      <c r="I12288">
        <v>2010</v>
      </c>
      <c r="J12288" t="s">
        <v>37</v>
      </c>
      <c r="K12288" t="s">
        <v>15</v>
      </c>
      <c r="L12288">
        <v>4</v>
      </c>
    </row>
    <row r="12289" spans="1:12" x14ac:dyDescent="0.25">
      <c r="A12289">
        <v>-121.23</v>
      </c>
      <c r="B12289">
        <v>38.571800000000003</v>
      </c>
      <c r="C12289" t="s">
        <v>37014</v>
      </c>
      <c r="D12289">
        <v>5499</v>
      </c>
      <c r="E12289">
        <v>143</v>
      </c>
      <c r="F12289" t="s">
        <v>11886</v>
      </c>
      <c r="G12289" t="s">
        <v>12</v>
      </c>
      <c r="H12289" t="s">
        <v>17</v>
      </c>
      <c r="J12289" t="s">
        <v>54</v>
      </c>
      <c r="K12289" t="s">
        <v>15</v>
      </c>
      <c r="L12289">
        <v>4</v>
      </c>
    </row>
    <row r="12290" spans="1:12" x14ac:dyDescent="0.25">
      <c r="A12290">
        <v>-96.870999999999995</v>
      </c>
      <c r="B12290">
        <v>32.735610000000001</v>
      </c>
      <c r="C12290" t="s">
        <v>37015</v>
      </c>
      <c r="D12290">
        <v>4150</v>
      </c>
      <c r="E12290">
        <v>154</v>
      </c>
      <c r="F12290" t="s">
        <v>11887</v>
      </c>
      <c r="G12290" t="s">
        <v>12</v>
      </c>
      <c r="H12290" t="s">
        <v>13</v>
      </c>
      <c r="I12290">
        <v>2009</v>
      </c>
      <c r="J12290" t="s">
        <v>27</v>
      </c>
      <c r="K12290" t="s">
        <v>15</v>
      </c>
      <c r="L12290">
        <v>4</v>
      </c>
    </row>
    <row r="12291" spans="1:12" x14ac:dyDescent="0.25">
      <c r="A12291">
        <v>-73.991889999999998</v>
      </c>
      <c r="B12291">
        <v>40.753399999999999</v>
      </c>
      <c r="C12291" t="s">
        <v>37016</v>
      </c>
      <c r="D12291">
        <v>5250</v>
      </c>
      <c r="E12291">
        <v>46</v>
      </c>
      <c r="F12291" t="s">
        <v>11888</v>
      </c>
      <c r="G12291" t="s">
        <v>12</v>
      </c>
      <c r="H12291" t="s">
        <v>13</v>
      </c>
      <c r="I12291">
        <v>2010</v>
      </c>
      <c r="J12291" t="s">
        <v>54</v>
      </c>
      <c r="K12291" t="s">
        <v>15</v>
      </c>
      <c r="L12291">
        <v>4</v>
      </c>
    </row>
    <row r="12292" spans="1:12" x14ac:dyDescent="0.25">
      <c r="A12292">
        <v>-77.246290000000002</v>
      </c>
      <c r="B12292">
        <v>38.77711</v>
      </c>
      <c r="C12292" t="s">
        <v>37017</v>
      </c>
      <c r="D12292">
        <v>5500</v>
      </c>
      <c r="E12292">
        <v>85</v>
      </c>
      <c r="F12292" t="s">
        <v>11889</v>
      </c>
      <c r="G12292" t="s">
        <v>12</v>
      </c>
      <c r="H12292" t="s">
        <v>13</v>
      </c>
      <c r="I12292">
        <v>2009</v>
      </c>
      <c r="J12292" t="s">
        <v>27</v>
      </c>
      <c r="K12292" t="s">
        <v>15</v>
      </c>
      <c r="L12292">
        <v>4</v>
      </c>
    </row>
    <row r="12293" spans="1:12" x14ac:dyDescent="0.25">
      <c r="A12293">
        <v>-83.097899999999996</v>
      </c>
      <c r="B12293">
        <v>42.298009999999998</v>
      </c>
      <c r="C12293" t="s">
        <v>37018</v>
      </c>
      <c r="D12293">
        <v>1925</v>
      </c>
      <c r="E12293">
        <v>110</v>
      </c>
      <c r="F12293" t="s">
        <v>11890</v>
      </c>
      <c r="G12293" t="s">
        <v>12</v>
      </c>
      <c r="H12293" t="s">
        <v>17</v>
      </c>
      <c r="I12293">
        <v>2003</v>
      </c>
      <c r="J12293" t="s">
        <v>18</v>
      </c>
      <c r="K12293" t="s">
        <v>20</v>
      </c>
      <c r="L12293">
        <v>4</v>
      </c>
    </row>
    <row r="12294" spans="1:12" x14ac:dyDescent="0.25">
      <c r="A12294">
        <v>-104.914</v>
      </c>
      <c r="B12294">
        <v>39.720500000000001</v>
      </c>
      <c r="C12294" t="s">
        <v>37019</v>
      </c>
      <c r="D12294">
        <v>9100</v>
      </c>
      <c r="E12294">
        <v>126</v>
      </c>
      <c r="F12294" t="s">
        <v>11891</v>
      </c>
      <c r="G12294" t="s">
        <v>12</v>
      </c>
      <c r="H12294" t="s">
        <v>17</v>
      </c>
      <c r="I12294">
        <v>2009</v>
      </c>
      <c r="J12294" t="s">
        <v>27</v>
      </c>
      <c r="K12294" t="s">
        <v>15</v>
      </c>
      <c r="L12294">
        <v>4</v>
      </c>
    </row>
    <row r="12295" spans="1:12" x14ac:dyDescent="0.25">
      <c r="A12295">
        <v>-121.23099000000001</v>
      </c>
      <c r="B12295">
        <v>38.566299999999998</v>
      </c>
      <c r="C12295" t="s">
        <v>37020</v>
      </c>
      <c r="D12295">
        <v>5500</v>
      </c>
      <c r="E12295">
        <v>139</v>
      </c>
      <c r="F12295" t="s">
        <v>11892</v>
      </c>
      <c r="G12295" t="s">
        <v>12</v>
      </c>
      <c r="H12295" t="s">
        <v>17</v>
      </c>
      <c r="J12295" t="s">
        <v>54</v>
      </c>
      <c r="K12295" t="s">
        <v>15</v>
      </c>
      <c r="L12295">
        <v>4</v>
      </c>
    </row>
    <row r="12296" spans="1:12" x14ac:dyDescent="0.25">
      <c r="A12296">
        <v>-98.653000000000006</v>
      </c>
      <c r="B12296">
        <v>26.297999999999998</v>
      </c>
      <c r="C12296" t="s">
        <v>37021</v>
      </c>
      <c r="D12296">
        <v>6775</v>
      </c>
      <c r="E12296">
        <v>121</v>
      </c>
      <c r="F12296" t="s">
        <v>11893</v>
      </c>
      <c r="G12296" t="s">
        <v>12</v>
      </c>
      <c r="H12296" t="s">
        <v>17</v>
      </c>
      <c r="I12296">
        <v>2001</v>
      </c>
      <c r="J12296" t="s">
        <v>18</v>
      </c>
      <c r="K12296" t="s">
        <v>20</v>
      </c>
      <c r="L12296">
        <v>4</v>
      </c>
    </row>
    <row r="12297" spans="1:12" x14ac:dyDescent="0.25">
      <c r="A12297">
        <v>-88.660089999999997</v>
      </c>
      <c r="B12297">
        <v>41.863300000000002</v>
      </c>
      <c r="C12297" t="s">
        <v>37022</v>
      </c>
      <c r="D12297">
        <v>3450</v>
      </c>
      <c r="E12297">
        <v>122</v>
      </c>
      <c r="F12297" t="s">
        <v>11894</v>
      </c>
      <c r="G12297" t="s">
        <v>12</v>
      </c>
      <c r="H12297" t="s">
        <v>17</v>
      </c>
      <c r="I12297">
        <v>2015</v>
      </c>
      <c r="J12297" t="s">
        <v>37</v>
      </c>
      <c r="K12297" t="s">
        <v>15</v>
      </c>
      <c r="L12297">
        <v>4</v>
      </c>
    </row>
    <row r="12298" spans="1:12" x14ac:dyDescent="0.25">
      <c r="A12298">
        <v>-77.055189999999996</v>
      </c>
      <c r="B12298">
        <v>38.919510000000002</v>
      </c>
      <c r="C12298" t="s">
        <v>37023</v>
      </c>
      <c r="D12298">
        <v>8975</v>
      </c>
      <c r="E12298">
        <v>130</v>
      </c>
      <c r="F12298" t="s">
        <v>11895</v>
      </c>
      <c r="G12298" t="s">
        <v>12</v>
      </c>
      <c r="H12298" t="s">
        <v>13</v>
      </c>
      <c r="I12298">
        <v>2009</v>
      </c>
      <c r="J12298" t="s">
        <v>27</v>
      </c>
      <c r="K12298" t="s">
        <v>15</v>
      </c>
      <c r="L12298">
        <v>4</v>
      </c>
    </row>
    <row r="12299" spans="1:12" x14ac:dyDescent="0.25">
      <c r="A12299">
        <v>-83.093190000000007</v>
      </c>
      <c r="B12299">
        <v>42.302599999999998</v>
      </c>
      <c r="C12299" t="s">
        <v>37024</v>
      </c>
      <c r="D12299">
        <v>1900</v>
      </c>
      <c r="E12299">
        <v>109</v>
      </c>
      <c r="F12299" t="s">
        <v>11896</v>
      </c>
      <c r="G12299" t="s">
        <v>12</v>
      </c>
      <c r="H12299" t="s">
        <v>17</v>
      </c>
      <c r="I12299">
        <v>2003</v>
      </c>
      <c r="J12299" t="s">
        <v>18</v>
      </c>
      <c r="K12299" t="s">
        <v>20</v>
      </c>
      <c r="L12299">
        <v>4</v>
      </c>
    </row>
    <row r="12300" spans="1:12" x14ac:dyDescent="0.25">
      <c r="A12300">
        <v>-88.6721</v>
      </c>
      <c r="B12300">
        <v>41.865400000000001</v>
      </c>
      <c r="C12300" t="s">
        <v>37025</v>
      </c>
      <c r="D12300">
        <v>3450</v>
      </c>
      <c r="E12300">
        <v>83</v>
      </c>
      <c r="F12300" t="s">
        <v>11896</v>
      </c>
      <c r="G12300" t="s">
        <v>12</v>
      </c>
      <c r="H12300" t="s">
        <v>17</v>
      </c>
      <c r="I12300">
        <v>2015</v>
      </c>
      <c r="J12300" t="s">
        <v>37</v>
      </c>
      <c r="K12300" t="s">
        <v>15</v>
      </c>
      <c r="L12300">
        <v>4</v>
      </c>
    </row>
    <row r="12301" spans="1:12" x14ac:dyDescent="0.25">
      <c r="A12301">
        <v>-98.479900000000001</v>
      </c>
      <c r="B12301">
        <v>26.76</v>
      </c>
      <c r="C12301" t="s">
        <v>37026</v>
      </c>
      <c r="D12301">
        <v>4425</v>
      </c>
      <c r="E12301">
        <v>114</v>
      </c>
      <c r="F12301" t="s">
        <v>11897</v>
      </c>
      <c r="G12301" t="s">
        <v>12</v>
      </c>
      <c r="H12301" t="s">
        <v>17</v>
      </c>
      <c r="I12301">
        <v>2001</v>
      </c>
      <c r="J12301" t="s">
        <v>18</v>
      </c>
      <c r="K12301" t="s">
        <v>20</v>
      </c>
      <c r="L12301">
        <v>4</v>
      </c>
    </row>
    <row r="12302" spans="1:12" x14ac:dyDescent="0.25">
      <c r="A12302">
        <v>-82.863200000000006</v>
      </c>
      <c r="B12302">
        <v>42.720599999999997</v>
      </c>
      <c r="C12302" t="s">
        <v>37027</v>
      </c>
      <c r="D12302">
        <v>3150</v>
      </c>
      <c r="E12302">
        <v>118</v>
      </c>
      <c r="F12302" t="s">
        <v>11898</v>
      </c>
      <c r="G12302" t="s">
        <v>12</v>
      </c>
      <c r="H12302" t="s">
        <v>17</v>
      </c>
      <c r="I12302">
        <v>2003</v>
      </c>
      <c r="J12302" t="s">
        <v>18</v>
      </c>
      <c r="K12302" t="s">
        <v>20</v>
      </c>
      <c r="L12302">
        <v>4</v>
      </c>
    </row>
    <row r="12303" spans="1:12" x14ac:dyDescent="0.25">
      <c r="A12303">
        <v>-78.056089999999998</v>
      </c>
      <c r="B12303">
        <v>39.498699999999999</v>
      </c>
      <c r="C12303" t="s">
        <v>37028</v>
      </c>
      <c r="D12303">
        <v>8300</v>
      </c>
      <c r="E12303">
        <v>135</v>
      </c>
      <c r="F12303" t="s">
        <v>11899</v>
      </c>
      <c r="G12303" t="s">
        <v>12</v>
      </c>
      <c r="H12303" t="s">
        <v>13</v>
      </c>
      <c r="I12303">
        <v>2009</v>
      </c>
      <c r="J12303" t="s">
        <v>27</v>
      </c>
      <c r="K12303" t="s">
        <v>15</v>
      </c>
      <c r="L12303">
        <v>4</v>
      </c>
    </row>
    <row r="12304" spans="1:12" x14ac:dyDescent="0.25">
      <c r="A12304">
        <v>-118.331</v>
      </c>
      <c r="B12304">
        <v>34.192700000000002</v>
      </c>
      <c r="C12304" t="s">
        <v>37029</v>
      </c>
      <c r="D12304">
        <v>9950</v>
      </c>
      <c r="E12304">
        <v>220</v>
      </c>
      <c r="F12304" t="s">
        <v>11900</v>
      </c>
      <c r="G12304" t="s">
        <v>181</v>
      </c>
      <c r="H12304" t="s">
        <v>182</v>
      </c>
      <c r="I12304">
        <v>2004</v>
      </c>
      <c r="J12304" t="s">
        <v>18</v>
      </c>
      <c r="K12304" t="s">
        <v>20</v>
      </c>
      <c r="L12304">
        <v>4</v>
      </c>
    </row>
    <row r="12305" spans="1:12" x14ac:dyDescent="0.25">
      <c r="A12305">
        <v>-83.090389999999999</v>
      </c>
      <c r="B12305">
        <v>42.305</v>
      </c>
      <c r="C12305" t="s">
        <v>37030</v>
      </c>
      <c r="D12305">
        <v>1900</v>
      </c>
      <c r="E12305">
        <v>104</v>
      </c>
      <c r="F12305" t="s">
        <v>11901</v>
      </c>
      <c r="G12305" t="s">
        <v>12</v>
      </c>
      <c r="H12305" t="s">
        <v>17</v>
      </c>
      <c r="I12305">
        <v>2003</v>
      </c>
      <c r="J12305" t="s">
        <v>18</v>
      </c>
      <c r="K12305" t="s">
        <v>20</v>
      </c>
      <c r="L12305">
        <v>4</v>
      </c>
    </row>
    <row r="12306" spans="1:12" x14ac:dyDescent="0.25">
      <c r="A12306">
        <v>-79.958089999999999</v>
      </c>
      <c r="B12306">
        <v>36.066600000000001</v>
      </c>
      <c r="C12306" t="s">
        <v>37031</v>
      </c>
      <c r="D12306">
        <v>6325</v>
      </c>
      <c r="E12306">
        <v>46</v>
      </c>
      <c r="F12306" t="s">
        <v>11902</v>
      </c>
      <c r="G12306" t="s">
        <v>12</v>
      </c>
      <c r="H12306" t="s">
        <v>13</v>
      </c>
      <c r="I12306">
        <v>2010</v>
      </c>
      <c r="J12306" t="s">
        <v>48</v>
      </c>
      <c r="K12306" t="s">
        <v>15</v>
      </c>
      <c r="L12306">
        <v>4</v>
      </c>
    </row>
    <row r="12307" spans="1:12" x14ac:dyDescent="0.25">
      <c r="A12307">
        <v>-74.443690000000004</v>
      </c>
      <c r="B12307">
        <v>40.487299999999998</v>
      </c>
      <c r="C12307" t="s">
        <v>37032</v>
      </c>
      <c r="D12307">
        <v>4500</v>
      </c>
      <c r="E12307">
        <v>137</v>
      </c>
      <c r="F12307" t="s">
        <v>11903</v>
      </c>
      <c r="G12307" t="s">
        <v>12</v>
      </c>
      <c r="H12307" t="s">
        <v>31</v>
      </c>
      <c r="I12307">
        <v>2005</v>
      </c>
      <c r="J12307" t="s">
        <v>32</v>
      </c>
      <c r="K12307" t="s">
        <v>15</v>
      </c>
      <c r="L12307">
        <v>4</v>
      </c>
    </row>
    <row r="12308" spans="1:12" x14ac:dyDescent="0.25">
      <c r="A12308">
        <v>-96.864890000000003</v>
      </c>
      <c r="B12308">
        <v>32.718209999999999</v>
      </c>
      <c r="C12308" t="s">
        <v>37033</v>
      </c>
      <c r="D12308">
        <v>4150</v>
      </c>
      <c r="E12308">
        <v>159</v>
      </c>
      <c r="F12308" t="s">
        <v>238</v>
      </c>
      <c r="G12308" t="s">
        <v>12</v>
      </c>
      <c r="H12308" t="s">
        <v>13</v>
      </c>
      <c r="I12308">
        <v>2009</v>
      </c>
      <c r="J12308" t="s">
        <v>27</v>
      </c>
      <c r="K12308" t="s">
        <v>15</v>
      </c>
      <c r="L12308">
        <v>4</v>
      </c>
    </row>
    <row r="12309" spans="1:12" hidden="1" x14ac:dyDescent="0.25">
      <c r="A12309">
        <v>-77.606890000000007</v>
      </c>
      <c r="B12309">
        <v>38.674909999999997</v>
      </c>
      <c r="C12309" t="s">
        <v>37034</v>
      </c>
      <c r="D12309">
        <v>575</v>
      </c>
      <c r="E12309">
        <v>96</v>
      </c>
      <c r="F12309" t="s">
        <v>11904</v>
      </c>
      <c r="G12309" t="s">
        <v>223</v>
      </c>
      <c r="H12309">
        <v>407</v>
      </c>
      <c r="I12309">
        <v>2012</v>
      </c>
      <c r="J12309" t="s">
        <v>100</v>
      </c>
      <c r="K12309" t="s">
        <v>15</v>
      </c>
      <c r="L12309">
        <v>6</v>
      </c>
    </row>
    <row r="12310" spans="1:12" x14ac:dyDescent="0.25">
      <c r="A12310">
        <v>-94.537000000000006</v>
      </c>
      <c r="B12310">
        <v>39.044699999999999</v>
      </c>
      <c r="C12310" t="s">
        <v>37035</v>
      </c>
      <c r="D12310">
        <v>4425</v>
      </c>
      <c r="E12310">
        <v>103</v>
      </c>
      <c r="F12310" t="s">
        <v>11905</v>
      </c>
      <c r="G12310" t="s">
        <v>12</v>
      </c>
      <c r="H12310" t="s">
        <v>17</v>
      </c>
      <c r="I12310">
        <v>2003</v>
      </c>
      <c r="J12310" t="s">
        <v>18</v>
      </c>
      <c r="K12310" t="s">
        <v>20</v>
      </c>
      <c r="L12310">
        <v>4</v>
      </c>
    </row>
    <row r="12311" spans="1:12" x14ac:dyDescent="0.25">
      <c r="A12311">
        <v>-83.087990000000005</v>
      </c>
      <c r="B12311">
        <v>42.307099999999998</v>
      </c>
      <c r="C12311" t="s">
        <v>37036</v>
      </c>
      <c r="D12311">
        <v>1900</v>
      </c>
      <c r="E12311">
        <v>104</v>
      </c>
      <c r="F12311" t="s">
        <v>11906</v>
      </c>
      <c r="G12311" t="s">
        <v>12</v>
      </c>
      <c r="H12311" t="s">
        <v>17</v>
      </c>
      <c r="I12311">
        <v>2003</v>
      </c>
      <c r="J12311" t="s">
        <v>18</v>
      </c>
      <c r="K12311" t="s">
        <v>20</v>
      </c>
      <c r="L12311">
        <v>4</v>
      </c>
    </row>
    <row r="12312" spans="1:12" x14ac:dyDescent="0.25">
      <c r="A12312">
        <v>-77.100099999999998</v>
      </c>
      <c r="B12312">
        <v>38.810200000000002</v>
      </c>
      <c r="C12312" t="s">
        <v>37037</v>
      </c>
      <c r="D12312">
        <v>7300</v>
      </c>
      <c r="E12312">
        <v>141</v>
      </c>
      <c r="F12312" t="s">
        <v>11907</v>
      </c>
      <c r="G12312" t="s">
        <v>12</v>
      </c>
      <c r="H12312" t="s">
        <v>13</v>
      </c>
      <c r="I12312">
        <v>2009</v>
      </c>
      <c r="J12312" t="s">
        <v>27</v>
      </c>
      <c r="K12312" t="s">
        <v>15</v>
      </c>
      <c r="L12312">
        <v>4</v>
      </c>
    </row>
    <row r="12313" spans="1:12" x14ac:dyDescent="0.25">
      <c r="A12313">
        <v>-78.051289999999995</v>
      </c>
      <c r="B12313">
        <v>39.505600000000001</v>
      </c>
      <c r="C12313" t="s">
        <v>37038</v>
      </c>
      <c r="D12313">
        <v>8300</v>
      </c>
      <c r="E12313">
        <v>135</v>
      </c>
      <c r="F12313" t="s">
        <v>11908</v>
      </c>
      <c r="G12313" t="s">
        <v>12</v>
      </c>
      <c r="H12313" t="s">
        <v>13</v>
      </c>
      <c r="I12313">
        <v>2009</v>
      </c>
      <c r="J12313" t="s">
        <v>27</v>
      </c>
      <c r="K12313" t="s">
        <v>15</v>
      </c>
      <c r="L12313">
        <v>4</v>
      </c>
    </row>
    <row r="12314" spans="1:12" x14ac:dyDescent="0.25">
      <c r="A12314">
        <v>-89.586600000000004</v>
      </c>
      <c r="B12314">
        <v>40.673400000000001</v>
      </c>
      <c r="C12314" t="s">
        <v>37039</v>
      </c>
      <c r="D12314">
        <v>10750</v>
      </c>
      <c r="E12314">
        <v>150</v>
      </c>
      <c r="F12314" t="s">
        <v>11909</v>
      </c>
      <c r="G12314" t="s">
        <v>12</v>
      </c>
      <c r="H12314" t="s">
        <v>17</v>
      </c>
      <c r="I12314">
        <v>2003</v>
      </c>
      <c r="J12314" t="s">
        <v>18</v>
      </c>
      <c r="K12314" t="s">
        <v>20</v>
      </c>
      <c r="L12314">
        <v>4</v>
      </c>
    </row>
    <row r="12315" spans="1:12" x14ac:dyDescent="0.25">
      <c r="A12315">
        <v>-96.865690000000001</v>
      </c>
      <c r="B12315">
        <v>32.7151</v>
      </c>
      <c r="C12315" t="s">
        <v>37040</v>
      </c>
      <c r="D12315">
        <v>4150</v>
      </c>
      <c r="E12315">
        <v>165</v>
      </c>
      <c r="F12315" t="s">
        <v>11908</v>
      </c>
      <c r="G12315" t="s">
        <v>12</v>
      </c>
      <c r="H12315" t="s">
        <v>13</v>
      </c>
      <c r="I12315">
        <v>2009</v>
      </c>
      <c r="J12315" t="s">
        <v>27</v>
      </c>
      <c r="K12315" t="s">
        <v>15</v>
      </c>
      <c r="L12315">
        <v>4</v>
      </c>
    </row>
    <row r="12316" spans="1:12" x14ac:dyDescent="0.25">
      <c r="A12316">
        <v>-122.43499</v>
      </c>
      <c r="B12316">
        <v>37.66601</v>
      </c>
      <c r="C12316" t="s">
        <v>37041</v>
      </c>
      <c r="D12316">
        <v>5275</v>
      </c>
      <c r="E12316">
        <v>112</v>
      </c>
      <c r="F12316" t="s">
        <v>11910</v>
      </c>
      <c r="G12316" t="s">
        <v>12</v>
      </c>
      <c r="H12316" t="s">
        <v>13</v>
      </c>
      <c r="I12316">
        <v>2012</v>
      </c>
      <c r="J12316" t="s">
        <v>100</v>
      </c>
      <c r="K12316" t="s">
        <v>15</v>
      </c>
      <c r="L12316">
        <v>4</v>
      </c>
    </row>
    <row r="12317" spans="1:12" x14ac:dyDescent="0.25">
      <c r="A12317">
        <v>-121.24499</v>
      </c>
      <c r="B12317">
        <v>38.552100000000003</v>
      </c>
      <c r="C12317" t="s">
        <v>37042</v>
      </c>
      <c r="D12317">
        <v>5500</v>
      </c>
      <c r="E12317">
        <v>133</v>
      </c>
      <c r="F12317" t="s">
        <v>11908</v>
      </c>
      <c r="G12317" t="s">
        <v>12</v>
      </c>
      <c r="H12317" t="s">
        <v>17</v>
      </c>
      <c r="J12317" t="s">
        <v>54</v>
      </c>
      <c r="K12317" t="s">
        <v>15</v>
      </c>
      <c r="L12317">
        <v>4</v>
      </c>
    </row>
    <row r="12318" spans="1:12" hidden="1" x14ac:dyDescent="0.25">
      <c r="A12318">
        <v>-117.7</v>
      </c>
      <c r="B12318">
        <v>32.705210000000001</v>
      </c>
      <c r="C12318" t="s">
        <v>37043</v>
      </c>
      <c r="D12318">
        <v>5525</v>
      </c>
      <c r="E12318">
        <v>106</v>
      </c>
      <c r="F12318" t="s">
        <v>11911</v>
      </c>
      <c r="G12318" t="s">
        <v>102</v>
      </c>
      <c r="H12318" t="s">
        <v>103</v>
      </c>
      <c r="I12318">
        <v>2010</v>
      </c>
      <c r="J12318" t="s">
        <v>18</v>
      </c>
      <c r="K12318" t="s">
        <v>20</v>
      </c>
      <c r="L12318">
        <v>5</v>
      </c>
    </row>
    <row r="12319" spans="1:12" x14ac:dyDescent="0.25">
      <c r="A12319">
        <v>-95.363699999999994</v>
      </c>
      <c r="B12319">
        <v>29.7865</v>
      </c>
      <c r="C12319" t="s">
        <v>37044</v>
      </c>
      <c r="D12319">
        <v>5125</v>
      </c>
      <c r="E12319">
        <v>109</v>
      </c>
      <c r="F12319" t="s">
        <v>11908</v>
      </c>
      <c r="G12319" t="s">
        <v>12</v>
      </c>
      <c r="H12319" t="s">
        <v>17</v>
      </c>
      <c r="I12319">
        <v>2015</v>
      </c>
      <c r="J12319" t="s">
        <v>29</v>
      </c>
      <c r="K12319" t="s">
        <v>15</v>
      </c>
      <c r="L12319">
        <v>4</v>
      </c>
    </row>
    <row r="12320" spans="1:12" x14ac:dyDescent="0.25">
      <c r="A12320">
        <v>-84.377200000000002</v>
      </c>
      <c r="B12320">
        <v>33.6783</v>
      </c>
      <c r="C12320" t="s">
        <v>37045</v>
      </c>
      <c r="D12320">
        <v>5299</v>
      </c>
      <c r="E12320">
        <v>140</v>
      </c>
      <c r="F12320" t="s">
        <v>11912</v>
      </c>
      <c r="G12320" t="s">
        <v>12</v>
      </c>
      <c r="H12320" t="s">
        <v>13</v>
      </c>
      <c r="I12320">
        <v>2012</v>
      </c>
      <c r="J12320" t="s">
        <v>14</v>
      </c>
      <c r="K12320" t="s">
        <v>15</v>
      </c>
      <c r="L12320">
        <v>4</v>
      </c>
    </row>
    <row r="12321" spans="1:12" hidden="1" x14ac:dyDescent="0.25">
      <c r="A12321">
        <v>-121.458</v>
      </c>
      <c r="B12321">
        <v>38.542200000000001</v>
      </c>
      <c r="C12321" t="s">
        <v>37046</v>
      </c>
      <c r="D12321">
        <v>3899</v>
      </c>
      <c r="E12321">
        <v>63</v>
      </c>
      <c r="F12321" t="s">
        <v>11913</v>
      </c>
      <c r="G12321" t="s">
        <v>224</v>
      </c>
      <c r="H12321" t="s">
        <v>221</v>
      </c>
      <c r="J12321" t="s">
        <v>18</v>
      </c>
      <c r="K12321" t="s">
        <v>20</v>
      </c>
      <c r="L12321">
        <v>6</v>
      </c>
    </row>
    <row r="12322" spans="1:12" x14ac:dyDescent="0.25">
      <c r="A12322">
        <v>-96.866889999999998</v>
      </c>
      <c r="B12322">
        <v>32.7121</v>
      </c>
      <c r="C12322" t="s">
        <v>37047</v>
      </c>
      <c r="D12322">
        <v>4150</v>
      </c>
      <c r="E12322">
        <v>165</v>
      </c>
      <c r="F12322" t="s">
        <v>11914</v>
      </c>
      <c r="G12322" t="s">
        <v>12</v>
      </c>
      <c r="H12322" t="s">
        <v>13</v>
      </c>
      <c r="I12322">
        <v>2009</v>
      </c>
      <c r="J12322" t="s">
        <v>27</v>
      </c>
      <c r="K12322" t="s">
        <v>15</v>
      </c>
      <c r="L12322">
        <v>4</v>
      </c>
    </row>
    <row r="12323" spans="1:12" x14ac:dyDescent="0.25">
      <c r="A12323">
        <v>-83.082400000000007</v>
      </c>
      <c r="B12323">
        <v>42.311300000000003</v>
      </c>
      <c r="C12323" t="s">
        <v>37048</v>
      </c>
      <c r="D12323">
        <v>1900</v>
      </c>
      <c r="E12323">
        <v>104</v>
      </c>
      <c r="F12323" t="s">
        <v>11915</v>
      </c>
      <c r="G12323" t="s">
        <v>12</v>
      </c>
      <c r="H12323" t="s">
        <v>17</v>
      </c>
      <c r="I12323">
        <v>2003</v>
      </c>
      <c r="J12323" t="s">
        <v>18</v>
      </c>
      <c r="K12323" t="s">
        <v>20</v>
      </c>
      <c r="L12323">
        <v>4</v>
      </c>
    </row>
    <row r="12324" spans="1:12" hidden="1" x14ac:dyDescent="0.25">
      <c r="A12324">
        <v>-117.26900000000001</v>
      </c>
      <c r="B12324">
        <v>32.818399999999997</v>
      </c>
      <c r="C12324" t="s">
        <v>37049</v>
      </c>
      <c r="D12324">
        <v>600</v>
      </c>
      <c r="E12324">
        <v>29</v>
      </c>
      <c r="F12324" t="s">
        <v>11916</v>
      </c>
      <c r="G12324" t="s">
        <v>220</v>
      </c>
      <c r="H12324" t="s">
        <v>221</v>
      </c>
      <c r="I12324">
        <v>2009</v>
      </c>
      <c r="J12324" t="s">
        <v>116</v>
      </c>
      <c r="K12324" t="s">
        <v>20</v>
      </c>
      <c r="L12324">
        <v>6</v>
      </c>
    </row>
    <row r="12325" spans="1:12" hidden="1" x14ac:dyDescent="0.25">
      <c r="A12325">
        <v>-117.14399</v>
      </c>
      <c r="B12325">
        <v>32.055509999999998</v>
      </c>
      <c r="C12325" t="s">
        <v>37050</v>
      </c>
      <c r="D12325">
        <v>10499</v>
      </c>
      <c r="E12325">
        <v>199</v>
      </c>
      <c r="F12325" t="s">
        <v>11917</v>
      </c>
      <c r="G12325" t="s">
        <v>102</v>
      </c>
      <c r="H12325" t="s">
        <v>103</v>
      </c>
      <c r="I12325">
        <v>2010</v>
      </c>
      <c r="J12325" t="s">
        <v>18</v>
      </c>
      <c r="K12325" t="s">
        <v>20</v>
      </c>
      <c r="L12325">
        <v>5</v>
      </c>
    </row>
    <row r="12326" spans="1:12" x14ac:dyDescent="0.25">
      <c r="A12326">
        <v>-97.505799999999994</v>
      </c>
      <c r="B12326">
        <v>35.512700000000002</v>
      </c>
      <c r="C12326" t="s">
        <v>37051</v>
      </c>
      <c r="D12326">
        <v>5900</v>
      </c>
      <c r="E12326">
        <v>92</v>
      </c>
      <c r="F12326" t="s">
        <v>11918</v>
      </c>
      <c r="G12326" t="s">
        <v>12</v>
      </c>
      <c r="H12326" t="s">
        <v>13</v>
      </c>
      <c r="I12326">
        <v>2009</v>
      </c>
      <c r="J12326" t="s">
        <v>27</v>
      </c>
      <c r="K12326" t="s">
        <v>15</v>
      </c>
      <c r="L12326">
        <v>4</v>
      </c>
    </row>
    <row r="12327" spans="1:12" hidden="1" x14ac:dyDescent="0.25">
      <c r="A12327">
        <v>-121.197</v>
      </c>
      <c r="B12327">
        <v>38.335799999999999</v>
      </c>
      <c r="C12327" t="s">
        <v>37052</v>
      </c>
      <c r="D12327">
        <v>3100</v>
      </c>
      <c r="E12327">
        <v>74</v>
      </c>
      <c r="F12327" t="s">
        <v>11919</v>
      </c>
      <c r="G12327" t="s">
        <v>220</v>
      </c>
      <c r="H12327" t="s">
        <v>221</v>
      </c>
      <c r="I12327">
        <v>2009</v>
      </c>
      <c r="J12327" t="s">
        <v>222</v>
      </c>
      <c r="K12327" t="s">
        <v>20</v>
      </c>
      <c r="L12327">
        <v>6</v>
      </c>
    </row>
    <row r="12328" spans="1:12" x14ac:dyDescent="0.25">
      <c r="A12328">
        <v>-97.224090000000004</v>
      </c>
      <c r="B12328">
        <v>25.976199999999999</v>
      </c>
      <c r="C12328" t="s">
        <v>37053</v>
      </c>
      <c r="D12328">
        <v>4375</v>
      </c>
      <c r="E12328">
        <v>120</v>
      </c>
      <c r="F12328" t="s">
        <v>11920</v>
      </c>
      <c r="G12328" t="s">
        <v>12</v>
      </c>
      <c r="H12328" t="s">
        <v>17</v>
      </c>
      <c r="I12328">
        <v>2001</v>
      </c>
      <c r="J12328" t="s">
        <v>18</v>
      </c>
      <c r="K12328" t="s">
        <v>20</v>
      </c>
      <c r="L12328">
        <v>4</v>
      </c>
    </row>
    <row r="12329" spans="1:12" x14ac:dyDescent="0.25">
      <c r="A12329">
        <v>-88.698989999999995</v>
      </c>
      <c r="B12329">
        <v>41.871409999999997</v>
      </c>
      <c r="C12329" t="s">
        <v>37054</v>
      </c>
      <c r="D12329">
        <v>3400</v>
      </c>
      <c r="E12329">
        <v>30</v>
      </c>
      <c r="F12329" t="s">
        <v>11917</v>
      </c>
      <c r="G12329" t="s">
        <v>12</v>
      </c>
      <c r="H12329" t="s">
        <v>17</v>
      </c>
      <c r="I12329">
        <v>2015</v>
      </c>
      <c r="J12329" t="s">
        <v>37</v>
      </c>
      <c r="K12329" t="s">
        <v>15</v>
      </c>
      <c r="L12329">
        <v>4</v>
      </c>
    </row>
    <row r="12330" spans="1:12" x14ac:dyDescent="0.25">
      <c r="A12330">
        <v>-77.232190000000003</v>
      </c>
      <c r="B12330">
        <v>38.786700000000003</v>
      </c>
      <c r="C12330" t="s">
        <v>37055</v>
      </c>
      <c r="D12330">
        <v>7250</v>
      </c>
      <c r="E12330">
        <v>94</v>
      </c>
      <c r="F12330" t="s">
        <v>11921</v>
      </c>
      <c r="G12330" t="s">
        <v>12</v>
      </c>
      <c r="H12330" t="s">
        <v>13</v>
      </c>
      <c r="I12330">
        <v>2009</v>
      </c>
      <c r="J12330" t="s">
        <v>27</v>
      </c>
      <c r="K12330" t="s">
        <v>15</v>
      </c>
      <c r="L12330">
        <v>4</v>
      </c>
    </row>
    <row r="12331" spans="1:12" x14ac:dyDescent="0.25">
      <c r="A12331">
        <v>-77.308999999999997</v>
      </c>
      <c r="B12331">
        <v>38.806600000000003</v>
      </c>
      <c r="C12331" t="s">
        <v>37056</v>
      </c>
      <c r="D12331">
        <v>7325</v>
      </c>
      <c r="E12331">
        <v>118</v>
      </c>
      <c r="F12331" t="s">
        <v>11922</v>
      </c>
      <c r="G12331" t="s">
        <v>12</v>
      </c>
      <c r="H12331" t="s">
        <v>13</v>
      </c>
      <c r="I12331">
        <v>2009</v>
      </c>
      <c r="J12331" t="s">
        <v>27</v>
      </c>
      <c r="K12331" t="s">
        <v>15</v>
      </c>
      <c r="L12331">
        <v>4</v>
      </c>
    </row>
    <row r="12332" spans="1:12" x14ac:dyDescent="0.25">
      <c r="A12332">
        <v>-78.046199999999999</v>
      </c>
      <c r="B12332">
        <v>39.510899999999999</v>
      </c>
      <c r="C12332" t="s">
        <v>37057</v>
      </c>
      <c r="D12332">
        <v>8300</v>
      </c>
      <c r="E12332">
        <v>139</v>
      </c>
      <c r="F12332" t="s">
        <v>11923</v>
      </c>
      <c r="G12332" t="s">
        <v>12</v>
      </c>
      <c r="H12332" t="s">
        <v>13</v>
      </c>
      <c r="I12332">
        <v>2009</v>
      </c>
      <c r="J12332" t="s">
        <v>27</v>
      </c>
      <c r="K12332" t="s">
        <v>15</v>
      </c>
      <c r="L12332">
        <v>4</v>
      </c>
    </row>
    <row r="12333" spans="1:12" x14ac:dyDescent="0.25">
      <c r="A12333">
        <v>-117.50699</v>
      </c>
      <c r="B12333">
        <v>33.870100000000001</v>
      </c>
      <c r="C12333" t="s">
        <v>37058</v>
      </c>
      <c r="D12333">
        <v>12400</v>
      </c>
      <c r="E12333">
        <v>149</v>
      </c>
      <c r="F12333" t="s">
        <v>11924</v>
      </c>
      <c r="G12333" t="s">
        <v>181</v>
      </c>
      <c r="H12333" t="s">
        <v>182</v>
      </c>
      <c r="I12333">
        <v>2003</v>
      </c>
      <c r="J12333" t="s">
        <v>18</v>
      </c>
      <c r="K12333" t="s">
        <v>20</v>
      </c>
      <c r="L12333">
        <v>4</v>
      </c>
    </row>
    <row r="12334" spans="1:12" x14ac:dyDescent="0.25">
      <c r="A12334">
        <v>-74.418199999999999</v>
      </c>
      <c r="B12334">
        <v>40.501899999999999</v>
      </c>
      <c r="C12334" t="s">
        <v>37059</v>
      </c>
      <c r="D12334">
        <v>4400</v>
      </c>
      <c r="E12334">
        <v>137</v>
      </c>
      <c r="F12334" t="s">
        <v>11925</v>
      </c>
      <c r="G12334" t="s">
        <v>12</v>
      </c>
      <c r="H12334" t="s">
        <v>31</v>
      </c>
      <c r="I12334">
        <v>2005</v>
      </c>
      <c r="J12334" t="s">
        <v>32</v>
      </c>
      <c r="K12334" t="s">
        <v>15</v>
      </c>
      <c r="L12334">
        <v>4</v>
      </c>
    </row>
    <row r="12335" spans="1:12" x14ac:dyDescent="0.25">
      <c r="A12335">
        <v>-83.073089999999993</v>
      </c>
      <c r="B12335">
        <v>42.316299999999998</v>
      </c>
      <c r="C12335" t="s">
        <v>37060</v>
      </c>
      <c r="D12335">
        <v>1900</v>
      </c>
      <c r="E12335">
        <v>101</v>
      </c>
      <c r="F12335" t="s">
        <v>11926</v>
      </c>
      <c r="G12335" t="s">
        <v>12</v>
      </c>
      <c r="H12335" t="s">
        <v>17</v>
      </c>
      <c r="I12335">
        <v>2003</v>
      </c>
      <c r="J12335" t="s">
        <v>18</v>
      </c>
      <c r="K12335" t="s">
        <v>20</v>
      </c>
      <c r="L12335">
        <v>4</v>
      </c>
    </row>
    <row r="12336" spans="1:12" x14ac:dyDescent="0.25">
      <c r="A12336">
        <v>-122.819</v>
      </c>
      <c r="B12336">
        <v>45.452010000000001</v>
      </c>
      <c r="C12336" t="s">
        <v>37061</v>
      </c>
      <c r="D12336">
        <v>6375</v>
      </c>
      <c r="E12336">
        <v>74</v>
      </c>
      <c r="F12336" t="s">
        <v>11927</v>
      </c>
      <c r="G12336" t="s">
        <v>12</v>
      </c>
      <c r="H12336" t="s">
        <v>17</v>
      </c>
      <c r="I12336">
        <v>2013</v>
      </c>
      <c r="J12336" t="s">
        <v>192</v>
      </c>
      <c r="K12336" t="s">
        <v>15</v>
      </c>
      <c r="L12336">
        <v>4</v>
      </c>
    </row>
    <row r="12337" spans="1:12" x14ac:dyDescent="0.25">
      <c r="A12337">
        <v>-88.7102</v>
      </c>
      <c r="B12337">
        <v>41.86401</v>
      </c>
      <c r="C12337" t="s">
        <v>37062</v>
      </c>
      <c r="D12337">
        <v>3400</v>
      </c>
      <c r="E12337">
        <v>54</v>
      </c>
      <c r="F12337" t="s">
        <v>11928</v>
      </c>
      <c r="G12337" t="s">
        <v>12</v>
      </c>
      <c r="H12337" t="s">
        <v>17</v>
      </c>
      <c r="I12337">
        <v>2015</v>
      </c>
      <c r="J12337" t="s">
        <v>37</v>
      </c>
      <c r="K12337" t="s">
        <v>15</v>
      </c>
      <c r="L12337">
        <v>4</v>
      </c>
    </row>
    <row r="12338" spans="1:12" x14ac:dyDescent="0.25">
      <c r="A12338">
        <v>-118.633</v>
      </c>
      <c r="B12338">
        <v>34.189100000000003</v>
      </c>
      <c r="C12338" t="s">
        <v>37063</v>
      </c>
      <c r="D12338">
        <v>5325</v>
      </c>
      <c r="E12338">
        <v>247</v>
      </c>
      <c r="F12338" t="s">
        <v>11929</v>
      </c>
      <c r="G12338" t="s">
        <v>12</v>
      </c>
      <c r="H12338" t="s">
        <v>13</v>
      </c>
      <c r="I12338">
        <v>2009</v>
      </c>
      <c r="J12338" t="s">
        <v>37</v>
      </c>
      <c r="K12338" t="s">
        <v>15</v>
      </c>
      <c r="L12338">
        <v>4</v>
      </c>
    </row>
    <row r="12339" spans="1:12" x14ac:dyDescent="0.25">
      <c r="A12339">
        <v>-86.263999999999996</v>
      </c>
      <c r="B12339">
        <v>39.862000000000002</v>
      </c>
      <c r="C12339" t="s">
        <v>37064</v>
      </c>
      <c r="D12339">
        <v>4275</v>
      </c>
      <c r="E12339">
        <v>115</v>
      </c>
      <c r="F12339" t="s">
        <v>11930</v>
      </c>
      <c r="G12339" t="s">
        <v>12</v>
      </c>
      <c r="H12339" t="s">
        <v>17</v>
      </c>
      <c r="I12339">
        <v>2003</v>
      </c>
      <c r="J12339" t="s">
        <v>18</v>
      </c>
      <c r="K12339" t="s">
        <v>20</v>
      </c>
      <c r="L12339">
        <v>4</v>
      </c>
    </row>
    <row r="12340" spans="1:12" x14ac:dyDescent="0.25">
      <c r="A12340">
        <v>-111.752</v>
      </c>
      <c r="B12340">
        <v>31.601700000000001</v>
      </c>
      <c r="C12340" t="s">
        <v>37065</v>
      </c>
      <c r="D12340">
        <v>10375</v>
      </c>
      <c r="E12340">
        <v>127</v>
      </c>
      <c r="F12340" t="s">
        <v>11931</v>
      </c>
      <c r="G12340" t="s">
        <v>12</v>
      </c>
      <c r="H12340" t="s">
        <v>17</v>
      </c>
      <c r="J12340" t="s">
        <v>18</v>
      </c>
      <c r="K12340" t="s">
        <v>20</v>
      </c>
      <c r="L12340">
        <v>4</v>
      </c>
    </row>
    <row r="12341" spans="1:12" x14ac:dyDescent="0.25">
      <c r="A12341">
        <v>-118.41499</v>
      </c>
      <c r="B12341">
        <v>34.011499999999998</v>
      </c>
      <c r="C12341" t="s">
        <v>37066</v>
      </c>
      <c r="D12341">
        <v>4250</v>
      </c>
      <c r="E12341">
        <v>87</v>
      </c>
      <c r="F12341" t="s">
        <v>11932</v>
      </c>
      <c r="G12341" t="s">
        <v>12</v>
      </c>
      <c r="H12341" t="s">
        <v>13</v>
      </c>
      <c r="I12341">
        <v>2010</v>
      </c>
      <c r="J12341" t="s">
        <v>24</v>
      </c>
      <c r="K12341" t="s">
        <v>15</v>
      </c>
      <c r="L12341">
        <v>4</v>
      </c>
    </row>
    <row r="12342" spans="1:12" x14ac:dyDescent="0.25">
      <c r="A12342">
        <v>-76.889799999999994</v>
      </c>
      <c r="B12342">
        <v>38.8705</v>
      </c>
      <c r="C12342" t="s">
        <v>37067</v>
      </c>
      <c r="D12342">
        <v>4325</v>
      </c>
      <c r="E12342">
        <v>61</v>
      </c>
      <c r="F12342" t="s">
        <v>11933</v>
      </c>
      <c r="G12342" t="s">
        <v>12</v>
      </c>
      <c r="H12342" t="s">
        <v>13</v>
      </c>
      <c r="I12342">
        <v>2010</v>
      </c>
      <c r="J12342" t="s">
        <v>14</v>
      </c>
      <c r="K12342" t="s">
        <v>15</v>
      </c>
      <c r="L12342">
        <v>4</v>
      </c>
    </row>
    <row r="12343" spans="1:12" x14ac:dyDescent="0.25">
      <c r="A12343">
        <v>-83.066500000000005</v>
      </c>
      <c r="B12343">
        <v>42.319110000000002</v>
      </c>
      <c r="C12343" t="s">
        <v>37068</v>
      </c>
      <c r="D12343">
        <v>1900</v>
      </c>
      <c r="E12343">
        <v>102</v>
      </c>
      <c r="F12343" t="s">
        <v>11934</v>
      </c>
      <c r="G12343" t="s">
        <v>12</v>
      </c>
      <c r="H12343" t="s">
        <v>17</v>
      </c>
      <c r="I12343">
        <v>2003</v>
      </c>
      <c r="J12343" t="s">
        <v>18</v>
      </c>
      <c r="K12343" t="s">
        <v>20</v>
      </c>
      <c r="L12343">
        <v>4</v>
      </c>
    </row>
    <row r="12344" spans="1:12" x14ac:dyDescent="0.25">
      <c r="A12344">
        <v>-122.336</v>
      </c>
      <c r="B12344">
        <v>37.921100000000003</v>
      </c>
      <c r="C12344" t="s">
        <v>37069</v>
      </c>
      <c r="D12344">
        <v>4225</v>
      </c>
      <c r="E12344">
        <v>124</v>
      </c>
      <c r="F12344" t="s">
        <v>11935</v>
      </c>
      <c r="G12344" t="s">
        <v>12</v>
      </c>
      <c r="H12344" t="s">
        <v>13</v>
      </c>
      <c r="I12344">
        <v>2012</v>
      </c>
      <c r="J12344" t="s">
        <v>100</v>
      </c>
      <c r="K12344" t="s">
        <v>15</v>
      </c>
      <c r="L12344">
        <v>4</v>
      </c>
    </row>
    <row r="12345" spans="1:12" x14ac:dyDescent="0.25">
      <c r="A12345">
        <v>-122.43599</v>
      </c>
      <c r="B12345">
        <v>37.675910000000002</v>
      </c>
      <c r="C12345" t="s">
        <v>37070</v>
      </c>
      <c r="D12345">
        <v>8400</v>
      </c>
      <c r="E12345">
        <v>89</v>
      </c>
      <c r="F12345" t="s">
        <v>11936</v>
      </c>
      <c r="G12345" t="s">
        <v>12</v>
      </c>
      <c r="H12345" t="s">
        <v>71</v>
      </c>
      <c r="I12345">
        <v>2005</v>
      </c>
      <c r="J12345" t="s">
        <v>32</v>
      </c>
      <c r="K12345" t="s">
        <v>15</v>
      </c>
      <c r="L12345">
        <v>4</v>
      </c>
    </row>
    <row r="12346" spans="1:12" x14ac:dyDescent="0.25">
      <c r="A12346">
        <v>-95.357389999999995</v>
      </c>
      <c r="B12346">
        <v>29.784700000000001</v>
      </c>
      <c r="C12346" t="s">
        <v>37071</v>
      </c>
      <c r="D12346">
        <v>5119</v>
      </c>
      <c r="E12346">
        <v>94</v>
      </c>
      <c r="F12346" t="s">
        <v>527</v>
      </c>
      <c r="G12346" t="s">
        <v>12</v>
      </c>
      <c r="H12346" t="s">
        <v>17</v>
      </c>
      <c r="I12346">
        <v>2015</v>
      </c>
      <c r="J12346" t="s">
        <v>29</v>
      </c>
      <c r="K12346" t="s">
        <v>15</v>
      </c>
      <c r="L12346">
        <v>4</v>
      </c>
    </row>
    <row r="12347" spans="1:12" x14ac:dyDescent="0.25">
      <c r="A12347">
        <v>-117.02200000000001</v>
      </c>
      <c r="B12347">
        <v>33.564100000000003</v>
      </c>
      <c r="C12347" t="s">
        <v>37072</v>
      </c>
      <c r="D12347">
        <v>11400</v>
      </c>
      <c r="E12347">
        <v>109</v>
      </c>
      <c r="F12347" t="s">
        <v>11937</v>
      </c>
      <c r="G12347" t="s">
        <v>181</v>
      </c>
      <c r="H12347" t="s">
        <v>182</v>
      </c>
      <c r="I12347">
        <v>2003</v>
      </c>
      <c r="J12347" t="s">
        <v>18</v>
      </c>
      <c r="K12347" t="s">
        <v>20</v>
      </c>
      <c r="L12347">
        <v>4</v>
      </c>
    </row>
    <row r="12348" spans="1:12" x14ac:dyDescent="0.25">
      <c r="A12348">
        <v>-73.624099999999999</v>
      </c>
      <c r="B12348">
        <v>40.631799999999998</v>
      </c>
      <c r="C12348" t="s">
        <v>37073</v>
      </c>
      <c r="D12348">
        <v>4706</v>
      </c>
      <c r="E12348">
        <v>137</v>
      </c>
      <c r="F12348" t="s">
        <v>11938</v>
      </c>
      <c r="G12348" t="s">
        <v>12</v>
      </c>
      <c r="H12348" t="s">
        <v>13</v>
      </c>
      <c r="I12348">
        <v>2010</v>
      </c>
      <c r="J12348" t="s">
        <v>37</v>
      </c>
      <c r="K12348" t="s">
        <v>15</v>
      </c>
      <c r="L12348">
        <v>4</v>
      </c>
    </row>
    <row r="12349" spans="1:12" x14ac:dyDescent="0.25">
      <c r="A12349">
        <v>-96.896299999999997</v>
      </c>
      <c r="B12349">
        <v>32.697809999999997</v>
      </c>
      <c r="C12349" t="s">
        <v>37074</v>
      </c>
      <c r="D12349">
        <v>4150</v>
      </c>
      <c r="E12349">
        <v>135</v>
      </c>
      <c r="F12349" t="s">
        <v>11939</v>
      </c>
      <c r="G12349" t="s">
        <v>12</v>
      </c>
      <c r="H12349" t="s">
        <v>13</v>
      </c>
      <c r="I12349">
        <v>2009</v>
      </c>
      <c r="J12349" t="s">
        <v>27</v>
      </c>
      <c r="K12349" t="s">
        <v>15</v>
      </c>
      <c r="L12349">
        <v>4</v>
      </c>
    </row>
    <row r="12350" spans="1:12" x14ac:dyDescent="0.25">
      <c r="A12350">
        <v>-83.059389999999993</v>
      </c>
      <c r="B12350">
        <v>42.321399999999997</v>
      </c>
      <c r="C12350" t="s">
        <v>37075</v>
      </c>
      <c r="D12350">
        <v>1900</v>
      </c>
      <c r="E12350">
        <v>104</v>
      </c>
      <c r="F12350" t="s">
        <v>11940</v>
      </c>
      <c r="G12350" t="s">
        <v>12</v>
      </c>
      <c r="H12350" t="s">
        <v>17</v>
      </c>
      <c r="I12350">
        <v>2003</v>
      </c>
      <c r="J12350" t="s">
        <v>18</v>
      </c>
      <c r="K12350" t="s">
        <v>20</v>
      </c>
      <c r="L12350">
        <v>4</v>
      </c>
    </row>
    <row r="12351" spans="1:12" hidden="1" x14ac:dyDescent="0.25">
      <c r="A12351">
        <v>-121.529</v>
      </c>
      <c r="B12351">
        <v>38.571399999999997</v>
      </c>
      <c r="C12351" t="s">
        <v>37076</v>
      </c>
      <c r="D12351">
        <v>5675</v>
      </c>
      <c r="E12351">
        <v>115</v>
      </c>
      <c r="F12351" t="s">
        <v>11941</v>
      </c>
      <c r="G12351" t="s">
        <v>102</v>
      </c>
      <c r="H12351" t="s">
        <v>103</v>
      </c>
      <c r="I12351">
        <v>2010</v>
      </c>
      <c r="J12351" t="s">
        <v>18</v>
      </c>
      <c r="K12351" t="s">
        <v>20</v>
      </c>
      <c r="L12351">
        <v>5</v>
      </c>
    </row>
    <row r="12352" spans="1:12" x14ac:dyDescent="0.25">
      <c r="A12352">
        <v>-110.91500000000001</v>
      </c>
      <c r="B12352">
        <v>32.133809999999997</v>
      </c>
      <c r="C12352" t="s">
        <v>37077</v>
      </c>
      <c r="D12352">
        <v>4700</v>
      </c>
      <c r="E12352">
        <v>58</v>
      </c>
      <c r="F12352" t="s">
        <v>11942</v>
      </c>
      <c r="G12352" t="s">
        <v>12</v>
      </c>
      <c r="H12352" t="s">
        <v>17</v>
      </c>
      <c r="J12352" t="s">
        <v>18</v>
      </c>
      <c r="K12352" t="s">
        <v>20</v>
      </c>
      <c r="L12352">
        <v>4</v>
      </c>
    </row>
    <row r="12353" spans="1:12" x14ac:dyDescent="0.25">
      <c r="A12353">
        <v>-97.823499999999996</v>
      </c>
      <c r="B12353">
        <v>27.339700000000001</v>
      </c>
      <c r="C12353" t="s">
        <v>37078</v>
      </c>
      <c r="D12353">
        <v>5450</v>
      </c>
      <c r="E12353">
        <v>105</v>
      </c>
      <c r="F12353" t="s">
        <v>11943</v>
      </c>
      <c r="G12353" t="s">
        <v>12</v>
      </c>
      <c r="H12353" t="s">
        <v>17</v>
      </c>
      <c r="I12353">
        <v>2001</v>
      </c>
      <c r="J12353" t="s">
        <v>18</v>
      </c>
      <c r="K12353" t="s">
        <v>20</v>
      </c>
      <c r="L12353">
        <v>4</v>
      </c>
    </row>
    <row r="12354" spans="1:12" x14ac:dyDescent="0.25">
      <c r="A12354">
        <v>-122.447</v>
      </c>
      <c r="B12354">
        <v>37.7376</v>
      </c>
      <c r="C12354" t="s">
        <v>37079</v>
      </c>
      <c r="D12354">
        <v>6375</v>
      </c>
      <c r="E12354">
        <v>110</v>
      </c>
      <c r="F12354" t="s">
        <v>11944</v>
      </c>
      <c r="G12354" t="s">
        <v>12</v>
      </c>
      <c r="H12354" t="s">
        <v>13</v>
      </c>
      <c r="I12354">
        <v>2012</v>
      </c>
      <c r="J12354" t="s">
        <v>100</v>
      </c>
      <c r="K12354" t="s">
        <v>15</v>
      </c>
      <c r="L12354">
        <v>4</v>
      </c>
    </row>
    <row r="12355" spans="1:12" x14ac:dyDescent="0.25">
      <c r="A12355">
        <v>-88.713499999999996</v>
      </c>
      <c r="B12355">
        <v>41.853900000000003</v>
      </c>
      <c r="C12355" t="s">
        <v>37080</v>
      </c>
      <c r="D12355">
        <v>3375</v>
      </c>
      <c r="E12355">
        <v>105</v>
      </c>
      <c r="F12355" t="s">
        <v>11940</v>
      </c>
      <c r="G12355" t="s">
        <v>12</v>
      </c>
      <c r="H12355" t="s">
        <v>17</v>
      </c>
      <c r="I12355">
        <v>2015</v>
      </c>
      <c r="J12355" t="s">
        <v>37</v>
      </c>
      <c r="K12355" t="s">
        <v>15</v>
      </c>
      <c r="L12355">
        <v>4</v>
      </c>
    </row>
    <row r="12356" spans="1:12" x14ac:dyDescent="0.25">
      <c r="A12356">
        <v>-74.404399999999995</v>
      </c>
      <c r="B12356">
        <v>40.509210000000003</v>
      </c>
      <c r="C12356" t="s">
        <v>37081</v>
      </c>
      <c r="D12356">
        <v>4400</v>
      </c>
      <c r="E12356">
        <v>145</v>
      </c>
      <c r="F12356" t="s">
        <v>11945</v>
      </c>
      <c r="G12356" t="s">
        <v>12</v>
      </c>
      <c r="H12356" t="s">
        <v>31</v>
      </c>
      <c r="I12356">
        <v>2005</v>
      </c>
      <c r="J12356" t="s">
        <v>32</v>
      </c>
      <c r="K12356" t="s">
        <v>15</v>
      </c>
      <c r="L12356">
        <v>4</v>
      </c>
    </row>
    <row r="12357" spans="1:12" x14ac:dyDescent="0.25">
      <c r="A12357">
        <v>-122.383</v>
      </c>
      <c r="B12357">
        <v>45.518500000000003</v>
      </c>
      <c r="C12357" t="s">
        <v>37082</v>
      </c>
      <c r="D12357">
        <v>6400</v>
      </c>
      <c r="E12357">
        <v>61</v>
      </c>
      <c r="F12357" t="s">
        <v>11946</v>
      </c>
      <c r="G12357" t="s">
        <v>12</v>
      </c>
      <c r="H12357" t="s">
        <v>17</v>
      </c>
      <c r="I12357">
        <v>2009</v>
      </c>
      <c r="J12357" t="s">
        <v>27</v>
      </c>
      <c r="K12357" t="s">
        <v>15</v>
      </c>
      <c r="L12357">
        <v>4</v>
      </c>
    </row>
    <row r="12358" spans="1:12" x14ac:dyDescent="0.25">
      <c r="A12358">
        <v>-83.055899999999994</v>
      </c>
      <c r="B12358">
        <v>42.322499999999998</v>
      </c>
      <c r="C12358" t="s">
        <v>37083</v>
      </c>
      <c r="D12358">
        <v>1900</v>
      </c>
      <c r="E12358">
        <v>103</v>
      </c>
      <c r="F12358" t="s">
        <v>11947</v>
      </c>
      <c r="G12358" t="s">
        <v>12</v>
      </c>
      <c r="H12358" t="s">
        <v>17</v>
      </c>
      <c r="I12358">
        <v>2003</v>
      </c>
      <c r="J12358" t="s">
        <v>18</v>
      </c>
      <c r="K12358" t="s">
        <v>20</v>
      </c>
      <c r="L12358">
        <v>4</v>
      </c>
    </row>
    <row r="12359" spans="1:12" x14ac:dyDescent="0.25">
      <c r="A12359">
        <v>-110.88299000000001</v>
      </c>
      <c r="B12359">
        <v>32.189900000000002</v>
      </c>
      <c r="C12359" t="s">
        <v>37084</v>
      </c>
      <c r="D12359">
        <v>4164</v>
      </c>
      <c r="E12359">
        <v>58</v>
      </c>
      <c r="F12359" t="s">
        <v>11948</v>
      </c>
      <c r="G12359" t="s">
        <v>12</v>
      </c>
      <c r="H12359" t="s">
        <v>17</v>
      </c>
      <c r="I12359">
        <v>2003</v>
      </c>
      <c r="J12359" t="s">
        <v>18</v>
      </c>
      <c r="K12359" t="s">
        <v>20</v>
      </c>
      <c r="L12359">
        <v>4</v>
      </c>
    </row>
    <row r="12360" spans="1:12" x14ac:dyDescent="0.25">
      <c r="A12360">
        <v>-106.626</v>
      </c>
      <c r="B12360">
        <v>35.111800000000002</v>
      </c>
      <c r="C12360" t="s">
        <v>37085</v>
      </c>
      <c r="D12360">
        <v>11250</v>
      </c>
      <c r="E12360">
        <v>118</v>
      </c>
      <c r="F12360" t="s">
        <v>11949</v>
      </c>
      <c r="G12360" t="s">
        <v>12</v>
      </c>
      <c r="H12360" t="s">
        <v>17</v>
      </c>
      <c r="I12360">
        <v>2010</v>
      </c>
      <c r="J12360" t="s">
        <v>14</v>
      </c>
      <c r="K12360" t="s">
        <v>15</v>
      </c>
      <c r="L12360">
        <v>4</v>
      </c>
    </row>
    <row r="12361" spans="1:12" x14ac:dyDescent="0.25">
      <c r="A12361">
        <v>-96.901989999999998</v>
      </c>
      <c r="B12361">
        <v>32.698909999999998</v>
      </c>
      <c r="C12361" t="s">
        <v>37086</v>
      </c>
      <c r="D12361">
        <v>4150</v>
      </c>
      <c r="E12361">
        <v>132</v>
      </c>
      <c r="F12361" t="s">
        <v>11950</v>
      </c>
      <c r="G12361" t="s">
        <v>12</v>
      </c>
      <c r="H12361" t="s">
        <v>13</v>
      </c>
      <c r="I12361">
        <v>2009</v>
      </c>
      <c r="J12361" t="s">
        <v>27</v>
      </c>
      <c r="K12361" t="s">
        <v>15</v>
      </c>
      <c r="L12361">
        <v>4</v>
      </c>
    </row>
    <row r="12362" spans="1:12" x14ac:dyDescent="0.25">
      <c r="A12362">
        <v>-74.401989999999998</v>
      </c>
      <c r="B12362">
        <v>40.510599999999997</v>
      </c>
      <c r="C12362" t="s">
        <v>37087</v>
      </c>
      <c r="D12362">
        <v>4400</v>
      </c>
      <c r="E12362">
        <v>142</v>
      </c>
      <c r="F12362" t="s">
        <v>11950</v>
      </c>
      <c r="G12362" t="s">
        <v>12</v>
      </c>
      <c r="H12362" t="s">
        <v>31</v>
      </c>
      <c r="I12362">
        <v>2005</v>
      </c>
      <c r="J12362" t="s">
        <v>32</v>
      </c>
      <c r="K12362" t="s">
        <v>15</v>
      </c>
      <c r="L12362">
        <v>4</v>
      </c>
    </row>
    <row r="12363" spans="1:12" x14ac:dyDescent="0.25">
      <c r="A12363">
        <v>-83.048689999999993</v>
      </c>
      <c r="B12363">
        <v>42.3247</v>
      </c>
      <c r="C12363" t="s">
        <v>37088</v>
      </c>
      <c r="D12363">
        <v>1900</v>
      </c>
      <c r="E12363">
        <v>102</v>
      </c>
      <c r="F12363" t="s">
        <v>11951</v>
      </c>
      <c r="G12363" t="s">
        <v>12</v>
      </c>
      <c r="H12363" t="s">
        <v>17</v>
      </c>
      <c r="I12363">
        <v>2003</v>
      </c>
      <c r="J12363" t="s">
        <v>18</v>
      </c>
      <c r="K12363" t="s">
        <v>20</v>
      </c>
      <c r="L12363">
        <v>4</v>
      </c>
    </row>
    <row r="12364" spans="1:12" hidden="1" x14ac:dyDescent="0.25">
      <c r="A12364">
        <v>-82.521889999999999</v>
      </c>
      <c r="B12364">
        <v>29.24051</v>
      </c>
      <c r="C12364" t="s">
        <v>37089</v>
      </c>
      <c r="D12364">
        <v>16200</v>
      </c>
      <c r="E12364">
        <v>334</v>
      </c>
      <c r="F12364" t="s">
        <v>11952</v>
      </c>
      <c r="G12364" t="s">
        <v>231</v>
      </c>
      <c r="H12364" t="s">
        <v>232</v>
      </c>
      <c r="J12364" t="s">
        <v>241</v>
      </c>
      <c r="K12364" t="s">
        <v>20</v>
      </c>
      <c r="L12364">
        <v>5</v>
      </c>
    </row>
    <row r="12365" spans="1:12" x14ac:dyDescent="0.25">
      <c r="A12365">
        <v>-75.403499999999994</v>
      </c>
      <c r="B12365">
        <v>40.296500000000002</v>
      </c>
      <c r="C12365" t="s">
        <v>37090</v>
      </c>
      <c r="D12365">
        <v>4300</v>
      </c>
      <c r="E12365">
        <v>48</v>
      </c>
      <c r="F12365" t="s">
        <v>11953</v>
      </c>
      <c r="G12365" t="s">
        <v>12</v>
      </c>
      <c r="H12365" t="s">
        <v>13</v>
      </c>
      <c r="I12365">
        <v>2011</v>
      </c>
      <c r="J12365" t="s">
        <v>35</v>
      </c>
      <c r="K12365" t="s">
        <v>15</v>
      </c>
      <c r="L12365">
        <v>4</v>
      </c>
    </row>
    <row r="12366" spans="1:12" x14ac:dyDescent="0.25">
      <c r="A12366">
        <v>-77.266599999999997</v>
      </c>
      <c r="B12366">
        <v>38.712510000000002</v>
      </c>
      <c r="C12366" t="s">
        <v>37091</v>
      </c>
      <c r="D12366">
        <v>7200</v>
      </c>
      <c r="E12366">
        <v>88</v>
      </c>
      <c r="F12366" t="s">
        <v>11954</v>
      </c>
      <c r="G12366" t="s">
        <v>12</v>
      </c>
      <c r="H12366" t="s">
        <v>31</v>
      </c>
      <c r="I12366">
        <v>2010</v>
      </c>
      <c r="J12366" t="s">
        <v>37</v>
      </c>
      <c r="K12366" t="s">
        <v>15</v>
      </c>
      <c r="L12366">
        <v>4</v>
      </c>
    </row>
    <row r="12367" spans="1:12" x14ac:dyDescent="0.25">
      <c r="A12367">
        <v>-74.381299999999996</v>
      </c>
      <c r="B12367">
        <v>40.520800000000001</v>
      </c>
      <c r="C12367" t="s">
        <v>37092</v>
      </c>
      <c r="D12367">
        <v>4400</v>
      </c>
      <c r="E12367">
        <v>137</v>
      </c>
      <c r="F12367" t="s">
        <v>11955</v>
      </c>
      <c r="G12367" t="s">
        <v>12</v>
      </c>
      <c r="H12367" t="s">
        <v>31</v>
      </c>
      <c r="I12367">
        <v>2005</v>
      </c>
      <c r="J12367" t="s">
        <v>32</v>
      </c>
      <c r="K12367" t="s">
        <v>15</v>
      </c>
      <c r="L12367">
        <v>4</v>
      </c>
    </row>
    <row r="12368" spans="1:12" hidden="1" x14ac:dyDescent="0.25">
      <c r="A12368">
        <v>-117.24299999999999</v>
      </c>
      <c r="B12368">
        <v>32.596809999999998</v>
      </c>
      <c r="C12368" t="s">
        <v>37093</v>
      </c>
      <c r="D12368">
        <v>3530</v>
      </c>
      <c r="E12368">
        <v>233</v>
      </c>
      <c r="F12368" t="s">
        <v>8026</v>
      </c>
      <c r="G12368" t="s">
        <v>102</v>
      </c>
      <c r="H12368" t="s">
        <v>103</v>
      </c>
      <c r="I12368">
        <v>2010</v>
      </c>
      <c r="J12368" t="s">
        <v>18</v>
      </c>
      <c r="K12368" t="s">
        <v>20</v>
      </c>
      <c r="L12368">
        <v>5</v>
      </c>
    </row>
    <row r="12369" spans="1:12" x14ac:dyDescent="0.25">
      <c r="A12369">
        <v>-96.911689999999993</v>
      </c>
      <c r="B12369">
        <v>32.704700000000003</v>
      </c>
      <c r="C12369" t="s">
        <v>37094</v>
      </c>
      <c r="D12369">
        <v>4175</v>
      </c>
      <c r="E12369">
        <v>130</v>
      </c>
      <c r="F12369" t="s">
        <v>11956</v>
      </c>
      <c r="G12369" t="s">
        <v>12</v>
      </c>
      <c r="H12369" t="s">
        <v>13</v>
      </c>
      <c r="I12369">
        <v>2009</v>
      </c>
      <c r="J12369" t="s">
        <v>27</v>
      </c>
      <c r="K12369" t="s">
        <v>15</v>
      </c>
      <c r="L12369">
        <v>4</v>
      </c>
    </row>
    <row r="12370" spans="1:12" x14ac:dyDescent="0.25">
      <c r="A12370">
        <v>-98.278300000000002</v>
      </c>
      <c r="B12370">
        <v>27.087199999999999</v>
      </c>
      <c r="C12370" t="s">
        <v>37095</v>
      </c>
      <c r="D12370">
        <v>8475</v>
      </c>
      <c r="E12370">
        <v>130</v>
      </c>
      <c r="F12370" t="s">
        <v>11957</v>
      </c>
      <c r="G12370" t="s">
        <v>12</v>
      </c>
      <c r="H12370" t="s">
        <v>17</v>
      </c>
      <c r="I12370">
        <v>2001</v>
      </c>
      <c r="J12370" t="s">
        <v>18</v>
      </c>
      <c r="K12370" t="s">
        <v>20</v>
      </c>
      <c r="L12370">
        <v>4</v>
      </c>
    </row>
    <row r="12371" spans="1:12" x14ac:dyDescent="0.25">
      <c r="A12371">
        <v>-121.28699</v>
      </c>
      <c r="B12371">
        <v>38.570909999999998</v>
      </c>
      <c r="C12371" t="s">
        <v>37096</v>
      </c>
      <c r="D12371">
        <v>5500</v>
      </c>
      <c r="E12371">
        <v>122</v>
      </c>
      <c r="F12371" t="s">
        <v>11956</v>
      </c>
      <c r="G12371" t="s">
        <v>12</v>
      </c>
      <c r="H12371" t="s">
        <v>17</v>
      </c>
      <c r="J12371" t="s">
        <v>54</v>
      </c>
      <c r="K12371" t="s">
        <v>15</v>
      </c>
      <c r="L12371">
        <v>4</v>
      </c>
    </row>
    <row r="12372" spans="1:12" x14ac:dyDescent="0.25">
      <c r="A12372">
        <v>-98.604100000000003</v>
      </c>
      <c r="B12372">
        <v>27.311399999999999</v>
      </c>
      <c r="C12372" t="s">
        <v>37097</v>
      </c>
      <c r="D12372">
        <v>6525</v>
      </c>
      <c r="E12372">
        <v>104</v>
      </c>
      <c r="F12372" t="s">
        <v>11958</v>
      </c>
      <c r="G12372" t="s">
        <v>12</v>
      </c>
      <c r="H12372" t="s">
        <v>17</v>
      </c>
      <c r="I12372">
        <v>2001</v>
      </c>
      <c r="J12372" t="s">
        <v>18</v>
      </c>
      <c r="K12372" t="s">
        <v>20</v>
      </c>
      <c r="L12372">
        <v>4</v>
      </c>
    </row>
    <row r="12373" spans="1:12" x14ac:dyDescent="0.25">
      <c r="A12373">
        <v>-83.041700000000006</v>
      </c>
      <c r="B12373">
        <v>42.326709999999999</v>
      </c>
      <c r="C12373" t="s">
        <v>37098</v>
      </c>
      <c r="D12373">
        <v>1900</v>
      </c>
      <c r="E12373">
        <v>101</v>
      </c>
      <c r="F12373" t="s">
        <v>11959</v>
      </c>
      <c r="G12373" t="s">
        <v>12</v>
      </c>
      <c r="H12373" t="s">
        <v>17</v>
      </c>
      <c r="I12373">
        <v>2003</v>
      </c>
      <c r="J12373" t="s">
        <v>18</v>
      </c>
      <c r="K12373" t="s">
        <v>20</v>
      </c>
      <c r="L12373">
        <v>4</v>
      </c>
    </row>
    <row r="12374" spans="1:12" x14ac:dyDescent="0.25">
      <c r="A12374">
        <v>-88.692490000000006</v>
      </c>
      <c r="B12374">
        <v>41.854410000000001</v>
      </c>
      <c r="C12374" t="s">
        <v>37099</v>
      </c>
      <c r="D12374">
        <v>3350</v>
      </c>
      <c r="E12374">
        <v>130</v>
      </c>
      <c r="F12374" t="s">
        <v>11959</v>
      </c>
      <c r="G12374" t="s">
        <v>12</v>
      </c>
      <c r="H12374" t="s">
        <v>17</v>
      </c>
      <c r="I12374">
        <v>2015</v>
      </c>
      <c r="J12374" t="s">
        <v>37</v>
      </c>
      <c r="K12374" t="s">
        <v>15</v>
      </c>
      <c r="L12374">
        <v>4</v>
      </c>
    </row>
    <row r="12375" spans="1:12" x14ac:dyDescent="0.25">
      <c r="A12375">
        <v>-95.355699999999999</v>
      </c>
      <c r="B12375">
        <v>29.768999999999998</v>
      </c>
      <c r="C12375" t="s">
        <v>37100</v>
      </c>
      <c r="D12375">
        <v>5124</v>
      </c>
      <c r="E12375">
        <v>102</v>
      </c>
      <c r="F12375" t="s">
        <v>11960</v>
      </c>
      <c r="G12375" t="s">
        <v>12</v>
      </c>
      <c r="H12375" t="s">
        <v>17</v>
      </c>
      <c r="I12375">
        <v>2015</v>
      </c>
      <c r="J12375" t="s">
        <v>29</v>
      </c>
      <c r="K12375" t="s">
        <v>15</v>
      </c>
      <c r="L12375">
        <v>4</v>
      </c>
    </row>
    <row r="12376" spans="1:12" x14ac:dyDescent="0.25">
      <c r="A12376">
        <v>-118.34399000000001</v>
      </c>
      <c r="B12376">
        <v>34.037300000000002</v>
      </c>
      <c r="C12376" t="s">
        <v>37101</v>
      </c>
      <c r="D12376">
        <v>5475</v>
      </c>
      <c r="E12376">
        <v>85</v>
      </c>
      <c r="F12376" t="s">
        <v>11961</v>
      </c>
      <c r="G12376" t="s">
        <v>12</v>
      </c>
      <c r="H12376" t="s">
        <v>13</v>
      </c>
      <c r="I12376">
        <v>2010</v>
      </c>
      <c r="J12376" t="s">
        <v>24</v>
      </c>
      <c r="K12376" t="s">
        <v>15</v>
      </c>
      <c r="L12376">
        <v>4</v>
      </c>
    </row>
    <row r="12377" spans="1:12" x14ac:dyDescent="0.25">
      <c r="A12377">
        <v>-88.688389999999998</v>
      </c>
      <c r="B12377">
        <v>41.859099999999998</v>
      </c>
      <c r="C12377" t="s">
        <v>37102</v>
      </c>
      <c r="D12377">
        <v>3375</v>
      </c>
      <c r="E12377">
        <v>130</v>
      </c>
      <c r="F12377" t="s">
        <v>11962</v>
      </c>
      <c r="G12377" t="s">
        <v>12</v>
      </c>
      <c r="H12377" t="s">
        <v>17</v>
      </c>
      <c r="I12377">
        <v>2015</v>
      </c>
      <c r="J12377" t="s">
        <v>37</v>
      </c>
      <c r="K12377" t="s">
        <v>15</v>
      </c>
      <c r="L12377">
        <v>4</v>
      </c>
    </row>
    <row r="12378" spans="1:12" x14ac:dyDescent="0.25">
      <c r="A12378">
        <v>-98.22269</v>
      </c>
      <c r="B12378">
        <v>26.151109999999999</v>
      </c>
      <c r="C12378" t="s">
        <v>37103</v>
      </c>
      <c r="D12378">
        <v>1900</v>
      </c>
      <c r="E12378">
        <v>101</v>
      </c>
      <c r="F12378" t="s">
        <v>11963</v>
      </c>
      <c r="G12378" t="s">
        <v>12</v>
      </c>
      <c r="H12378" t="s">
        <v>17</v>
      </c>
      <c r="I12378">
        <v>2001</v>
      </c>
      <c r="J12378" t="s">
        <v>18</v>
      </c>
      <c r="K12378" t="s">
        <v>20</v>
      </c>
      <c r="L12378">
        <v>4</v>
      </c>
    </row>
    <row r="12379" spans="1:12" x14ac:dyDescent="0.25">
      <c r="A12379">
        <v>-95.632490000000004</v>
      </c>
      <c r="B12379">
        <v>29.714500000000001</v>
      </c>
      <c r="C12379" t="s">
        <v>37104</v>
      </c>
      <c r="D12379">
        <v>6574</v>
      </c>
      <c r="E12379">
        <v>95</v>
      </c>
      <c r="F12379" t="s">
        <v>11964</v>
      </c>
      <c r="G12379" t="s">
        <v>12</v>
      </c>
      <c r="H12379" t="s">
        <v>17</v>
      </c>
      <c r="I12379">
        <v>2009</v>
      </c>
      <c r="J12379" t="s">
        <v>27</v>
      </c>
      <c r="K12379" t="s">
        <v>15</v>
      </c>
      <c r="L12379">
        <v>4</v>
      </c>
    </row>
    <row r="12380" spans="1:12" x14ac:dyDescent="0.25">
      <c r="A12380">
        <v>-111.129</v>
      </c>
      <c r="B12380">
        <v>32.380099999999999</v>
      </c>
      <c r="C12380" t="s">
        <v>37105</v>
      </c>
      <c r="D12380">
        <v>8475</v>
      </c>
      <c r="E12380">
        <v>110</v>
      </c>
      <c r="F12380" t="s">
        <v>11965</v>
      </c>
      <c r="G12380" t="s">
        <v>12</v>
      </c>
      <c r="H12380" t="s">
        <v>17</v>
      </c>
      <c r="J12380" t="s">
        <v>18</v>
      </c>
      <c r="K12380" t="s">
        <v>20</v>
      </c>
      <c r="L12380">
        <v>4</v>
      </c>
    </row>
    <row r="12381" spans="1:12" x14ac:dyDescent="0.25">
      <c r="A12381">
        <v>-83.034499999999994</v>
      </c>
      <c r="B12381">
        <v>42.328710000000001</v>
      </c>
      <c r="C12381" t="s">
        <v>37106</v>
      </c>
      <c r="D12381">
        <v>1900</v>
      </c>
      <c r="E12381">
        <v>103</v>
      </c>
      <c r="F12381" t="s">
        <v>11966</v>
      </c>
      <c r="G12381" t="s">
        <v>12</v>
      </c>
      <c r="H12381" t="s">
        <v>17</v>
      </c>
      <c r="I12381">
        <v>2003</v>
      </c>
      <c r="J12381" t="s">
        <v>18</v>
      </c>
      <c r="K12381" t="s">
        <v>20</v>
      </c>
      <c r="L12381">
        <v>4</v>
      </c>
    </row>
    <row r="12382" spans="1:12" x14ac:dyDescent="0.25">
      <c r="A12382">
        <v>-115.14199000000001</v>
      </c>
      <c r="B12382">
        <v>36.160600000000002</v>
      </c>
      <c r="C12382" t="s">
        <v>37107</v>
      </c>
      <c r="D12382">
        <v>7575</v>
      </c>
      <c r="E12382">
        <v>88</v>
      </c>
      <c r="F12382" t="s">
        <v>11967</v>
      </c>
      <c r="G12382" t="s">
        <v>12</v>
      </c>
      <c r="H12382" t="s">
        <v>17</v>
      </c>
      <c r="I12382">
        <v>2010</v>
      </c>
      <c r="J12382" t="s">
        <v>48</v>
      </c>
      <c r="K12382" t="s">
        <v>15</v>
      </c>
      <c r="L12382">
        <v>4</v>
      </c>
    </row>
    <row r="12383" spans="1:12" x14ac:dyDescent="0.25">
      <c r="A12383">
        <v>-83.030799999999999</v>
      </c>
      <c r="B12383">
        <v>42.329810000000002</v>
      </c>
      <c r="C12383" t="s">
        <v>37108</v>
      </c>
      <c r="D12383">
        <v>1900</v>
      </c>
      <c r="E12383">
        <v>99</v>
      </c>
      <c r="F12383" t="s">
        <v>11968</v>
      </c>
      <c r="G12383" t="s">
        <v>12</v>
      </c>
      <c r="H12383" t="s">
        <v>17</v>
      </c>
      <c r="I12383">
        <v>2003</v>
      </c>
      <c r="J12383" t="s">
        <v>18</v>
      </c>
      <c r="K12383" t="s">
        <v>20</v>
      </c>
      <c r="L12383">
        <v>4</v>
      </c>
    </row>
    <row r="12384" spans="1:12" x14ac:dyDescent="0.25">
      <c r="A12384">
        <v>-77.405100000000004</v>
      </c>
      <c r="B12384">
        <v>38.864400000000003</v>
      </c>
      <c r="C12384" t="s">
        <v>37109</v>
      </c>
      <c r="D12384">
        <v>4999</v>
      </c>
      <c r="E12384">
        <v>154</v>
      </c>
      <c r="F12384" t="s">
        <v>11969</v>
      </c>
      <c r="G12384" t="s">
        <v>12</v>
      </c>
      <c r="H12384" t="s">
        <v>13</v>
      </c>
      <c r="I12384">
        <v>2009</v>
      </c>
      <c r="J12384" t="s">
        <v>27</v>
      </c>
      <c r="K12384" t="s">
        <v>15</v>
      </c>
      <c r="L12384">
        <v>4</v>
      </c>
    </row>
    <row r="12385" spans="1:12" x14ac:dyDescent="0.25">
      <c r="A12385">
        <v>-121.285</v>
      </c>
      <c r="B12385">
        <v>38.581809999999997</v>
      </c>
      <c r="C12385" t="s">
        <v>37110</v>
      </c>
      <c r="D12385">
        <v>5500</v>
      </c>
      <c r="E12385">
        <v>122</v>
      </c>
      <c r="F12385" t="s">
        <v>11970</v>
      </c>
      <c r="G12385" t="s">
        <v>12</v>
      </c>
      <c r="H12385" t="s">
        <v>17</v>
      </c>
      <c r="J12385" t="s">
        <v>54</v>
      </c>
      <c r="K12385" t="s">
        <v>15</v>
      </c>
      <c r="L12385">
        <v>4</v>
      </c>
    </row>
    <row r="12386" spans="1:12" x14ac:dyDescent="0.25">
      <c r="A12386">
        <v>-118.01300000000001</v>
      </c>
      <c r="B12386">
        <v>33.688000000000002</v>
      </c>
      <c r="C12386" t="s">
        <v>37111</v>
      </c>
      <c r="D12386">
        <v>5050</v>
      </c>
      <c r="E12386">
        <v>165</v>
      </c>
      <c r="F12386" t="s">
        <v>11971</v>
      </c>
      <c r="G12386" t="s">
        <v>12</v>
      </c>
      <c r="H12386" t="s">
        <v>31</v>
      </c>
      <c r="I12386">
        <v>2010</v>
      </c>
      <c r="J12386" t="s">
        <v>37</v>
      </c>
      <c r="K12386" t="s">
        <v>15</v>
      </c>
      <c r="L12386">
        <v>4</v>
      </c>
    </row>
    <row r="12387" spans="1:12" x14ac:dyDescent="0.25">
      <c r="A12387">
        <v>-96.918989999999994</v>
      </c>
      <c r="B12387">
        <v>32.722810000000003</v>
      </c>
      <c r="C12387" t="s">
        <v>37112</v>
      </c>
      <c r="D12387">
        <v>4149</v>
      </c>
      <c r="E12387">
        <v>131</v>
      </c>
      <c r="F12387" t="s">
        <v>11972</v>
      </c>
      <c r="G12387" t="s">
        <v>12</v>
      </c>
      <c r="H12387" t="s">
        <v>13</v>
      </c>
      <c r="I12387">
        <v>2009</v>
      </c>
      <c r="J12387" t="s">
        <v>27</v>
      </c>
      <c r="K12387" t="s">
        <v>15</v>
      </c>
      <c r="L12387">
        <v>4</v>
      </c>
    </row>
    <row r="12388" spans="1:12" x14ac:dyDescent="0.25">
      <c r="A12388">
        <v>-74.363500000000002</v>
      </c>
      <c r="B12388">
        <v>40.528509999999997</v>
      </c>
      <c r="C12388" t="s">
        <v>37113</v>
      </c>
      <c r="D12388">
        <v>4400</v>
      </c>
      <c r="E12388">
        <v>134</v>
      </c>
      <c r="F12388" t="s">
        <v>11972</v>
      </c>
      <c r="G12388" t="s">
        <v>12</v>
      </c>
      <c r="H12388" t="s">
        <v>31</v>
      </c>
      <c r="I12388">
        <v>2005</v>
      </c>
      <c r="J12388" t="s">
        <v>32</v>
      </c>
      <c r="K12388" t="s">
        <v>15</v>
      </c>
      <c r="L12388">
        <v>4</v>
      </c>
    </row>
    <row r="12389" spans="1:12" x14ac:dyDescent="0.25">
      <c r="A12389">
        <v>-83.020089999999996</v>
      </c>
      <c r="B12389">
        <v>42.332500000000003</v>
      </c>
      <c r="C12389" t="s">
        <v>37114</v>
      </c>
      <c r="D12389">
        <v>1900</v>
      </c>
      <c r="E12389">
        <v>100</v>
      </c>
      <c r="F12389" t="s">
        <v>11973</v>
      </c>
      <c r="G12389" t="s">
        <v>12</v>
      </c>
      <c r="H12389" t="s">
        <v>17</v>
      </c>
      <c r="I12389">
        <v>2003</v>
      </c>
      <c r="J12389" t="s">
        <v>18</v>
      </c>
      <c r="K12389" t="s">
        <v>20</v>
      </c>
      <c r="L12389">
        <v>4</v>
      </c>
    </row>
    <row r="12390" spans="1:12" hidden="1" x14ac:dyDescent="0.25">
      <c r="A12390">
        <v>-106.38299000000001</v>
      </c>
      <c r="B12390">
        <v>31.799800000000001</v>
      </c>
      <c r="C12390" t="s">
        <v>37115</v>
      </c>
      <c r="D12390">
        <v>3925</v>
      </c>
      <c r="E12390">
        <v>75</v>
      </c>
      <c r="F12390" t="s">
        <v>11974</v>
      </c>
      <c r="G12390" t="s">
        <v>114</v>
      </c>
      <c r="H12390" t="s">
        <v>115</v>
      </c>
      <c r="J12390" t="s">
        <v>116</v>
      </c>
      <c r="K12390" t="s">
        <v>20</v>
      </c>
      <c r="L12390">
        <v>6</v>
      </c>
    </row>
    <row r="12391" spans="1:12" x14ac:dyDescent="0.25">
      <c r="A12391">
        <v>-74.351590000000002</v>
      </c>
      <c r="B12391">
        <v>40.5336</v>
      </c>
      <c r="C12391" t="s">
        <v>37116</v>
      </c>
      <c r="D12391">
        <v>4400</v>
      </c>
      <c r="E12391">
        <v>134</v>
      </c>
      <c r="F12391" t="s">
        <v>11975</v>
      </c>
      <c r="G12391" t="s">
        <v>12</v>
      </c>
      <c r="H12391" t="s">
        <v>31</v>
      </c>
      <c r="I12391">
        <v>2005</v>
      </c>
      <c r="J12391" t="s">
        <v>32</v>
      </c>
      <c r="K12391" t="s">
        <v>15</v>
      </c>
      <c r="L12391">
        <v>4</v>
      </c>
    </row>
    <row r="12392" spans="1:12" x14ac:dyDescent="0.25">
      <c r="A12392">
        <v>-86.087389999999999</v>
      </c>
      <c r="B12392">
        <v>40.635199999999998</v>
      </c>
      <c r="C12392" t="s">
        <v>37117</v>
      </c>
      <c r="D12392">
        <v>7000</v>
      </c>
      <c r="E12392">
        <v>139</v>
      </c>
      <c r="F12392" t="s">
        <v>11976</v>
      </c>
      <c r="G12392" t="s">
        <v>12</v>
      </c>
      <c r="H12392" t="s">
        <v>17</v>
      </c>
      <c r="I12392">
        <v>2015</v>
      </c>
      <c r="J12392" t="s">
        <v>48</v>
      </c>
      <c r="K12392" t="s">
        <v>15</v>
      </c>
      <c r="L12392">
        <v>4</v>
      </c>
    </row>
    <row r="12393" spans="1:12" x14ac:dyDescent="0.25">
      <c r="A12393">
        <v>-88.675899999999999</v>
      </c>
      <c r="B12393">
        <v>41.873600000000003</v>
      </c>
      <c r="C12393" t="s">
        <v>37118</v>
      </c>
      <c r="D12393">
        <v>3375</v>
      </c>
      <c r="E12393">
        <v>124</v>
      </c>
      <c r="F12393" t="s">
        <v>11977</v>
      </c>
      <c r="G12393" t="s">
        <v>12</v>
      </c>
      <c r="H12393" t="s">
        <v>17</v>
      </c>
      <c r="I12393">
        <v>2015</v>
      </c>
      <c r="J12393" t="s">
        <v>37</v>
      </c>
      <c r="K12393" t="s">
        <v>15</v>
      </c>
      <c r="L12393">
        <v>4</v>
      </c>
    </row>
    <row r="12394" spans="1:12" x14ac:dyDescent="0.25">
      <c r="A12394">
        <v>-88.355490000000003</v>
      </c>
      <c r="B12394">
        <v>41.930799999999998</v>
      </c>
      <c r="C12394" t="s">
        <v>37119</v>
      </c>
      <c r="D12394">
        <v>2700</v>
      </c>
      <c r="E12394">
        <v>123</v>
      </c>
      <c r="F12394" t="s">
        <v>11977</v>
      </c>
      <c r="G12394" t="s">
        <v>12</v>
      </c>
      <c r="H12394" t="s">
        <v>13</v>
      </c>
      <c r="I12394">
        <v>2010</v>
      </c>
      <c r="J12394" t="s">
        <v>35</v>
      </c>
      <c r="K12394" t="s">
        <v>15</v>
      </c>
      <c r="L12394">
        <v>4</v>
      </c>
    </row>
    <row r="12395" spans="1:12" hidden="1" x14ac:dyDescent="0.25">
      <c r="A12395">
        <v>-98.222899999999996</v>
      </c>
      <c r="B12395">
        <v>26.564499999999999</v>
      </c>
      <c r="C12395" t="s">
        <v>37120</v>
      </c>
      <c r="D12395">
        <v>1700</v>
      </c>
      <c r="E12395">
        <v>96</v>
      </c>
      <c r="F12395" t="s">
        <v>11978</v>
      </c>
      <c r="G12395" t="s">
        <v>114</v>
      </c>
      <c r="H12395" t="s">
        <v>115</v>
      </c>
      <c r="J12395" t="s">
        <v>116</v>
      </c>
      <c r="K12395" t="s">
        <v>20</v>
      </c>
      <c r="L12395">
        <v>6</v>
      </c>
    </row>
    <row r="12396" spans="1:12" x14ac:dyDescent="0.25">
      <c r="A12396">
        <v>-73.888090000000005</v>
      </c>
      <c r="B12396">
        <v>40.657499999999999</v>
      </c>
      <c r="C12396" t="s">
        <v>37121</v>
      </c>
      <c r="D12396">
        <v>6000</v>
      </c>
      <c r="E12396">
        <v>124</v>
      </c>
      <c r="F12396" t="s">
        <v>11979</v>
      </c>
      <c r="G12396" t="s">
        <v>12</v>
      </c>
      <c r="H12396" t="s">
        <v>13</v>
      </c>
      <c r="I12396">
        <v>2010</v>
      </c>
      <c r="J12396" t="s">
        <v>35</v>
      </c>
      <c r="K12396" t="s">
        <v>15</v>
      </c>
      <c r="L12396">
        <v>4</v>
      </c>
    </row>
    <row r="12397" spans="1:12" x14ac:dyDescent="0.25">
      <c r="A12397">
        <v>-83.015889999999999</v>
      </c>
      <c r="B12397">
        <v>42.333599999999997</v>
      </c>
      <c r="C12397" t="s">
        <v>37122</v>
      </c>
      <c r="D12397">
        <v>1900</v>
      </c>
      <c r="E12397">
        <v>101</v>
      </c>
      <c r="F12397" t="s">
        <v>11980</v>
      </c>
      <c r="G12397" t="s">
        <v>12</v>
      </c>
      <c r="H12397" t="s">
        <v>17</v>
      </c>
      <c r="I12397">
        <v>2003</v>
      </c>
      <c r="J12397" t="s">
        <v>18</v>
      </c>
      <c r="K12397" t="s">
        <v>20</v>
      </c>
      <c r="L12397">
        <v>4</v>
      </c>
    </row>
    <row r="12398" spans="1:12" x14ac:dyDescent="0.25">
      <c r="A12398">
        <v>-81.649799999999999</v>
      </c>
      <c r="B12398">
        <v>41.475299999999997</v>
      </c>
      <c r="C12398" t="s">
        <v>37123</v>
      </c>
      <c r="D12398">
        <v>2525</v>
      </c>
      <c r="E12398">
        <v>112</v>
      </c>
      <c r="F12398" t="s">
        <v>656</v>
      </c>
      <c r="G12398" t="s">
        <v>12</v>
      </c>
      <c r="H12398" t="s">
        <v>17</v>
      </c>
      <c r="I12398">
        <v>2003</v>
      </c>
      <c r="J12398" t="s">
        <v>18</v>
      </c>
      <c r="K12398" t="s">
        <v>20</v>
      </c>
      <c r="L12398">
        <v>4</v>
      </c>
    </row>
    <row r="12399" spans="1:12" x14ac:dyDescent="0.25">
      <c r="A12399">
        <v>-96.915689999999998</v>
      </c>
      <c r="B12399">
        <v>32.732100000000003</v>
      </c>
      <c r="C12399" t="s">
        <v>37124</v>
      </c>
      <c r="D12399">
        <v>4150</v>
      </c>
      <c r="E12399">
        <v>135</v>
      </c>
      <c r="F12399" t="s">
        <v>11981</v>
      </c>
      <c r="G12399" t="s">
        <v>12</v>
      </c>
      <c r="H12399" t="s">
        <v>13</v>
      </c>
      <c r="I12399">
        <v>2009</v>
      </c>
      <c r="J12399" t="s">
        <v>27</v>
      </c>
      <c r="K12399" t="s">
        <v>15</v>
      </c>
      <c r="L12399">
        <v>4</v>
      </c>
    </row>
    <row r="12400" spans="1:12" x14ac:dyDescent="0.25">
      <c r="A12400">
        <v>-83.009399999999999</v>
      </c>
      <c r="B12400">
        <v>42.335209999999996</v>
      </c>
      <c r="C12400" t="s">
        <v>37125</v>
      </c>
      <c r="D12400">
        <v>1900</v>
      </c>
      <c r="E12400">
        <v>102</v>
      </c>
      <c r="F12400" t="s">
        <v>11982</v>
      </c>
      <c r="G12400" t="s">
        <v>12</v>
      </c>
      <c r="H12400" t="s">
        <v>17</v>
      </c>
      <c r="I12400">
        <v>2003</v>
      </c>
      <c r="J12400" t="s">
        <v>18</v>
      </c>
      <c r="K12400" t="s">
        <v>20</v>
      </c>
      <c r="L12400">
        <v>4</v>
      </c>
    </row>
    <row r="12401" spans="1:12" x14ac:dyDescent="0.25">
      <c r="A12401">
        <v>-115.19598999999999</v>
      </c>
      <c r="B12401">
        <v>36.131</v>
      </c>
      <c r="C12401" t="s">
        <v>37126</v>
      </c>
      <c r="D12401">
        <v>7525</v>
      </c>
      <c r="E12401">
        <v>86</v>
      </c>
      <c r="F12401" t="s">
        <v>11983</v>
      </c>
      <c r="G12401" t="s">
        <v>12</v>
      </c>
      <c r="H12401" t="s">
        <v>17</v>
      </c>
      <c r="I12401">
        <v>2010</v>
      </c>
      <c r="J12401" t="s">
        <v>48</v>
      </c>
      <c r="K12401" t="s">
        <v>15</v>
      </c>
      <c r="L12401">
        <v>4</v>
      </c>
    </row>
    <row r="12402" spans="1:12" x14ac:dyDescent="0.25">
      <c r="A12402">
        <v>-97.912400000000005</v>
      </c>
      <c r="B12402">
        <v>27.077999999999999</v>
      </c>
      <c r="C12402" t="s">
        <v>37127</v>
      </c>
      <c r="D12402">
        <v>4225</v>
      </c>
      <c r="E12402">
        <v>116</v>
      </c>
      <c r="F12402" t="s">
        <v>11984</v>
      </c>
      <c r="G12402" t="s">
        <v>12</v>
      </c>
      <c r="H12402" t="s">
        <v>17</v>
      </c>
      <c r="I12402">
        <v>2001</v>
      </c>
      <c r="J12402" t="s">
        <v>18</v>
      </c>
      <c r="K12402" t="s">
        <v>20</v>
      </c>
      <c r="L12402">
        <v>4</v>
      </c>
    </row>
    <row r="12403" spans="1:12" x14ac:dyDescent="0.25">
      <c r="A12403">
        <v>-96.910589999999999</v>
      </c>
      <c r="B12403">
        <v>32.7378</v>
      </c>
      <c r="C12403" t="s">
        <v>37128</v>
      </c>
      <c r="D12403">
        <v>4150</v>
      </c>
      <c r="E12403">
        <v>133</v>
      </c>
      <c r="F12403" t="s">
        <v>11985</v>
      </c>
      <c r="G12403" t="s">
        <v>12</v>
      </c>
      <c r="H12403" t="s">
        <v>13</v>
      </c>
      <c r="I12403">
        <v>2009</v>
      </c>
      <c r="J12403" t="s">
        <v>27</v>
      </c>
      <c r="K12403" t="s">
        <v>15</v>
      </c>
      <c r="L12403">
        <v>4</v>
      </c>
    </row>
    <row r="12404" spans="1:12" x14ac:dyDescent="0.25">
      <c r="A12404">
        <v>-77.315700000000007</v>
      </c>
      <c r="B12404">
        <v>38.807299999999998</v>
      </c>
      <c r="C12404" t="s">
        <v>37129</v>
      </c>
      <c r="D12404">
        <v>9425</v>
      </c>
      <c r="E12404">
        <v>70</v>
      </c>
      <c r="F12404" t="s">
        <v>11986</v>
      </c>
      <c r="G12404" t="s">
        <v>12</v>
      </c>
      <c r="H12404" t="s">
        <v>31</v>
      </c>
      <c r="I12404">
        <v>2010</v>
      </c>
      <c r="J12404" t="s">
        <v>37</v>
      </c>
      <c r="K12404" t="s">
        <v>15</v>
      </c>
      <c r="L12404">
        <v>4</v>
      </c>
    </row>
    <row r="12405" spans="1:12" x14ac:dyDescent="0.25">
      <c r="A12405">
        <v>-74.340299999999999</v>
      </c>
      <c r="B12405">
        <v>40.5381</v>
      </c>
      <c r="C12405" t="s">
        <v>37130</v>
      </c>
      <c r="D12405">
        <v>4400</v>
      </c>
      <c r="E12405">
        <v>137</v>
      </c>
      <c r="F12405" t="s">
        <v>11985</v>
      </c>
      <c r="G12405" t="s">
        <v>12</v>
      </c>
      <c r="H12405" t="s">
        <v>31</v>
      </c>
      <c r="I12405">
        <v>2005</v>
      </c>
      <c r="J12405" t="s">
        <v>32</v>
      </c>
      <c r="K12405" t="s">
        <v>15</v>
      </c>
      <c r="L12405">
        <v>4</v>
      </c>
    </row>
    <row r="12406" spans="1:12" x14ac:dyDescent="0.25">
      <c r="A12406">
        <v>-122.599</v>
      </c>
      <c r="B12406">
        <v>45.411999999999999</v>
      </c>
      <c r="C12406" t="s">
        <v>37131</v>
      </c>
      <c r="D12406">
        <v>4850</v>
      </c>
      <c r="E12406">
        <v>85</v>
      </c>
      <c r="F12406" t="s">
        <v>11987</v>
      </c>
      <c r="G12406" t="s">
        <v>12</v>
      </c>
      <c r="H12406" t="s">
        <v>17</v>
      </c>
      <c r="I12406">
        <v>2009</v>
      </c>
      <c r="J12406" t="s">
        <v>27</v>
      </c>
      <c r="K12406" t="s">
        <v>15</v>
      </c>
      <c r="L12406">
        <v>4</v>
      </c>
    </row>
    <row r="12407" spans="1:12" x14ac:dyDescent="0.25">
      <c r="A12407">
        <v>-94.5565</v>
      </c>
      <c r="B12407">
        <v>39.139000000000003</v>
      </c>
      <c r="C12407" t="s">
        <v>37132</v>
      </c>
      <c r="D12407">
        <v>3850</v>
      </c>
      <c r="E12407">
        <v>66</v>
      </c>
      <c r="F12407" t="s">
        <v>11988</v>
      </c>
      <c r="G12407" t="s">
        <v>12</v>
      </c>
      <c r="H12407" t="s">
        <v>17</v>
      </c>
      <c r="I12407">
        <v>2003</v>
      </c>
      <c r="J12407" t="s">
        <v>18</v>
      </c>
      <c r="K12407" t="s">
        <v>20</v>
      </c>
      <c r="L12407">
        <v>4</v>
      </c>
    </row>
    <row r="12408" spans="1:12" x14ac:dyDescent="0.25">
      <c r="A12408">
        <v>-112.084</v>
      </c>
      <c r="B12408">
        <v>33.547499999999999</v>
      </c>
      <c r="C12408" t="s">
        <v>37133</v>
      </c>
      <c r="D12408">
        <v>8650</v>
      </c>
      <c r="E12408">
        <v>74</v>
      </c>
      <c r="F12408" t="s">
        <v>11989</v>
      </c>
      <c r="G12408" t="s">
        <v>12</v>
      </c>
      <c r="H12408" t="s">
        <v>17</v>
      </c>
      <c r="I12408">
        <v>2009</v>
      </c>
      <c r="J12408" t="s">
        <v>57</v>
      </c>
      <c r="K12408" t="s">
        <v>15</v>
      </c>
      <c r="L12408">
        <v>4</v>
      </c>
    </row>
    <row r="12409" spans="1:12" x14ac:dyDescent="0.25">
      <c r="A12409">
        <v>-74.334190000000007</v>
      </c>
      <c r="B12409">
        <v>40.5411</v>
      </c>
      <c r="C12409" t="s">
        <v>37134</v>
      </c>
      <c r="D12409">
        <v>4400</v>
      </c>
      <c r="E12409">
        <v>137</v>
      </c>
      <c r="F12409" t="s">
        <v>11990</v>
      </c>
      <c r="G12409" t="s">
        <v>12</v>
      </c>
      <c r="H12409" t="s">
        <v>31</v>
      </c>
      <c r="I12409">
        <v>2005</v>
      </c>
      <c r="J12409" t="s">
        <v>32</v>
      </c>
      <c r="K12409" t="s">
        <v>15</v>
      </c>
      <c r="L12409">
        <v>4</v>
      </c>
    </row>
    <row r="12410" spans="1:12" x14ac:dyDescent="0.25">
      <c r="A12410">
        <v>-118.05500000000001</v>
      </c>
      <c r="B12410">
        <v>33.770499999999998</v>
      </c>
      <c r="C12410" t="s">
        <v>37135</v>
      </c>
      <c r="D12410">
        <v>4700</v>
      </c>
      <c r="E12410">
        <v>73</v>
      </c>
      <c r="F12410" t="s">
        <v>11991</v>
      </c>
      <c r="G12410" t="s">
        <v>12</v>
      </c>
      <c r="H12410" t="s">
        <v>31</v>
      </c>
      <c r="I12410">
        <v>2003</v>
      </c>
      <c r="J12410" t="s">
        <v>74</v>
      </c>
      <c r="K12410" t="s">
        <v>15</v>
      </c>
      <c r="L12410">
        <v>4</v>
      </c>
    </row>
    <row r="12411" spans="1:12" x14ac:dyDescent="0.25">
      <c r="A12411">
        <v>-118.495</v>
      </c>
      <c r="B12411">
        <v>34.268099999999997</v>
      </c>
      <c r="C12411" t="s">
        <v>37136</v>
      </c>
      <c r="D12411">
        <v>5475</v>
      </c>
      <c r="E12411">
        <v>83</v>
      </c>
      <c r="F12411" t="s">
        <v>11992</v>
      </c>
      <c r="G12411" t="s">
        <v>12</v>
      </c>
      <c r="H12411" t="s">
        <v>13</v>
      </c>
      <c r="I12411">
        <v>2009</v>
      </c>
      <c r="J12411" t="s">
        <v>37</v>
      </c>
      <c r="K12411" t="s">
        <v>15</v>
      </c>
      <c r="L12411">
        <v>4</v>
      </c>
    </row>
    <row r="12412" spans="1:12" x14ac:dyDescent="0.25">
      <c r="A12412">
        <v>-88.385199999999998</v>
      </c>
      <c r="B12412">
        <v>41.918999999999997</v>
      </c>
      <c r="C12412" t="s">
        <v>37137</v>
      </c>
      <c r="D12412">
        <v>2900</v>
      </c>
      <c r="E12412">
        <v>66</v>
      </c>
      <c r="F12412" t="s">
        <v>11993</v>
      </c>
      <c r="G12412" t="s">
        <v>12</v>
      </c>
      <c r="H12412" t="s">
        <v>13</v>
      </c>
      <c r="I12412">
        <v>2010</v>
      </c>
      <c r="J12412" t="s">
        <v>35</v>
      </c>
      <c r="K12412" t="s">
        <v>15</v>
      </c>
      <c r="L12412">
        <v>4</v>
      </c>
    </row>
    <row r="12413" spans="1:12" x14ac:dyDescent="0.25">
      <c r="A12413">
        <v>-75.263689999999997</v>
      </c>
      <c r="B12413">
        <v>40.203400000000002</v>
      </c>
      <c r="C12413" t="s">
        <v>37138</v>
      </c>
      <c r="D12413">
        <v>4525</v>
      </c>
      <c r="E12413">
        <v>74</v>
      </c>
      <c r="F12413" t="s">
        <v>11994</v>
      </c>
      <c r="G12413" t="s">
        <v>12</v>
      </c>
      <c r="H12413" t="s">
        <v>13</v>
      </c>
      <c r="I12413">
        <v>2011</v>
      </c>
      <c r="J12413" t="s">
        <v>35</v>
      </c>
      <c r="K12413" t="s">
        <v>15</v>
      </c>
      <c r="L12413">
        <v>4</v>
      </c>
    </row>
    <row r="12414" spans="1:12" x14ac:dyDescent="0.25">
      <c r="A12414">
        <v>-74.332099999999997</v>
      </c>
      <c r="B12414">
        <v>40.541809999999998</v>
      </c>
      <c r="C12414" t="s">
        <v>37139</v>
      </c>
      <c r="D12414">
        <v>4400</v>
      </c>
      <c r="E12414">
        <v>137</v>
      </c>
      <c r="F12414" t="s">
        <v>11995</v>
      </c>
      <c r="G12414" t="s">
        <v>12</v>
      </c>
      <c r="H12414" t="s">
        <v>31</v>
      </c>
      <c r="I12414">
        <v>2005</v>
      </c>
      <c r="J12414" t="s">
        <v>32</v>
      </c>
      <c r="K12414" t="s">
        <v>15</v>
      </c>
      <c r="L12414">
        <v>4</v>
      </c>
    </row>
    <row r="12415" spans="1:12" hidden="1" x14ac:dyDescent="0.25">
      <c r="A12415">
        <v>-122.111</v>
      </c>
      <c r="B12415">
        <v>37.418399999999998</v>
      </c>
      <c r="C12415" t="s">
        <v>37140</v>
      </c>
      <c r="D12415">
        <v>3700</v>
      </c>
      <c r="E12415">
        <v>64</v>
      </c>
      <c r="F12415" t="s">
        <v>11996</v>
      </c>
      <c r="G12415" t="s">
        <v>224</v>
      </c>
      <c r="H12415" t="s">
        <v>221</v>
      </c>
      <c r="J12415" t="s">
        <v>18</v>
      </c>
      <c r="K12415" t="s">
        <v>20</v>
      </c>
      <c r="L12415">
        <v>6</v>
      </c>
    </row>
    <row r="12416" spans="1:12" x14ac:dyDescent="0.25">
      <c r="A12416">
        <v>-82.994500000000002</v>
      </c>
      <c r="B12416">
        <v>42.338709999999999</v>
      </c>
      <c r="C12416" t="s">
        <v>37141</v>
      </c>
      <c r="D12416">
        <v>1900</v>
      </c>
      <c r="E12416">
        <v>101</v>
      </c>
      <c r="F12416" t="s">
        <v>11997</v>
      </c>
      <c r="G12416" t="s">
        <v>12</v>
      </c>
      <c r="H12416" t="s">
        <v>17</v>
      </c>
      <c r="I12416">
        <v>2003</v>
      </c>
      <c r="J12416" t="s">
        <v>18</v>
      </c>
      <c r="K12416" t="s">
        <v>20</v>
      </c>
      <c r="L12416">
        <v>4</v>
      </c>
    </row>
    <row r="12417" spans="1:12" hidden="1" x14ac:dyDescent="0.25">
      <c r="A12417">
        <v>-98.281499999999994</v>
      </c>
      <c r="B12417">
        <v>29.817609999999998</v>
      </c>
      <c r="C12417" t="s">
        <v>37142</v>
      </c>
      <c r="D12417">
        <v>5300</v>
      </c>
      <c r="E12417">
        <v>70</v>
      </c>
      <c r="F12417" t="s">
        <v>11998</v>
      </c>
      <c r="G12417" t="s">
        <v>220</v>
      </c>
      <c r="H12417" t="s">
        <v>221</v>
      </c>
      <c r="I12417">
        <v>2009</v>
      </c>
      <c r="J12417" t="s">
        <v>222</v>
      </c>
      <c r="K12417" t="s">
        <v>20</v>
      </c>
      <c r="L12417">
        <v>6</v>
      </c>
    </row>
    <row r="12418" spans="1:12" hidden="1" x14ac:dyDescent="0.25">
      <c r="A12418">
        <v>-117.14</v>
      </c>
      <c r="B12418">
        <v>32.532510000000002</v>
      </c>
      <c r="C12418" t="s">
        <v>37143</v>
      </c>
      <c r="D12418">
        <v>5425</v>
      </c>
      <c r="E12418">
        <v>178</v>
      </c>
      <c r="F12418" t="s">
        <v>11999</v>
      </c>
      <c r="G12418" t="s">
        <v>102</v>
      </c>
      <c r="H12418" t="s">
        <v>103</v>
      </c>
      <c r="I12418">
        <v>2010</v>
      </c>
      <c r="J12418" t="s">
        <v>18</v>
      </c>
      <c r="K12418" t="s">
        <v>20</v>
      </c>
      <c r="L12418">
        <v>5</v>
      </c>
    </row>
    <row r="12419" spans="1:12" x14ac:dyDescent="0.25">
      <c r="A12419">
        <v>-95.403700000000001</v>
      </c>
      <c r="B12419">
        <v>29.761310000000002</v>
      </c>
      <c r="C12419" t="s">
        <v>37144</v>
      </c>
      <c r="D12419">
        <v>5125</v>
      </c>
      <c r="E12419">
        <v>120</v>
      </c>
      <c r="F12419" t="s">
        <v>12000</v>
      </c>
      <c r="G12419" t="s">
        <v>12</v>
      </c>
      <c r="H12419" t="s">
        <v>17</v>
      </c>
      <c r="I12419">
        <v>2015</v>
      </c>
      <c r="J12419" t="s">
        <v>29</v>
      </c>
      <c r="K12419" t="s">
        <v>15</v>
      </c>
      <c r="L12419">
        <v>4</v>
      </c>
    </row>
    <row r="12420" spans="1:12" x14ac:dyDescent="0.25">
      <c r="A12420">
        <v>-96.889189999999999</v>
      </c>
      <c r="B12420">
        <v>32.744010000000003</v>
      </c>
      <c r="C12420" t="s">
        <v>37145</v>
      </c>
      <c r="D12420">
        <v>4149</v>
      </c>
      <c r="E12420">
        <v>140</v>
      </c>
      <c r="F12420" t="s">
        <v>12001</v>
      </c>
      <c r="G12420" t="s">
        <v>12</v>
      </c>
      <c r="H12420" t="s">
        <v>13</v>
      </c>
      <c r="I12420">
        <v>2009</v>
      </c>
      <c r="J12420" t="s">
        <v>27</v>
      </c>
      <c r="K12420" t="s">
        <v>15</v>
      </c>
      <c r="L12420">
        <v>4</v>
      </c>
    </row>
    <row r="12421" spans="1:12" x14ac:dyDescent="0.25">
      <c r="A12421">
        <v>-118.369</v>
      </c>
      <c r="B12421">
        <v>34.000500000000002</v>
      </c>
      <c r="C12421" t="s">
        <v>37146</v>
      </c>
      <c r="D12421">
        <v>8875</v>
      </c>
      <c r="E12421">
        <v>84</v>
      </c>
      <c r="F12421" t="s">
        <v>12002</v>
      </c>
      <c r="G12421" t="s">
        <v>12</v>
      </c>
      <c r="H12421" t="s">
        <v>71</v>
      </c>
      <c r="I12421">
        <v>2004</v>
      </c>
      <c r="J12421" t="s">
        <v>27</v>
      </c>
      <c r="K12421" t="s">
        <v>15</v>
      </c>
      <c r="L12421">
        <v>4</v>
      </c>
    </row>
    <row r="12422" spans="1:12" hidden="1" x14ac:dyDescent="0.25">
      <c r="A12422">
        <v>-77.461690000000004</v>
      </c>
      <c r="B12422">
        <v>39.089300000000001</v>
      </c>
      <c r="C12422" t="s">
        <v>37147</v>
      </c>
      <c r="D12422">
        <v>400</v>
      </c>
      <c r="E12422">
        <v>62</v>
      </c>
      <c r="F12422" t="s">
        <v>12003</v>
      </c>
      <c r="G12422" t="s">
        <v>87</v>
      </c>
      <c r="H12422" t="s">
        <v>88</v>
      </c>
      <c r="I12422">
        <v>1987</v>
      </c>
      <c r="J12422" t="s">
        <v>18</v>
      </c>
      <c r="K12422" t="s">
        <v>20</v>
      </c>
      <c r="L12422">
        <v>6</v>
      </c>
    </row>
    <row r="12423" spans="1:12" hidden="1" x14ac:dyDescent="0.25">
      <c r="A12423">
        <v>-118.98</v>
      </c>
      <c r="B12423">
        <v>33.88561</v>
      </c>
      <c r="C12423" t="s">
        <v>37148</v>
      </c>
      <c r="D12423">
        <v>11450</v>
      </c>
      <c r="E12423">
        <v>291</v>
      </c>
      <c r="F12423" t="s">
        <v>12004</v>
      </c>
      <c r="G12423" t="s">
        <v>102</v>
      </c>
      <c r="H12423" t="s">
        <v>103</v>
      </c>
      <c r="I12423">
        <v>2010</v>
      </c>
      <c r="J12423" t="s">
        <v>18</v>
      </c>
      <c r="K12423" t="s">
        <v>20</v>
      </c>
      <c r="L12423">
        <v>5</v>
      </c>
    </row>
    <row r="12424" spans="1:12" x14ac:dyDescent="0.25">
      <c r="A12424">
        <v>-112.214</v>
      </c>
      <c r="B12424">
        <v>33.555100000000003</v>
      </c>
      <c r="C12424" t="s">
        <v>37149</v>
      </c>
      <c r="D12424">
        <v>9525</v>
      </c>
      <c r="E12424">
        <v>70</v>
      </c>
      <c r="F12424" t="s">
        <v>12005</v>
      </c>
      <c r="G12424" t="s">
        <v>12</v>
      </c>
      <c r="H12424" t="s">
        <v>17</v>
      </c>
      <c r="I12424">
        <v>2009</v>
      </c>
      <c r="J12424" t="s">
        <v>57</v>
      </c>
      <c r="K12424" t="s">
        <v>15</v>
      </c>
      <c r="L12424">
        <v>4</v>
      </c>
    </row>
    <row r="12425" spans="1:12" x14ac:dyDescent="0.25">
      <c r="A12425">
        <v>-82.986990000000006</v>
      </c>
      <c r="B12425">
        <v>42.340310000000002</v>
      </c>
      <c r="C12425" t="s">
        <v>37150</v>
      </c>
      <c r="D12425">
        <v>1900</v>
      </c>
      <c r="E12425">
        <v>101</v>
      </c>
      <c r="F12425" t="s">
        <v>12006</v>
      </c>
      <c r="G12425" t="s">
        <v>12</v>
      </c>
      <c r="H12425" t="s">
        <v>17</v>
      </c>
      <c r="I12425">
        <v>2003</v>
      </c>
      <c r="J12425" t="s">
        <v>18</v>
      </c>
      <c r="K12425" t="s">
        <v>20</v>
      </c>
      <c r="L12425">
        <v>4</v>
      </c>
    </row>
    <row r="12426" spans="1:12" x14ac:dyDescent="0.25">
      <c r="A12426">
        <v>-74.312690000000003</v>
      </c>
      <c r="B12426">
        <v>40.552810000000001</v>
      </c>
      <c r="C12426" t="s">
        <v>37151</v>
      </c>
      <c r="D12426">
        <v>4400</v>
      </c>
      <c r="E12426">
        <v>133</v>
      </c>
      <c r="F12426" t="s">
        <v>12007</v>
      </c>
      <c r="G12426" t="s">
        <v>12</v>
      </c>
      <c r="H12426" t="s">
        <v>31</v>
      </c>
      <c r="I12426">
        <v>2005</v>
      </c>
      <c r="J12426" t="s">
        <v>32</v>
      </c>
      <c r="K12426" t="s">
        <v>15</v>
      </c>
      <c r="L12426">
        <v>4</v>
      </c>
    </row>
    <row r="12427" spans="1:12" x14ac:dyDescent="0.25">
      <c r="A12427">
        <v>-82.565690000000004</v>
      </c>
      <c r="B12427">
        <v>42.873800000000003</v>
      </c>
      <c r="C12427" t="s">
        <v>37152</v>
      </c>
      <c r="D12427">
        <v>1400</v>
      </c>
      <c r="E12427">
        <v>119</v>
      </c>
      <c r="F12427" t="s">
        <v>12008</v>
      </c>
      <c r="G12427" t="s">
        <v>12</v>
      </c>
      <c r="H12427" t="s">
        <v>17</v>
      </c>
      <c r="I12427">
        <v>2003</v>
      </c>
      <c r="J12427" t="s">
        <v>18</v>
      </c>
      <c r="K12427" t="s">
        <v>20</v>
      </c>
      <c r="L12427">
        <v>4</v>
      </c>
    </row>
    <row r="12428" spans="1:12" x14ac:dyDescent="0.25">
      <c r="A12428">
        <v>-97.650499999999994</v>
      </c>
      <c r="B12428">
        <v>27.030799999999999</v>
      </c>
      <c r="C12428" t="s">
        <v>37153</v>
      </c>
      <c r="D12428">
        <v>8450</v>
      </c>
      <c r="E12428">
        <v>121</v>
      </c>
      <c r="F12428" t="s">
        <v>12009</v>
      </c>
      <c r="G12428" t="s">
        <v>12</v>
      </c>
      <c r="H12428" t="s">
        <v>17</v>
      </c>
      <c r="I12428">
        <v>2001</v>
      </c>
      <c r="J12428" t="s">
        <v>18</v>
      </c>
      <c r="K12428" t="s">
        <v>20</v>
      </c>
      <c r="L12428">
        <v>4</v>
      </c>
    </row>
    <row r="12429" spans="1:12" x14ac:dyDescent="0.25">
      <c r="A12429">
        <v>-82.979889999999997</v>
      </c>
      <c r="B12429">
        <v>42.342199999999998</v>
      </c>
      <c r="C12429" t="s">
        <v>37154</v>
      </c>
      <c r="D12429">
        <v>1900</v>
      </c>
      <c r="E12429">
        <v>100</v>
      </c>
      <c r="F12429" t="s">
        <v>12010</v>
      </c>
      <c r="G12429" t="s">
        <v>12</v>
      </c>
      <c r="H12429" t="s">
        <v>17</v>
      </c>
      <c r="I12429">
        <v>2003</v>
      </c>
      <c r="J12429" t="s">
        <v>18</v>
      </c>
      <c r="K12429" t="s">
        <v>20</v>
      </c>
      <c r="L12429">
        <v>4</v>
      </c>
    </row>
    <row r="12430" spans="1:12" x14ac:dyDescent="0.25">
      <c r="A12430">
        <v>-74.309690000000003</v>
      </c>
      <c r="B12430">
        <v>40.554699999999997</v>
      </c>
      <c r="C12430" t="s">
        <v>37155</v>
      </c>
      <c r="D12430">
        <v>4400</v>
      </c>
      <c r="E12430">
        <v>133</v>
      </c>
      <c r="F12430" t="s">
        <v>12011</v>
      </c>
      <c r="G12430" t="s">
        <v>12</v>
      </c>
      <c r="H12430" t="s">
        <v>31</v>
      </c>
      <c r="I12430">
        <v>2005</v>
      </c>
      <c r="J12430" t="s">
        <v>32</v>
      </c>
      <c r="K12430" t="s">
        <v>15</v>
      </c>
      <c r="L12430">
        <v>4</v>
      </c>
    </row>
    <row r="12431" spans="1:12" x14ac:dyDescent="0.25">
      <c r="A12431">
        <v>-82.972700000000003</v>
      </c>
      <c r="B12431">
        <v>42.344000000000001</v>
      </c>
      <c r="C12431" t="s">
        <v>37156</v>
      </c>
      <c r="D12431">
        <v>1900</v>
      </c>
      <c r="E12431">
        <v>101</v>
      </c>
      <c r="F12431" t="s">
        <v>12012</v>
      </c>
      <c r="G12431" t="s">
        <v>12</v>
      </c>
      <c r="H12431" t="s">
        <v>17</v>
      </c>
      <c r="I12431">
        <v>2003</v>
      </c>
      <c r="J12431" t="s">
        <v>18</v>
      </c>
      <c r="K12431" t="s">
        <v>20</v>
      </c>
      <c r="L12431">
        <v>4</v>
      </c>
    </row>
    <row r="12432" spans="1:12" x14ac:dyDescent="0.25">
      <c r="A12432">
        <v>-96.871089999999995</v>
      </c>
      <c r="B12432">
        <v>32.735599999999998</v>
      </c>
      <c r="C12432" t="s">
        <v>37157</v>
      </c>
      <c r="D12432">
        <v>4149</v>
      </c>
      <c r="E12432">
        <v>159</v>
      </c>
      <c r="F12432" t="s">
        <v>343</v>
      </c>
      <c r="G12432" t="s">
        <v>12</v>
      </c>
      <c r="H12432" t="s">
        <v>13</v>
      </c>
      <c r="I12432">
        <v>2009</v>
      </c>
      <c r="J12432" t="s">
        <v>27</v>
      </c>
      <c r="K12432" t="s">
        <v>15</v>
      </c>
      <c r="L12432">
        <v>4</v>
      </c>
    </row>
    <row r="12433" spans="1:12" x14ac:dyDescent="0.25">
      <c r="A12433">
        <v>-74.305700000000002</v>
      </c>
      <c r="B12433">
        <v>40.557200000000002</v>
      </c>
      <c r="C12433" t="s">
        <v>37158</v>
      </c>
      <c r="D12433">
        <v>4400</v>
      </c>
      <c r="E12433">
        <v>136</v>
      </c>
      <c r="F12433" t="s">
        <v>343</v>
      </c>
      <c r="G12433" t="s">
        <v>12</v>
      </c>
      <c r="H12433" t="s">
        <v>31</v>
      </c>
      <c r="I12433">
        <v>2005</v>
      </c>
      <c r="J12433" t="s">
        <v>32</v>
      </c>
      <c r="K12433" t="s">
        <v>15</v>
      </c>
      <c r="L12433">
        <v>4</v>
      </c>
    </row>
    <row r="12434" spans="1:12" x14ac:dyDescent="0.25">
      <c r="A12434">
        <v>-74.300299999999993</v>
      </c>
      <c r="B12434">
        <v>40.561199999999999</v>
      </c>
      <c r="C12434" t="s">
        <v>37159</v>
      </c>
      <c r="D12434">
        <v>4399</v>
      </c>
      <c r="E12434">
        <v>134</v>
      </c>
      <c r="F12434" t="s">
        <v>12013</v>
      </c>
      <c r="G12434" t="s">
        <v>12</v>
      </c>
      <c r="H12434" t="s">
        <v>31</v>
      </c>
      <c r="I12434">
        <v>2005</v>
      </c>
      <c r="J12434" t="s">
        <v>32</v>
      </c>
      <c r="K12434" t="s">
        <v>15</v>
      </c>
      <c r="L12434">
        <v>4</v>
      </c>
    </row>
    <row r="12435" spans="1:12" x14ac:dyDescent="0.25">
      <c r="A12435">
        <v>-73.544799999999995</v>
      </c>
      <c r="B12435">
        <v>44.7834</v>
      </c>
      <c r="C12435" t="s">
        <v>37160</v>
      </c>
      <c r="D12435">
        <v>2300</v>
      </c>
      <c r="E12435">
        <v>121</v>
      </c>
      <c r="F12435" t="s">
        <v>12014</v>
      </c>
      <c r="G12435" t="s">
        <v>12</v>
      </c>
      <c r="H12435" t="s">
        <v>17</v>
      </c>
      <c r="I12435">
        <v>2003</v>
      </c>
      <c r="J12435" t="s">
        <v>18</v>
      </c>
      <c r="K12435" t="s">
        <v>20</v>
      </c>
      <c r="L12435">
        <v>4</v>
      </c>
    </row>
    <row r="12436" spans="1:12" x14ac:dyDescent="0.25">
      <c r="A12436">
        <v>-77.042199999999994</v>
      </c>
      <c r="B12436">
        <v>38.906100000000002</v>
      </c>
      <c r="C12436" t="s">
        <v>37161</v>
      </c>
      <c r="D12436">
        <v>8450</v>
      </c>
      <c r="E12436">
        <v>118</v>
      </c>
      <c r="F12436" t="s">
        <v>1462</v>
      </c>
      <c r="G12436" t="s">
        <v>12</v>
      </c>
      <c r="H12436" t="s">
        <v>17</v>
      </c>
      <c r="I12436">
        <v>2009</v>
      </c>
      <c r="J12436" t="s">
        <v>57</v>
      </c>
      <c r="K12436" t="s">
        <v>15</v>
      </c>
      <c r="L12436">
        <v>4</v>
      </c>
    </row>
    <row r="12437" spans="1:12" x14ac:dyDescent="0.25">
      <c r="A12437">
        <v>-118.176</v>
      </c>
      <c r="B12437">
        <v>34.154800000000002</v>
      </c>
      <c r="C12437" t="s">
        <v>37162</v>
      </c>
      <c r="D12437">
        <v>13600</v>
      </c>
      <c r="E12437">
        <v>176</v>
      </c>
      <c r="F12437" t="s">
        <v>12015</v>
      </c>
      <c r="G12437" t="s">
        <v>181</v>
      </c>
      <c r="H12437" t="s">
        <v>182</v>
      </c>
      <c r="I12437">
        <v>2004</v>
      </c>
      <c r="J12437" t="s">
        <v>18</v>
      </c>
      <c r="K12437" t="s">
        <v>20</v>
      </c>
      <c r="L12437">
        <v>4</v>
      </c>
    </row>
    <row r="12438" spans="1:12" x14ac:dyDescent="0.25">
      <c r="A12438">
        <v>-117.65499</v>
      </c>
      <c r="B12438">
        <v>33.549900000000001</v>
      </c>
      <c r="C12438" t="s">
        <v>37163</v>
      </c>
      <c r="D12438">
        <v>5374</v>
      </c>
      <c r="E12438">
        <v>106</v>
      </c>
      <c r="F12438" t="s">
        <v>12016</v>
      </c>
      <c r="G12438" t="s">
        <v>12</v>
      </c>
      <c r="H12438" t="s">
        <v>13</v>
      </c>
      <c r="I12438">
        <v>2010</v>
      </c>
      <c r="J12438" t="s">
        <v>24</v>
      </c>
      <c r="K12438" t="s">
        <v>15</v>
      </c>
      <c r="L12438">
        <v>4</v>
      </c>
    </row>
    <row r="12439" spans="1:12" hidden="1" x14ac:dyDescent="0.25">
      <c r="A12439">
        <v>-82.309290000000004</v>
      </c>
      <c r="B12439">
        <v>29.670300000000001</v>
      </c>
      <c r="C12439" t="s">
        <v>37164</v>
      </c>
      <c r="D12439">
        <v>16225</v>
      </c>
      <c r="E12439">
        <v>260</v>
      </c>
      <c r="F12439" t="s">
        <v>12017</v>
      </c>
      <c r="G12439" t="s">
        <v>231</v>
      </c>
      <c r="H12439" t="s">
        <v>232</v>
      </c>
      <c r="J12439" t="s">
        <v>241</v>
      </c>
      <c r="K12439" t="s">
        <v>20</v>
      </c>
      <c r="L12439">
        <v>5</v>
      </c>
    </row>
    <row r="12440" spans="1:12" x14ac:dyDescent="0.25">
      <c r="A12440">
        <v>-82.966089999999994</v>
      </c>
      <c r="B12440">
        <v>42.3461</v>
      </c>
      <c r="C12440" t="s">
        <v>37165</v>
      </c>
      <c r="D12440">
        <v>1900</v>
      </c>
      <c r="E12440">
        <v>96</v>
      </c>
      <c r="F12440" t="s">
        <v>12018</v>
      </c>
      <c r="G12440" t="s">
        <v>12</v>
      </c>
      <c r="H12440" t="s">
        <v>17</v>
      </c>
      <c r="I12440">
        <v>2003</v>
      </c>
      <c r="J12440" t="s">
        <v>18</v>
      </c>
      <c r="K12440" t="s">
        <v>20</v>
      </c>
      <c r="L12440">
        <v>4</v>
      </c>
    </row>
    <row r="12441" spans="1:12" x14ac:dyDescent="0.25">
      <c r="A12441">
        <v>-98.266289999999998</v>
      </c>
      <c r="B12441">
        <v>26.185500000000001</v>
      </c>
      <c r="C12441" t="s">
        <v>37166</v>
      </c>
      <c r="D12441">
        <v>7375</v>
      </c>
      <c r="E12441">
        <v>110</v>
      </c>
      <c r="F12441" t="s">
        <v>12019</v>
      </c>
      <c r="G12441" t="s">
        <v>12</v>
      </c>
      <c r="H12441" t="s">
        <v>17</v>
      </c>
      <c r="I12441">
        <v>2001</v>
      </c>
      <c r="J12441" t="s">
        <v>18</v>
      </c>
      <c r="K12441" t="s">
        <v>20</v>
      </c>
      <c r="L12441">
        <v>4</v>
      </c>
    </row>
    <row r="12442" spans="1:12" x14ac:dyDescent="0.25">
      <c r="A12442">
        <v>-74.295199999999994</v>
      </c>
      <c r="B12442">
        <v>40.564810000000001</v>
      </c>
      <c r="C12442" t="s">
        <v>37167</v>
      </c>
      <c r="D12442">
        <v>4400</v>
      </c>
      <c r="E12442">
        <v>134</v>
      </c>
      <c r="F12442" t="s">
        <v>12020</v>
      </c>
      <c r="G12442" t="s">
        <v>12</v>
      </c>
      <c r="H12442" t="s">
        <v>31</v>
      </c>
      <c r="I12442">
        <v>2005</v>
      </c>
      <c r="J12442" t="s">
        <v>32</v>
      </c>
      <c r="K12442" t="s">
        <v>15</v>
      </c>
      <c r="L12442">
        <v>4</v>
      </c>
    </row>
    <row r="12443" spans="1:12" x14ac:dyDescent="0.25">
      <c r="A12443">
        <v>-74.285889999999995</v>
      </c>
      <c r="B12443">
        <v>40.571899999999999</v>
      </c>
      <c r="C12443" t="s">
        <v>37168</v>
      </c>
      <c r="D12443">
        <v>4300</v>
      </c>
      <c r="E12443">
        <v>134</v>
      </c>
      <c r="F12443" t="s">
        <v>12021</v>
      </c>
      <c r="G12443" t="s">
        <v>12</v>
      </c>
      <c r="H12443" t="s">
        <v>31</v>
      </c>
      <c r="I12443">
        <v>2005</v>
      </c>
      <c r="J12443" t="s">
        <v>32</v>
      </c>
      <c r="K12443" t="s">
        <v>15</v>
      </c>
      <c r="L12443">
        <v>4</v>
      </c>
    </row>
    <row r="12444" spans="1:12" x14ac:dyDescent="0.25">
      <c r="A12444">
        <v>-83.096789999999999</v>
      </c>
      <c r="B12444">
        <v>42.733699999999999</v>
      </c>
      <c r="C12444" t="s">
        <v>37169</v>
      </c>
      <c r="D12444">
        <v>2475</v>
      </c>
      <c r="E12444">
        <v>118</v>
      </c>
      <c r="F12444" t="s">
        <v>12022</v>
      </c>
      <c r="G12444" t="s">
        <v>12</v>
      </c>
      <c r="H12444" t="s">
        <v>17</v>
      </c>
      <c r="I12444">
        <v>2003</v>
      </c>
      <c r="J12444" t="s">
        <v>18</v>
      </c>
      <c r="K12444" t="s">
        <v>20</v>
      </c>
      <c r="L12444">
        <v>4</v>
      </c>
    </row>
    <row r="12445" spans="1:12" x14ac:dyDescent="0.25">
      <c r="A12445">
        <v>-83.108400000000003</v>
      </c>
      <c r="B12445">
        <v>42.908000000000001</v>
      </c>
      <c r="C12445" t="s">
        <v>37170</v>
      </c>
      <c r="D12445">
        <v>4925</v>
      </c>
      <c r="E12445">
        <v>140</v>
      </c>
      <c r="F12445" t="s">
        <v>12023</v>
      </c>
      <c r="G12445" t="s">
        <v>12</v>
      </c>
      <c r="H12445" t="s">
        <v>17</v>
      </c>
      <c r="I12445">
        <v>2003</v>
      </c>
      <c r="J12445" t="s">
        <v>18</v>
      </c>
      <c r="K12445" t="s">
        <v>20</v>
      </c>
      <c r="L12445">
        <v>4</v>
      </c>
    </row>
    <row r="12446" spans="1:12" x14ac:dyDescent="0.25">
      <c r="A12446">
        <v>-96.863900000000001</v>
      </c>
      <c r="B12446">
        <v>32.716700000000003</v>
      </c>
      <c r="C12446" t="s">
        <v>37171</v>
      </c>
      <c r="D12446">
        <v>4150</v>
      </c>
      <c r="E12446">
        <v>133</v>
      </c>
      <c r="F12446" t="s">
        <v>12024</v>
      </c>
      <c r="G12446" t="s">
        <v>12</v>
      </c>
      <c r="H12446" t="s">
        <v>13</v>
      </c>
      <c r="I12446">
        <v>2009</v>
      </c>
      <c r="J12446" t="s">
        <v>27</v>
      </c>
      <c r="K12446" t="s">
        <v>15</v>
      </c>
      <c r="L12446">
        <v>4</v>
      </c>
    </row>
    <row r="12447" spans="1:12" x14ac:dyDescent="0.25">
      <c r="A12447">
        <v>-106.58799999999999</v>
      </c>
      <c r="B12447">
        <v>35.135100000000001</v>
      </c>
      <c r="C12447" t="s">
        <v>37172</v>
      </c>
      <c r="D12447">
        <v>11250</v>
      </c>
      <c r="E12447">
        <v>113</v>
      </c>
      <c r="F12447" t="s">
        <v>12025</v>
      </c>
      <c r="G12447" t="s">
        <v>12</v>
      </c>
      <c r="H12447" t="s">
        <v>17</v>
      </c>
      <c r="I12447">
        <v>2010</v>
      </c>
      <c r="J12447" t="s">
        <v>14</v>
      </c>
      <c r="K12447" t="s">
        <v>15</v>
      </c>
      <c r="L12447">
        <v>4</v>
      </c>
    </row>
    <row r="12448" spans="1:12" hidden="1" x14ac:dyDescent="0.25">
      <c r="A12448">
        <v>-106.54900000000001</v>
      </c>
      <c r="B12448">
        <v>35.1111</v>
      </c>
      <c r="C12448" t="s">
        <v>37173</v>
      </c>
      <c r="D12448">
        <v>5875</v>
      </c>
      <c r="E12448">
        <v>93</v>
      </c>
      <c r="F12448" t="s">
        <v>12026</v>
      </c>
      <c r="G12448" t="s">
        <v>63</v>
      </c>
      <c r="H12448" t="s">
        <v>119</v>
      </c>
      <c r="I12448">
        <v>2008</v>
      </c>
      <c r="J12448" t="s">
        <v>18</v>
      </c>
      <c r="K12448" t="s">
        <v>20</v>
      </c>
      <c r="L12448">
        <v>2</v>
      </c>
    </row>
    <row r="12449" spans="1:12" x14ac:dyDescent="0.25">
      <c r="A12449">
        <v>-74.148399999999995</v>
      </c>
      <c r="B12449">
        <v>40.728400000000001</v>
      </c>
      <c r="C12449" t="s">
        <v>37174</v>
      </c>
      <c r="D12449">
        <v>4600</v>
      </c>
      <c r="E12449">
        <v>118</v>
      </c>
      <c r="F12449" t="s">
        <v>12027</v>
      </c>
      <c r="G12449" t="s">
        <v>12</v>
      </c>
      <c r="H12449" t="s">
        <v>31</v>
      </c>
      <c r="I12449">
        <v>2005</v>
      </c>
      <c r="J12449" t="s">
        <v>27</v>
      </c>
      <c r="K12449" t="s">
        <v>15</v>
      </c>
      <c r="L12449">
        <v>4</v>
      </c>
    </row>
    <row r="12450" spans="1:12" x14ac:dyDescent="0.25">
      <c r="A12450">
        <v>-82.956689999999995</v>
      </c>
      <c r="B12450">
        <v>42.349409999999999</v>
      </c>
      <c r="C12450" t="s">
        <v>37175</v>
      </c>
      <c r="D12450">
        <v>1900</v>
      </c>
      <c r="E12450">
        <v>95</v>
      </c>
      <c r="F12450" t="s">
        <v>12028</v>
      </c>
      <c r="G12450" t="s">
        <v>12</v>
      </c>
      <c r="H12450" t="s">
        <v>17</v>
      </c>
      <c r="I12450">
        <v>2003</v>
      </c>
      <c r="J12450" t="s">
        <v>18</v>
      </c>
      <c r="K12450" t="s">
        <v>20</v>
      </c>
      <c r="L12450">
        <v>4</v>
      </c>
    </row>
    <row r="12451" spans="1:12" x14ac:dyDescent="0.25">
      <c r="A12451">
        <v>-121.24</v>
      </c>
      <c r="B12451">
        <v>38.555</v>
      </c>
      <c r="C12451" t="s">
        <v>37176</v>
      </c>
      <c r="D12451">
        <v>5499</v>
      </c>
      <c r="E12451">
        <v>137</v>
      </c>
      <c r="F12451" t="s">
        <v>12029</v>
      </c>
      <c r="G12451" t="s">
        <v>12</v>
      </c>
      <c r="H12451" t="s">
        <v>17</v>
      </c>
      <c r="J12451" t="s">
        <v>54</v>
      </c>
      <c r="K12451" t="s">
        <v>15</v>
      </c>
      <c r="L12451">
        <v>4</v>
      </c>
    </row>
    <row r="12452" spans="1:12" x14ac:dyDescent="0.25">
      <c r="A12452">
        <v>-122.39599</v>
      </c>
      <c r="B12452">
        <v>37.824599999999997</v>
      </c>
      <c r="C12452" t="s">
        <v>37177</v>
      </c>
      <c r="D12452">
        <v>2300</v>
      </c>
      <c r="E12452">
        <v>137</v>
      </c>
      <c r="F12452" t="s">
        <v>12030</v>
      </c>
      <c r="G12452" t="s">
        <v>12</v>
      </c>
      <c r="H12452" t="s">
        <v>13</v>
      </c>
      <c r="I12452">
        <v>2012</v>
      </c>
      <c r="J12452" t="s">
        <v>100</v>
      </c>
      <c r="K12452" t="s">
        <v>15</v>
      </c>
      <c r="L12452">
        <v>4</v>
      </c>
    </row>
    <row r="12453" spans="1:12" x14ac:dyDescent="0.25">
      <c r="A12453">
        <v>-74.280789999999996</v>
      </c>
      <c r="B12453">
        <v>40.575809999999997</v>
      </c>
      <c r="C12453" t="s">
        <v>37178</v>
      </c>
      <c r="D12453">
        <v>4400</v>
      </c>
      <c r="E12453">
        <v>134</v>
      </c>
      <c r="F12453" t="s">
        <v>12031</v>
      </c>
      <c r="G12453" t="s">
        <v>12</v>
      </c>
      <c r="H12453" t="s">
        <v>31</v>
      </c>
      <c r="I12453">
        <v>2005</v>
      </c>
      <c r="J12453" t="s">
        <v>32</v>
      </c>
      <c r="K12453" t="s">
        <v>15</v>
      </c>
      <c r="L12453">
        <v>4</v>
      </c>
    </row>
    <row r="12454" spans="1:12" x14ac:dyDescent="0.25">
      <c r="A12454">
        <v>-73.871899999999997</v>
      </c>
      <c r="B12454">
        <v>40.705100000000002</v>
      </c>
      <c r="C12454" t="s">
        <v>37179</v>
      </c>
      <c r="D12454">
        <v>6325</v>
      </c>
      <c r="E12454">
        <v>66</v>
      </c>
      <c r="F12454" t="s">
        <v>12032</v>
      </c>
      <c r="G12454" t="s">
        <v>12</v>
      </c>
      <c r="H12454" t="s">
        <v>13</v>
      </c>
      <c r="I12454">
        <v>2010</v>
      </c>
      <c r="J12454" t="s">
        <v>37</v>
      </c>
      <c r="K12454" t="s">
        <v>15</v>
      </c>
      <c r="L12454">
        <v>4</v>
      </c>
    </row>
    <row r="12455" spans="1:12" x14ac:dyDescent="0.25">
      <c r="A12455">
        <v>-82.950890000000001</v>
      </c>
      <c r="B12455">
        <v>42.352200000000003</v>
      </c>
      <c r="C12455" t="s">
        <v>37180</v>
      </c>
      <c r="D12455">
        <v>1875</v>
      </c>
      <c r="E12455">
        <v>91</v>
      </c>
      <c r="F12455" t="s">
        <v>12033</v>
      </c>
      <c r="G12455" t="s">
        <v>12</v>
      </c>
      <c r="H12455" t="s">
        <v>17</v>
      </c>
      <c r="I12455">
        <v>2003</v>
      </c>
      <c r="J12455" t="s">
        <v>18</v>
      </c>
      <c r="K12455" t="s">
        <v>20</v>
      </c>
      <c r="L12455">
        <v>4</v>
      </c>
    </row>
    <row r="12456" spans="1:12" x14ac:dyDescent="0.25">
      <c r="A12456">
        <v>-96.866590000000002</v>
      </c>
      <c r="B12456">
        <v>32.709499999999998</v>
      </c>
      <c r="C12456" t="s">
        <v>37181</v>
      </c>
      <c r="D12456">
        <v>4175</v>
      </c>
      <c r="E12456">
        <v>142</v>
      </c>
      <c r="F12456" t="s">
        <v>12034</v>
      </c>
      <c r="G12456" t="s">
        <v>12</v>
      </c>
      <c r="H12456" t="s">
        <v>13</v>
      </c>
      <c r="I12456">
        <v>2009</v>
      </c>
      <c r="J12456" t="s">
        <v>27</v>
      </c>
      <c r="K12456" t="s">
        <v>15</v>
      </c>
      <c r="L12456">
        <v>4</v>
      </c>
    </row>
    <row r="12457" spans="1:12" x14ac:dyDescent="0.25">
      <c r="A12457">
        <v>-77.120289999999997</v>
      </c>
      <c r="B12457">
        <v>38.806199999999997</v>
      </c>
      <c r="C12457" t="s">
        <v>37182</v>
      </c>
      <c r="D12457">
        <v>4400</v>
      </c>
      <c r="E12457">
        <v>87</v>
      </c>
      <c r="F12457" t="s">
        <v>374</v>
      </c>
      <c r="G12457" t="s">
        <v>12</v>
      </c>
      <c r="H12457" t="s">
        <v>13</v>
      </c>
      <c r="I12457">
        <v>2009</v>
      </c>
      <c r="J12457" t="s">
        <v>27</v>
      </c>
      <c r="K12457" t="s">
        <v>15</v>
      </c>
      <c r="L12457">
        <v>4</v>
      </c>
    </row>
    <row r="12458" spans="1:12" x14ac:dyDescent="0.25">
      <c r="A12458">
        <v>-117.607</v>
      </c>
      <c r="B12458">
        <v>34.142499999999998</v>
      </c>
      <c r="C12458" t="s">
        <v>37183</v>
      </c>
      <c r="D12458">
        <v>5325</v>
      </c>
      <c r="E12458">
        <v>123</v>
      </c>
      <c r="F12458" t="s">
        <v>12035</v>
      </c>
      <c r="G12458" t="s">
        <v>12</v>
      </c>
      <c r="H12458" t="s">
        <v>13</v>
      </c>
      <c r="I12458">
        <v>2010</v>
      </c>
      <c r="J12458" t="s">
        <v>14</v>
      </c>
      <c r="K12458" t="s">
        <v>15</v>
      </c>
      <c r="L12458">
        <v>4</v>
      </c>
    </row>
    <row r="12459" spans="1:12" x14ac:dyDescent="0.25">
      <c r="A12459">
        <v>-121.246</v>
      </c>
      <c r="B12459">
        <v>38.552199999999999</v>
      </c>
      <c r="C12459" t="s">
        <v>37184</v>
      </c>
      <c r="D12459">
        <v>5499</v>
      </c>
      <c r="E12459">
        <v>136</v>
      </c>
      <c r="F12459" t="s">
        <v>12034</v>
      </c>
      <c r="G12459" t="s">
        <v>12</v>
      </c>
      <c r="H12459" t="s">
        <v>17</v>
      </c>
      <c r="J12459" t="s">
        <v>54</v>
      </c>
      <c r="K12459" t="s">
        <v>15</v>
      </c>
      <c r="L12459">
        <v>4</v>
      </c>
    </row>
    <row r="12460" spans="1:12" x14ac:dyDescent="0.25">
      <c r="A12460">
        <v>-96.867999999999995</v>
      </c>
      <c r="B12460">
        <v>32.706510000000002</v>
      </c>
      <c r="C12460" t="s">
        <v>37185</v>
      </c>
      <c r="D12460">
        <v>4175</v>
      </c>
      <c r="E12460">
        <v>131</v>
      </c>
      <c r="F12460" t="s">
        <v>12036</v>
      </c>
      <c r="G12460" t="s">
        <v>12</v>
      </c>
      <c r="H12460" t="s">
        <v>13</v>
      </c>
      <c r="I12460">
        <v>2009</v>
      </c>
      <c r="J12460" t="s">
        <v>27</v>
      </c>
      <c r="K12460" t="s">
        <v>15</v>
      </c>
      <c r="L12460">
        <v>4</v>
      </c>
    </row>
    <row r="12461" spans="1:12" x14ac:dyDescent="0.25">
      <c r="A12461">
        <v>-74.267690000000002</v>
      </c>
      <c r="B12461">
        <v>40.584710000000001</v>
      </c>
      <c r="C12461" t="s">
        <v>37186</v>
      </c>
      <c r="D12461">
        <v>4399</v>
      </c>
      <c r="E12461">
        <v>134</v>
      </c>
      <c r="F12461" t="s">
        <v>12036</v>
      </c>
      <c r="G12461" t="s">
        <v>12</v>
      </c>
      <c r="H12461" t="s">
        <v>31</v>
      </c>
      <c r="I12461">
        <v>2005</v>
      </c>
      <c r="J12461" t="s">
        <v>32</v>
      </c>
      <c r="K12461" t="s">
        <v>15</v>
      </c>
      <c r="L12461">
        <v>4</v>
      </c>
    </row>
    <row r="12462" spans="1:12" x14ac:dyDescent="0.25">
      <c r="A12462">
        <v>-118.372</v>
      </c>
      <c r="B12462">
        <v>33.951500000000003</v>
      </c>
      <c r="C12462" t="s">
        <v>37187</v>
      </c>
      <c r="D12462">
        <v>6049</v>
      </c>
      <c r="E12462">
        <v>80</v>
      </c>
      <c r="F12462" t="s">
        <v>12037</v>
      </c>
      <c r="G12462" t="s">
        <v>12</v>
      </c>
      <c r="H12462" t="s">
        <v>13</v>
      </c>
      <c r="I12462">
        <v>2009</v>
      </c>
      <c r="J12462" t="s">
        <v>37</v>
      </c>
      <c r="K12462" t="s">
        <v>15</v>
      </c>
      <c r="L12462">
        <v>4</v>
      </c>
    </row>
    <row r="12463" spans="1:12" x14ac:dyDescent="0.25">
      <c r="A12463">
        <v>-118.03</v>
      </c>
      <c r="B12463">
        <v>33.783799999999999</v>
      </c>
      <c r="C12463" t="s">
        <v>37188</v>
      </c>
      <c r="D12463">
        <v>5375</v>
      </c>
      <c r="E12463">
        <v>154</v>
      </c>
      <c r="F12463" t="s">
        <v>12038</v>
      </c>
      <c r="G12463" t="s">
        <v>12</v>
      </c>
      <c r="H12463" t="s">
        <v>13</v>
      </c>
      <c r="I12463">
        <v>2010</v>
      </c>
      <c r="J12463" t="s">
        <v>29</v>
      </c>
      <c r="K12463" t="s">
        <v>15</v>
      </c>
      <c r="L12463">
        <v>4</v>
      </c>
    </row>
    <row r="12464" spans="1:12" x14ac:dyDescent="0.25">
      <c r="A12464">
        <v>-95.445890000000006</v>
      </c>
      <c r="B12464">
        <v>29.769600000000001</v>
      </c>
      <c r="C12464" t="s">
        <v>37189</v>
      </c>
      <c r="D12464">
        <v>5125</v>
      </c>
      <c r="E12464">
        <v>96</v>
      </c>
      <c r="F12464" t="s">
        <v>12036</v>
      </c>
      <c r="G12464" t="s">
        <v>12</v>
      </c>
      <c r="H12464" t="s">
        <v>17</v>
      </c>
      <c r="I12464">
        <v>2015</v>
      </c>
      <c r="J12464" t="s">
        <v>29</v>
      </c>
      <c r="K12464" t="s">
        <v>15</v>
      </c>
      <c r="L12464">
        <v>4</v>
      </c>
    </row>
    <row r="12465" spans="1:12" x14ac:dyDescent="0.25">
      <c r="A12465">
        <v>-95.448989999999995</v>
      </c>
      <c r="B12465">
        <v>29.772200000000002</v>
      </c>
      <c r="C12465" t="s">
        <v>37190</v>
      </c>
      <c r="D12465">
        <v>5124</v>
      </c>
      <c r="E12465">
        <v>94</v>
      </c>
      <c r="F12465" t="s">
        <v>12039</v>
      </c>
      <c r="G12465" t="s">
        <v>12</v>
      </c>
      <c r="H12465" t="s">
        <v>17</v>
      </c>
      <c r="I12465">
        <v>2015</v>
      </c>
      <c r="J12465" t="s">
        <v>29</v>
      </c>
      <c r="K12465" t="s">
        <v>15</v>
      </c>
      <c r="L12465">
        <v>4</v>
      </c>
    </row>
    <row r="12466" spans="1:12" x14ac:dyDescent="0.25">
      <c r="A12466">
        <v>-82.943600000000004</v>
      </c>
      <c r="B12466">
        <v>42.357599999999998</v>
      </c>
      <c r="C12466" t="s">
        <v>37191</v>
      </c>
      <c r="D12466">
        <v>1900</v>
      </c>
      <c r="E12466">
        <v>91</v>
      </c>
      <c r="F12466" t="s">
        <v>12040</v>
      </c>
      <c r="G12466" t="s">
        <v>12</v>
      </c>
      <c r="H12466" t="s">
        <v>17</v>
      </c>
      <c r="I12466">
        <v>2003</v>
      </c>
      <c r="J12466" t="s">
        <v>18</v>
      </c>
      <c r="K12466" t="s">
        <v>20</v>
      </c>
      <c r="L12466">
        <v>4</v>
      </c>
    </row>
    <row r="12467" spans="1:12" x14ac:dyDescent="0.25">
      <c r="A12467">
        <v>-118.148</v>
      </c>
      <c r="B12467">
        <v>34.3705</v>
      </c>
      <c r="C12467" t="s">
        <v>37192</v>
      </c>
      <c r="D12467">
        <v>15800</v>
      </c>
      <c r="E12467">
        <v>232</v>
      </c>
      <c r="F12467" t="s">
        <v>12041</v>
      </c>
      <c r="G12467" t="s">
        <v>181</v>
      </c>
      <c r="H12467" t="s">
        <v>182</v>
      </c>
      <c r="I12467">
        <v>2004</v>
      </c>
      <c r="J12467" t="s">
        <v>18</v>
      </c>
      <c r="K12467" t="s">
        <v>20</v>
      </c>
      <c r="L12467">
        <v>4</v>
      </c>
    </row>
    <row r="12468" spans="1:12" x14ac:dyDescent="0.25">
      <c r="A12468">
        <v>-121.267</v>
      </c>
      <c r="B12468">
        <v>38.550809999999998</v>
      </c>
      <c r="C12468" t="s">
        <v>37193</v>
      </c>
      <c r="D12468">
        <v>5500</v>
      </c>
      <c r="E12468">
        <v>122</v>
      </c>
      <c r="F12468" t="s">
        <v>319</v>
      </c>
      <c r="G12468" t="s">
        <v>12</v>
      </c>
      <c r="H12468" t="s">
        <v>17</v>
      </c>
      <c r="J12468" t="s">
        <v>54</v>
      </c>
      <c r="K12468" t="s">
        <v>15</v>
      </c>
      <c r="L12468">
        <v>4</v>
      </c>
    </row>
    <row r="12469" spans="1:12" x14ac:dyDescent="0.25">
      <c r="A12469">
        <v>-75.026390000000006</v>
      </c>
      <c r="B12469">
        <v>40.068109999999997</v>
      </c>
      <c r="C12469" t="s">
        <v>37194</v>
      </c>
      <c r="D12469">
        <v>3400</v>
      </c>
      <c r="E12469">
        <v>67</v>
      </c>
      <c r="F12469" t="s">
        <v>12042</v>
      </c>
      <c r="G12469" t="s">
        <v>12</v>
      </c>
      <c r="H12469" t="s">
        <v>13</v>
      </c>
      <c r="I12469">
        <v>2011</v>
      </c>
      <c r="J12469" t="s">
        <v>35</v>
      </c>
      <c r="K12469" t="s">
        <v>15</v>
      </c>
      <c r="L12469">
        <v>4</v>
      </c>
    </row>
    <row r="12470" spans="1:12" x14ac:dyDescent="0.25">
      <c r="A12470">
        <v>-82.935000000000002</v>
      </c>
      <c r="B12470">
        <v>42.363700000000001</v>
      </c>
      <c r="C12470" t="s">
        <v>37195</v>
      </c>
      <c r="D12470">
        <v>1875</v>
      </c>
      <c r="E12470">
        <v>96</v>
      </c>
      <c r="F12470" t="s">
        <v>12043</v>
      </c>
      <c r="G12470" t="s">
        <v>12</v>
      </c>
      <c r="H12470" t="s">
        <v>17</v>
      </c>
      <c r="I12470">
        <v>2003</v>
      </c>
      <c r="J12470" t="s">
        <v>18</v>
      </c>
      <c r="K12470" t="s">
        <v>20</v>
      </c>
      <c r="L12470">
        <v>4</v>
      </c>
    </row>
    <row r="12471" spans="1:12" x14ac:dyDescent="0.25">
      <c r="A12471">
        <v>-95.454790000000003</v>
      </c>
      <c r="B12471">
        <v>29.782509999999998</v>
      </c>
      <c r="C12471" t="s">
        <v>37196</v>
      </c>
      <c r="D12471">
        <v>5125</v>
      </c>
      <c r="E12471">
        <v>77</v>
      </c>
      <c r="F12471" t="s">
        <v>12044</v>
      </c>
      <c r="G12471" t="s">
        <v>12</v>
      </c>
      <c r="H12471" t="s">
        <v>17</v>
      </c>
      <c r="I12471">
        <v>2015</v>
      </c>
      <c r="J12471" t="s">
        <v>29</v>
      </c>
      <c r="K12471" t="s">
        <v>15</v>
      </c>
      <c r="L12471">
        <v>4</v>
      </c>
    </row>
    <row r="12472" spans="1:12" x14ac:dyDescent="0.25">
      <c r="A12472">
        <v>-118.08899</v>
      </c>
      <c r="B12472">
        <v>33.691000000000003</v>
      </c>
      <c r="C12472" t="s">
        <v>37197</v>
      </c>
      <c r="D12472">
        <v>5500</v>
      </c>
      <c r="E12472">
        <v>100</v>
      </c>
      <c r="F12472" t="s">
        <v>261</v>
      </c>
      <c r="G12472" t="s">
        <v>12</v>
      </c>
      <c r="H12472" t="s">
        <v>71</v>
      </c>
      <c r="I12472">
        <v>2004</v>
      </c>
      <c r="J12472" t="s">
        <v>27</v>
      </c>
      <c r="K12472" t="s">
        <v>15</v>
      </c>
      <c r="L12472">
        <v>4</v>
      </c>
    </row>
    <row r="12473" spans="1:12" x14ac:dyDescent="0.25">
      <c r="A12473">
        <v>-74.786699999999996</v>
      </c>
      <c r="B12473">
        <v>39.7607</v>
      </c>
      <c r="C12473" t="s">
        <v>37198</v>
      </c>
      <c r="D12473">
        <v>3400</v>
      </c>
      <c r="E12473">
        <v>117</v>
      </c>
      <c r="F12473" t="s">
        <v>12045</v>
      </c>
      <c r="G12473" t="s">
        <v>12</v>
      </c>
      <c r="H12473" t="s">
        <v>31</v>
      </c>
      <c r="I12473">
        <v>2005</v>
      </c>
      <c r="J12473" t="s">
        <v>27</v>
      </c>
      <c r="K12473" t="s">
        <v>15</v>
      </c>
      <c r="L12473">
        <v>4</v>
      </c>
    </row>
    <row r="12474" spans="1:12" x14ac:dyDescent="0.25">
      <c r="A12474">
        <v>-121.36699</v>
      </c>
      <c r="B12474">
        <v>38.45241</v>
      </c>
      <c r="C12474" t="s">
        <v>37199</v>
      </c>
      <c r="D12474">
        <v>5325</v>
      </c>
      <c r="E12474">
        <v>94</v>
      </c>
      <c r="F12474" t="s">
        <v>12046</v>
      </c>
      <c r="G12474" t="s">
        <v>12</v>
      </c>
      <c r="H12474" t="s">
        <v>17</v>
      </c>
      <c r="J12474" t="s">
        <v>54</v>
      </c>
      <c r="K12474" t="s">
        <v>15</v>
      </c>
      <c r="L12474">
        <v>4</v>
      </c>
    </row>
    <row r="12475" spans="1:12" x14ac:dyDescent="0.25">
      <c r="A12475">
        <v>-77.036100000000005</v>
      </c>
      <c r="B12475">
        <v>38.839300000000001</v>
      </c>
      <c r="C12475" t="s">
        <v>37200</v>
      </c>
      <c r="D12475">
        <v>6100</v>
      </c>
      <c r="E12475">
        <v>144</v>
      </c>
      <c r="F12475" t="s">
        <v>12047</v>
      </c>
      <c r="G12475" t="s">
        <v>12</v>
      </c>
      <c r="H12475" t="s">
        <v>13</v>
      </c>
      <c r="I12475">
        <v>2009</v>
      </c>
      <c r="J12475" t="s">
        <v>27</v>
      </c>
      <c r="K12475" t="s">
        <v>15</v>
      </c>
      <c r="L12475">
        <v>4</v>
      </c>
    </row>
    <row r="12476" spans="1:12" x14ac:dyDescent="0.25">
      <c r="A12476">
        <v>-121.27898999999999</v>
      </c>
      <c r="B12476">
        <v>38.556910000000002</v>
      </c>
      <c r="C12476" t="s">
        <v>37201</v>
      </c>
      <c r="D12476">
        <v>5500</v>
      </c>
      <c r="E12476">
        <v>120</v>
      </c>
      <c r="F12476" t="s">
        <v>12048</v>
      </c>
      <c r="G12476" t="s">
        <v>12</v>
      </c>
      <c r="H12476" t="s">
        <v>17</v>
      </c>
      <c r="J12476" t="s">
        <v>54</v>
      </c>
      <c r="K12476" t="s">
        <v>15</v>
      </c>
      <c r="L12476">
        <v>4</v>
      </c>
    </row>
    <row r="12477" spans="1:12" x14ac:dyDescent="0.25">
      <c r="A12477">
        <v>-122.709</v>
      </c>
      <c r="B12477">
        <v>47.902500000000003</v>
      </c>
      <c r="C12477" t="s">
        <v>37202</v>
      </c>
      <c r="D12477">
        <v>4200</v>
      </c>
      <c r="E12477">
        <v>113</v>
      </c>
      <c r="F12477" t="s">
        <v>12049</v>
      </c>
      <c r="G12477" t="s">
        <v>12</v>
      </c>
      <c r="H12477" t="s">
        <v>17</v>
      </c>
      <c r="I12477">
        <v>2010</v>
      </c>
      <c r="J12477" t="s">
        <v>152</v>
      </c>
      <c r="K12477" t="s">
        <v>15</v>
      </c>
      <c r="L12477">
        <v>4</v>
      </c>
    </row>
    <row r="12478" spans="1:12" x14ac:dyDescent="0.25">
      <c r="A12478">
        <v>-84.241699999999994</v>
      </c>
      <c r="B12478">
        <v>33.793799999999997</v>
      </c>
      <c r="C12478" t="s">
        <v>37203</v>
      </c>
      <c r="D12478">
        <v>4150</v>
      </c>
      <c r="E12478">
        <v>67</v>
      </c>
      <c r="F12478" t="s">
        <v>12050</v>
      </c>
      <c r="G12478" t="s">
        <v>12</v>
      </c>
      <c r="H12478" t="s">
        <v>13</v>
      </c>
      <c r="I12478">
        <v>2010</v>
      </c>
      <c r="J12478" t="s">
        <v>24</v>
      </c>
      <c r="K12478" t="s">
        <v>15</v>
      </c>
      <c r="L12478">
        <v>4</v>
      </c>
    </row>
    <row r="12479" spans="1:12" x14ac:dyDescent="0.25">
      <c r="A12479">
        <v>-74.247590000000002</v>
      </c>
      <c r="B12479">
        <v>40.596699999999998</v>
      </c>
      <c r="C12479" t="s">
        <v>37204</v>
      </c>
      <c r="D12479">
        <v>4400</v>
      </c>
      <c r="E12479">
        <v>136</v>
      </c>
      <c r="F12479" t="s">
        <v>12051</v>
      </c>
      <c r="G12479" t="s">
        <v>12</v>
      </c>
      <c r="H12479" t="s">
        <v>31</v>
      </c>
      <c r="I12479">
        <v>2005</v>
      </c>
      <c r="J12479" t="s">
        <v>32</v>
      </c>
      <c r="K12479" t="s">
        <v>15</v>
      </c>
      <c r="L12479">
        <v>4</v>
      </c>
    </row>
    <row r="12480" spans="1:12" x14ac:dyDescent="0.25">
      <c r="A12480">
        <v>-117.83199</v>
      </c>
      <c r="B12480">
        <v>33.576599999999999</v>
      </c>
      <c r="C12480" t="s">
        <v>37205</v>
      </c>
      <c r="D12480">
        <v>7599</v>
      </c>
      <c r="E12480">
        <v>82</v>
      </c>
      <c r="F12480" t="s">
        <v>12052</v>
      </c>
      <c r="G12480" t="s">
        <v>12</v>
      </c>
      <c r="H12480" t="s">
        <v>71</v>
      </c>
      <c r="I12480">
        <v>2004</v>
      </c>
      <c r="J12480" t="s">
        <v>27</v>
      </c>
      <c r="K12480" t="s">
        <v>15</v>
      </c>
      <c r="L12480">
        <v>4</v>
      </c>
    </row>
    <row r="12481" spans="1:12" hidden="1" x14ac:dyDescent="0.25">
      <c r="A12481">
        <v>-98.659800000000004</v>
      </c>
      <c r="B12481">
        <v>26.347200000000001</v>
      </c>
      <c r="C12481" t="s">
        <v>37206</v>
      </c>
      <c r="D12481">
        <v>1325</v>
      </c>
      <c r="E12481">
        <v>93</v>
      </c>
      <c r="F12481" t="s">
        <v>12053</v>
      </c>
      <c r="G12481" t="s">
        <v>114</v>
      </c>
      <c r="H12481" t="s">
        <v>115</v>
      </c>
      <c r="J12481" t="s">
        <v>116</v>
      </c>
      <c r="K12481" t="s">
        <v>20</v>
      </c>
      <c r="L12481">
        <v>6</v>
      </c>
    </row>
    <row r="12482" spans="1:12" x14ac:dyDescent="0.25">
      <c r="A12482">
        <v>-87.861999999999995</v>
      </c>
      <c r="B12482">
        <v>42.407400000000003</v>
      </c>
      <c r="C12482" t="s">
        <v>37207</v>
      </c>
      <c r="D12482">
        <v>4100</v>
      </c>
      <c r="E12482">
        <v>137</v>
      </c>
      <c r="F12482" t="s">
        <v>12054</v>
      </c>
      <c r="G12482" t="s">
        <v>12</v>
      </c>
      <c r="H12482" t="s">
        <v>13</v>
      </c>
      <c r="I12482">
        <v>2010</v>
      </c>
      <c r="J12482" t="s">
        <v>100</v>
      </c>
      <c r="K12482" t="s">
        <v>15</v>
      </c>
      <c r="L12482">
        <v>4</v>
      </c>
    </row>
    <row r="12483" spans="1:12" hidden="1" x14ac:dyDescent="0.25">
      <c r="A12483">
        <v>-110.99899000000001</v>
      </c>
      <c r="B12483">
        <v>32.200600000000001</v>
      </c>
      <c r="C12483" t="s">
        <v>37208</v>
      </c>
      <c r="D12483">
        <v>3500</v>
      </c>
      <c r="E12483">
        <v>92</v>
      </c>
      <c r="F12483" t="s">
        <v>6571</v>
      </c>
      <c r="G12483" t="s">
        <v>63</v>
      </c>
      <c r="H12483" t="s">
        <v>119</v>
      </c>
      <c r="I12483">
        <v>2007</v>
      </c>
      <c r="J12483" t="s">
        <v>18</v>
      </c>
      <c r="K12483" t="s">
        <v>20</v>
      </c>
      <c r="L12483">
        <v>6</v>
      </c>
    </row>
    <row r="12484" spans="1:12" hidden="1" x14ac:dyDescent="0.25">
      <c r="A12484">
        <v>-95.618399999999994</v>
      </c>
      <c r="B12484">
        <v>29.721209999999999</v>
      </c>
      <c r="C12484" t="s">
        <v>37209</v>
      </c>
      <c r="D12484">
        <v>4200</v>
      </c>
      <c r="E12484">
        <v>106</v>
      </c>
      <c r="F12484" t="s">
        <v>12055</v>
      </c>
      <c r="G12484" t="s">
        <v>114</v>
      </c>
      <c r="H12484">
        <v>407</v>
      </c>
      <c r="I12484">
        <v>2006</v>
      </c>
      <c r="J12484" t="s">
        <v>226</v>
      </c>
      <c r="K12484" t="s">
        <v>15</v>
      </c>
      <c r="L12484">
        <v>6</v>
      </c>
    </row>
    <row r="12485" spans="1:12" x14ac:dyDescent="0.25">
      <c r="A12485">
        <v>-82.926299999999998</v>
      </c>
      <c r="B12485">
        <v>42.37041</v>
      </c>
      <c r="C12485" t="s">
        <v>37210</v>
      </c>
      <c r="D12485">
        <v>1900</v>
      </c>
      <c r="E12485">
        <v>96</v>
      </c>
      <c r="F12485" t="s">
        <v>12056</v>
      </c>
      <c r="G12485" t="s">
        <v>12</v>
      </c>
      <c r="H12485" t="s">
        <v>17</v>
      </c>
      <c r="I12485">
        <v>2003</v>
      </c>
      <c r="J12485" t="s">
        <v>18</v>
      </c>
      <c r="K12485" t="s">
        <v>20</v>
      </c>
      <c r="L12485">
        <v>4</v>
      </c>
    </row>
    <row r="12486" spans="1:12" x14ac:dyDescent="0.25">
      <c r="A12486">
        <v>-96.904390000000006</v>
      </c>
      <c r="B12486">
        <v>32.699599999999997</v>
      </c>
      <c r="C12486" t="s">
        <v>37211</v>
      </c>
      <c r="D12486">
        <v>4149</v>
      </c>
      <c r="E12486">
        <v>138</v>
      </c>
      <c r="F12486" t="s">
        <v>12057</v>
      </c>
      <c r="G12486" t="s">
        <v>12</v>
      </c>
      <c r="H12486" t="s">
        <v>13</v>
      </c>
      <c r="I12486">
        <v>2009</v>
      </c>
      <c r="J12486" t="s">
        <v>27</v>
      </c>
      <c r="K12486" t="s">
        <v>15</v>
      </c>
      <c r="L12486">
        <v>4</v>
      </c>
    </row>
    <row r="12487" spans="1:12" x14ac:dyDescent="0.25">
      <c r="A12487">
        <v>-74.241590000000002</v>
      </c>
      <c r="B12487">
        <v>40.6</v>
      </c>
      <c r="C12487" t="s">
        <v>37212</v>
      </c>
      <c r="D12487">
        <v>4400</v>
      </c>
      <c r="E12487">
        <v>140</v>
      </c>
      <c r="F12487" t="s">
        <v>12057</v>
      </c>
      <c r="G12487" t="s">
        <v>12</v>
      </c>
      <c r="H12487" t="s">
        <v>31</v>
      </c>
      <c r="I12487">
        <v>2005</v>
      </c>
      <c r="J12487" t="s">
        <v>32</v>
      </c>
      <c r="K12487" t="s">
        <v>15</v>
      </c>
      <c r="L12487">
        <v>4</v>
      </c>
    </row>
    <row r="12488" spans="1:12" x14ac:dyDescent="0.25">
      <c r="A12488">
        <v>-111.69598999999999</v>
      </c>
      <c r="B12488">
        <v>31.559200000000001</v>
      </c>
      <c r="C12488" t="s">
        <v>37213</v>
      </c>
      <c r="D12488">
        <v>10375</v>
      </c>
      <c r="E12488">
        <v>87</v>
      </c>
      <c r="F12488" t="s">
        <v>342</v>
      </c>
      <c r="G12488" t="s">
        <v>12</v>
      </c>
      <c r="H12488" t="s">
        <v>17</v>
      </c>
      <c r="J12488" t="s">
        <v>18</v>
      </c>
      <c r="K12488" t="s">
        <v>20</v>
      </c>
      <c r="L12488">
        <v>4</v>
      </c>
    </row>
    <row r="12489" spans="1:12" x14ac:dyDescent="0.25">
      <c r="A12489">
        <v>-74.239289999999997</v>
      </c>
      <c r="B12489">
        <v>40.601109999999998</v>
      </c>
      <c r="C12489" t="s">
        <v>37214</v>
      </c>
      <c r="D12489">
        <v>4400</v>
      </c>
      <c r="E12489">
        <v>140</v>
      </c>
      <c r="F12489" t="s">
        <v>396</v>
      </c>
      <c r="G12489" t="s">
        <v>12</v>
      </c>
      <c r="H12489" t="s">
        <v>31</v>
      </c>
      <c r="I12489">
        <v>2005</v>
      </c>
      <c r="J12489" t="s">
        <v>32</v>
      </c>
      <c r="K12489" t="s">
        <v>15</v>
      </c>
      <c r="L12489">
        <v>4</v>
      </c>
    </row>
    <row r="12490" spans="1:12" x14ac:dyDescent="0.25">
      <c r="A12490">
        <v>-77.458100000000002</v>
      </c>
      <c r="B12490">
        <v>38.970910000000003</v>
      </c>
      <c r="C12490" t="s">
        <v>37215</v>
      </c>
      <c r="D12490">
        <v>8375</v>
      </c>
      <c r="E12490">
        <v>125</v>
      </c>
      <c r="F12490" t="s">
        <v>12058</v>
      </c>
      <c r="G12490" t="s">
        <v>12</v>
      </c>
      <c r="H12490" t="s">
        <v>17</v>
      </c>
      <c r="I12490">
        <v>2009</v>
      </c>
      <c r="J12490" t="s">
        <v>57</v>
      </c>
      <c r="K12490" t="s">
        <v>15</v>
      </c>
      <c r="L12490">
        <v>4</v>
      </c>
    </row>
    <row r="12491" spans="1:12" x14ac:dyDescent="0.25">
      <c r="A12491">
        <v>-116.542</v>
      </c>
      <c r="B12491">
        <v>33.884300000000003</v>
      </c>
      <c r="C12491" t="s">
        <v>37216</v>
      </c>
      <c r="D12491">
        <v>11500</v>
      </c>
      <c r="E12491">
        <v>259</v>
      </c>
      <c r="F12491" t="s">
        <v>12059</v>
      </c>
      <c r="G12491" t="s">
        <v>181</v>
      </c>
      <c r="H12491" t="s">
        <v>182</v>
      </c>
      <c r="I12491">
        <v>2003</v>
      </c>
      <c r="J12491" t="s">
        <v>18</v>
      </c>
      <c r="K12491" t="s">
        <v>20</v>
      </c>
      <c r="L12491">
        <v>4</v>
      </c>
    </row>
    <row r="12492" spans="1:12" x14ac:dyDescent="0.25">
      <c r="A12492">
        <v>-82.922389999999993</v>
      </c>
      <c r="B12492">
        <v>42.373699999999999</v>
      </c>
      <c r="C12492" t="s">
        <v>37217</v>
      </c>
      <c r="D12492">
        <v>1900</v>
      </c>
      <c r="E12492">
        <v>96</v>
      </c>
      <c r="F12492" t="s">
        <v>12060</v>
      </c>
      <c r="G12492" t="s">
        <v>12</v>
      </c>
      <c r="H12492" t="s">
        <v>17</v>
      </c>
      <c r="I12492">
        <v>2003</v>
      </c>
      <c r="J12492" t="s">
        <v>18</v>
      </c>
      <c r="K12492" t="s">
        <v>20</v>
      </c>
      <c r="L12492">
        <v>4</v>
      </c>
    </row>
    <row r="12493" spans="1:12" x14ac:dyDescent="0.25">
      <c r="A12493">
        <v>-88.687399999999997</v>
      </c>
      <c r="B12493">
        <v>41.841099999999997</v>
      </c>
      <c r="C12493" t="s">
        <v>37218</v>
      </c>
      <c r="D12493">
        <v>4375</v>
      </c>
      <c r="E12493">
        <v>94</v>
      </c>
      <c r="F12493" t="s">
        <v>12061</v>
      </c>
      <c r="G12493" t="s">
        <v>12</v>
      </c>
      <c r="H12493" t="s">
        <v>31</v>
      </c>
      <c r="I12493">
        <v>2010</v>
      </c>
      <c r="J12493" t="s">
        <v>37</v>
      </c>
      <c r="K12493" t="s">
        <v>15</v>
      </c>
      <c r="L12493">
        <v>4</v>
      </c>
    </row>
    <row r="12494" spans="1:12" x14ac:dyDescent="0.25">
      <c r="A12494">
        <v>-74.233590000000007</v>
      </c>
      <c r="B12494">
        <v>40.603810000000003</v>
      </c>
      <c r="C12494" t="s">
        <v>37219</v>
      </c>
      <c r="D12494">
        <v>4400</v>
      </c>
      <c r="E12494">
        <v>140</v>
      </c>
      <c r="F12494" t="s">
        <v>12062</v>
      </c>
      <c r="G12494" t="s">
        <v>12</v>
      </c>
      <c r="H12494" t="s">
        <v>31</v>
      </c>
      <c r="I12494">
        <v>2005</v>
      </c>
      <c r="J12494" t="s">
        <v>32</v>
      </c>
      <c r="K12494" t="s">
        <v>15</v>
      </c>
      <c r="L12494">
        <v>4</v>
      </c>
    </row>
    <row r="12495" spans="1:12" x14ac:dyDescent="0.25">
      <c r="A12495">
        <v>-96.915589999999995</v>
      </c>
      <c r="B12495">
        <v>32.707810000000002</v>
      </c>
      <c r="C12495" t="s">
        <v>37220</v>
      </c>
      <c r="D12495">
        <v>4175</v>
      </c>
      <c r="E12495">
        <v>132</v>
      </c>
      <c r="F12495" t="s">
        <v>12063</v>
      </c>
      <c r="G12495" t="s">
        <v>12</v>
      </c>
      <c r="H12495" t="s">
        <v>13</v>
      </c>
      <c r="I12495">
        <v>2009</v>
      </c>
      <c r="J12495" t="s">
        <v>27</v>
      </c>
      <c r="K12495" t="s">
        <v>15</v>
      </c>
      <c r="L12495">
        <v>4</v>
      </c>
    </row>
    <row r="12496" spans="1:12" x14ac:dyDescent="0.25">
      <c r="A12496">
        <v>-121.28700000000001</v>
      </c>
      <c r="B12496">
        <v>38.573610000000002</v>
      </c>
      <c r="C12496" t="s">
        <v>37221</v>
      </c>
      <c r="D12496">
        <v>5500</v>
      </c>
      <c r="E12496">
        <v>120</v>
      </c>
      <c r="F12496" t="s">
        <v>12063</v>
      </c>
      <c r="G12496" t="s">
        <v>12</v>
      </c>
      <c r="H12496" t="s">
        <v>17</v>
      </c>
      <c r="J12496" t="s">
        <v>54</v>
      </c>
      <c r="K12496" t="s">
        <v>15</v>
      </c>
      <c r="L12496">
        <v>4</v>
      </c>
    </row>
    <row r="12497" spans="1:12" hidden="1" x14ac:dyDescent="0.25">
      <c r="A12497">
        <v>-117.59</v>
      </c>
      <c r="B12497">
        <v>32.366399999999999</v>
      </c>
      <c r="C12497" t="s">
        <v>37222</v>
      </c>
      <c r="D12497">
        <v>6550</v>
      </c>
      <c r="E12497">
        <v>167</v>
      </c>
      <c r="F12497" t="s">
        <v>12064</v>
      </c>
      <c r="G12497" t="s">
        <v>102</v>
      </c>
      <c r="H12497" t="s">
        <v>103</v>
      </c>
      <c r="I12497">
        <v>2010</v>
      </c>
      <c r="J12497" t="s">
        <v>18</v>
      </c>
      <c r="K12497" t="s">
        <v>20</v>
      </c>
      <c r="L12497">
        <v>5</v>
      </c>
    </row>
    <row r="12498" spans="1:12" x14ac:dyDescent="0.25">
      <c r="A12498">
        <v>-95.44659</v>
      </c>
      <c r="B12498">
        <v>29.7911</v>
      </c>
      <c r="C12498" t="s">
        <v>37223</v>
      </c>
      <c r="D12498">
        <v>5125</v>
      </c>
      <c r="E12498">
        <v>91</v>
      </c>
      <c r="F12498" t="s">
        <v>12063</v>
      </c>
      <c r="G12498" t="s">
        <v>12</v>
      </c>
      <c r="H12498" t="s">
        <v>17</v>
      </c>
      <c r="I12498">
        <v>2015</v>
      </c>
      <c r="J12498" t="s">
        <v>29</v>
      </c>
      <c r="K12498" t="s">
        <v>15</v>
      </c>
      <c r="L12498">
        <v>4</v>
      </c>
    </row>
    <row r="12499" spans="1:12" x14ac:dyDescent="0.25">
      <c r="A12499">
        <v>-75.027299999999997</v>
      </c>
      <c r="B12499">
        <v>39.936700000000002</v>
      </c>
      <c r="C12499" t="s">
        <v>37224</v>
      </c>
      <c r="D12499">
        <v>4225</v>
      </c>
      <c r="E12499">
        <v>64</v>
      </c>
      <c r="F12499" t="s">
        <v>12065</v>
      </c>
      <c r="G12499" t="s">
        <v>12</v>
      </c>
      <c r="H12499" t="s">
        <v>13</v>
      </c>
      <c r="J12499" t="s">
        <v>14</v>
      </c>
      <c r="K12499" t="s">
        <v>15</v>
      </c>
      <c r="L12499">
        <v>4</v>
      </c>
    </row>
    <row r="12500" spans="1:12" x14ac:dyDescent="0.25">
      <c r="A12500">
        <v>-77.081400000000002</v>
      </c>
      <c r="B12500">
        <v>38.876309999999997</v>
      </c>
      <c r="C12500" t="s">
        <v>37225</v>
      </c>
      <c r="D12500">
        <v>8300</v>
      </c>
      <c r="E12500">
        <v>92</v>
      </c>
      <c r="F12500" t="s">
        <v>12066</v>
      </c>
      <c r="G12500" t="s">
        <v>12</v>
      </c>
      <c r="H12500" t="s">
        <v>71</v>
      </c>
      <c r="I12500">
        <v>2004</v>
      </c>
      <c r="J12500" t="s">
        <v>32</v>
      </c>
      <c r="K12500" t="s">
        <v>15</v>
      </c>
      <c r="L12500">
        <v>4</v>
      </c>
    </row>
    <row r="12501" spans="1:12" x14ac:dyDescent="0.25">
      <c r="A12501">
        <v>-95.627690000000001</v>
      </c>
      <c r="B12501">
        <v>29.778500000000001</v>
      </c>
      <c r="C12501" t="s">
        <v>37226</v>
      </c>
      <c r="D12501">
        <v>1950</v>
      </c>
      <c r="E12501">
        <v>0</v>
      </c>
      <c r="F12501" t="s">
        <v>12067</v>
      </c>
      <c r="G12501" t="s">
        <v>12</v>
      </c>
      <c r="H12501" t="s">
        <v>13</v>
      </c>
      <c r="I12501">
        <v>2010</v>
      </c>
      <c r="J12501" t="s">
        <v>48</v>
      </c>
      <c r="K12501" t="s">
        <v>15</v>
      </c>
      <c r="L12501">
        <v>4</v>
      </c>
    </row>
    <row r="12502" spans="1:12" x14ac:dyDescent="0.25">
      <c r="A12502">
        <v>-111.8</v>
      </c>
      <c r="B12502">
        <v>31.627410000000001</v>
      </c>
      <c r="C12502" t="s">
        <v>37227</v>
      </c>
      <c r="D12502">
        <v>8250</v>
      </c>
      <c r="E12502">
        <v>109</v>
      </c>
      <c r="F12502" t="s">
        <v>12068</v>
      </c>
      <c r="G12502" t="s">
        <v>12</v>
      </c>
      <c r="H12502" t="s">
        <v>17</v>
      </c>
      <c r="J12502" t="s">
        <v>18</v>
      </c>
      <c r="K12502" t="s">
        <v>20</v>
      </c>
      <c r="L12502">
        <v>4</v>
      </c>
    </row>
    <row r="12503" spans="1:12" x14ac:dyDescent="0.25">
      <c r="A12503">
        <v>-121.248</v>
      </c>
      <c r="B12503">
        <v>38.785299999999999</v>
      </c>
      <c r="C12503" t="s">
        <v>37228</v>
      </c>
      <c r="D12503">
        <v>3650</v>
      </c>
      <c r="E12503">
        <v>75</v>
      </c>
      <c r="F12503" t="s">
        <v>12069</v>
      </c>
      <c r="G12503" t="s">
        <v>12</v>
      </c>
      <c r="H12503" t="s">
        <v>17</v>
      </c>
      <c r="J12503" t="s">
        <v>54</v>
      </c>
      <c r="K12503" t="s">
        <v>15</v>
      </c>
      <c r="L12503">
        <v>4</v>
      </c>
    </row>
    <row r="12504" spans="1:12" x14ac:dyDescent="0.25">
      <c r="A12504">
        <v>-95.443399999999997</v>
      </c>
      <c r="B12504">
        <v>29.790900000000001</v>
      </c>
      <c r="C12504" t="s">
        <v>37229</v>
      </c>
      <c r="D12504">
        <v>5116</v>
      </c>
      <c r="E12504">
        <v>93</v>
      </c>
      <c r="F12504" t="s">
        <v>12070</v>
      </c>
      <c r="G12504" t="s">
        <v>12</v>
      </c>
      <c r="H12504" t="s">
        <v>17</v>
      </c>
      <c r="I12504">
        <v>2015</v>
      </c>
      <c r="J12504" t="s">
        <v>29</v>
      </c>
      <c r="K12504" t="s">
        <v>15</v>
      </c>
      <c r="L12504">
        <v>4</v>
      </c>
    </row>
    <row r="12505" spans="1:12" x14ac:dyDescent="0.25">
      <c r="A12505">
        <v>-77.607299999999995</v>
      </c>
      <c r="B12505">
        <v>43.100299999999997</v>
      </c>
      <c r="C12505" t="s">
        <v>37230</v>
      </c>
      <c r="D12505">
        <v>5150</v>
      </c>
      <c r="E12505">
        <v>106</v>
      </c>
      <c r="F12505" t="s">
        <v>12071</v>
      </c>
      <c r="G12505" t="s">
        <v>12</v>
      </c>
      <c r="H12505" t="s">
        <v>17</v>
      </c>
      <c r="I12505">
        <v>2003</v>
      </c>
      <c r="J12505" t="s">
        <v>18</v>
      </c>
      <c r="K12505" t="s">
        <v>20</v>
      </c>
      <c r="L12505">
        <v>4</v>
      </c>
    </row>
    <row r="12506" spans="1:12" x14ac:dyDescent="0.25">
      <c r="A12506">
        <v>-96.918490000000006</v>
      </c>
      <c r="B12506">
        <v>32.712200000000003</v>
      </c>
      <c r="C12506" t="s">
        <v>37231</v>
      </c>
      <c r="D12506">
        <v>4174</v>
      </c>
      <c r="E12506">
        <v>128</v>
      </c>
      <c r="F12506" t="s">
        <v>12072</v>
      </c>
      <c r="G12506" t="s">
        <v>12</v>
      </c>
      <c r="H12506" t="s">
        <v>13</v>
      </c>
      <c r="I12506">
        <v>2009</v>
      </c>
      <c r="J12506" t="s">
        <v>27</v>
      </c>
      <c r="K12506" t="s">
        <v>15</v>
      </c>
      <c r="L12506">
        <v>4</v>
      </c>
    </row>
    <row r="12507" spans="1:12" x14ac:dyDescent="0.25">
      <c r="A12507">
        <v>-112.29600000000001</v>
      </c>
      <c r="B12507">
        <v>33.601599999999998</v>
      </c>
      <c r="C12507" t="s">
        <v>37232</v>
      </c>
      <c r="D12507">
        <v>9625</v>
      </c>
      <c r="E12507">
        <v>98</v>
      </c>
      <c r="F12507" t="s">
        <v>12073</v>
      </c>
      <c r="G12507" t="s">
        <v>12</v>
      </c>
      <c r="H12507" t="s">
        <v>17</v>
      </c>
      <c r="I12507">
        <v>2009</v>
      </c>
      <c r="J12507" t="s">
        <v>57</v>
      </c>
      <c r="K12507" t="s">
        <v>15</v>
      </c>
      <c r="L12507">
        <v>4</v>
      </c>
    </row>
    <row r="12508" spans="1:12" x14ac:dyDescent="0.25">
      <c r="A12508">
        <v>-94.527699999999996</v>
      </c>
      <c r="B12508">
        <v>39.045699999999997</v>
      </c>
      <c r="C12508" t="s">
        <v>37233</v>
      </c>
      <c r="D12508">
        <v>4375</v>
      </c>
      <c r="E12508">
        <v>97</v>
      </c>
      <c r="F12508" t="s">
        <v>12074</v>
      </c>
      <c r="G12508" t="s">
        <v>12</v>
      </c>
      <c r="H12508" t="s">
        <v>17</v>
      </c>
      <c r="I12508">
        <v>2003</v>
      </c>
      <c r="J12508" t="s">
        <v>18</v>
      </c>
      <c r="K12508" t="s">
        <v>20</v>
      </c>
      <c r="L12508">
        <v>4</v>
      </c>
    </row>
    <row r="12509" spans="1:12" hidden="1" x14ac:dyDescent="0.25">
      <c r="A12509">
        <v>-117.97199999999999</v>
      </c>
      <c r="B12509">
        <v>32.888399999999997</v>
      </c>
      <c r="C12509" t="s">
        <v>37234</v>
      </c>
      <c r="D12509">
        <v>8550</v>
      </c>
      <c r="E12509">
        <v>137</v>
      </c>
      <c r="F12509" t="s">
        <v>12075</v>
      </c>
      <c r="G12509" t="s">
        <v>102</v>
      </c>
      <c r="H12509" t="s">
        <v>103</v>
      </c>
      <c r="I12509">
        <v>2010</v>
      </c>
      <c r="J12509" t="s">
        <v>18</v>
      </c>
      <c r="K12509" t="s">
        <v>20</v>
      </c>
      <c r="L12509">
        <v>5</v>
      </c>
    </row>
    <row r="12510" spans="1:12" x14ac:dyDescent="0.25">
      <c r="A12510">
        <v>-112.181</v>
      </c>
      <c r="B12510">
        <v>33.5623</v>
      </c>
      <c r="C12510" t="s">
        <v>37235</v>
      </c>
      <c r="D12510">
        <v>8275</v>
      </c>
      <c r="E12510">
        <v>121</v>
      </c>
      <c r="F12510" t="s">
        <v>12076</v>
      </c>
      <c r="G12510" t="s">
        <v>12</v>
      </c>
      <c r="H12510" t="s">
        <v>17</v>
      </c>
      <c r="I12510">
        <v>2009</v>
      </c>
      <c r="J12510" t="s">
        <v>57</v>
      </c>
      <c r="K12510" t="s">
        <v>15</v>
      </c>
      <c r="L12510">
        <v>4</v>
      </c>
    </row>
    <row r="12511" spans="1:12" x14ac:dyDescent="0.25">
      <c r="A12511">
        <v>-77.300899999999999</v>
      </c>
      <c r="B12511">
        <v>42.927509999999998</v>
      </c>
      <c r="C12511" t="s">
        <v>37236</v>
      </c>
      <c r="D12511">
        <v>3250</v>
      </c>
      <c r="E12511">
        <v>120</v>
      </c>
      <c r="F12511" t="s">
        <v>12077</v>
      </c>
      <c r="G12511" t="s">
        <v>12</v>
      </c>
      <c r="H12511" t="s">
        <v>17</v>
      </c>
      <c r="I12511">
        <v>2003</v>
      </c>
      <c r="J12511" t="s">
        <v>18</v>
      </c>
      <c r="K12511" t="s">
        <v>20</v>
      </c>
      <c r="L12511">
        <v>4</v>
      </c>
    </row>
    <row r="12512" spans="1:12" x14ac:dyDescent="0.25">
      <c r="A12512">
        <v>-74.221590000000006</v>
      </c>
      <c r="B12512">
        <v>40.609299999999998</v>
      </c>
      <c r="C12512" t="s">
        <v>37237</v>
      </c>
      <c r="D12512">
        <v>4400</v>
      </c>
      <c r="E12512">
        <v>140</v>
      </c>
      <c r="F12512" t="s">
        <v>12078</v>
      </c>
      <c r="G12512" t="s">
        <v>12</v>
      </c>
      <c r="H12512" t="s">
        <v>31</v>
      </c>
      <c r="I12512">
        <v>2005</v>
      </c>
      <c r="J12512" t="s">
        <v>32</v>
      </c>
      <c r="K12512" t="s">
        <v>15</v>
      </c>
      <c r="L12512">
        <v>4</v>
      </c>
    </row>
    <row r="12513" spans="1:12" x14ac:dyDescent="0.25">
      <c r="A12513">
        <v>-118.36499999999999</v>
      </c>
      <c r="B12513">
        <v>34.133699999999997</v>
      </c>
      <c r="C12513" t="s">
        <v>37238</v>
      </c>
      <c r="D12513">
        <v>5225</v>
      </c>
      <c r="E12513">
        <v>93</v>
      </c>
      <c r="F12513" t="s">
        <v>12079</v>
      </c>
      <c r="G12513" t="s">
        <v>12</v>
      </c>
      <c r="H12513" t="s">
        <v>13</v>
      </c>
      <c r="I12513">
        <v>2010</v>
      </c>
      <c r="J12513" t="s">
        <v>24</v>
      </c>
      <c r="K12513" t="s">
        <v>15</v>
      </c>
      <c r="L12513">
        <v>4</v>
      </c>
    </row>
    <row r="12514" spans="1:12" x14ac:dyDescent="0.25">
      <c r="A12514">
        <v>-74.207189999999997</v>
      </c>
      <c r="B12514">
        <v>40.615699999999997</v>
      </c>
      <c r="C12514" t="s">
        <v>37239</v>
      </c>
      <c r="D12514">
        <v>4400</v>
      </c>
      <c r="E12514">
        <v>146</v>
      </c>
      <c r="F12514" t="s">
        <v>12080</v>
      </c>
      <c r="G12514" t="s">
        <v>12</v>
      </c>
      <c r="H12514" t="s">
        <v>31</v>
      </c>
      <c r="I12514">
        <v>2005</v>
      </c>
      <c r="J12514" t="s">
        <v>32</v>
      </c>
      <c r="K12514" t="s">
        <v>15</v>
      </c>
      <c r="L12514">
        <v>4</v>
      </c>
    </row>
    <row r="12515" spans="1:12" x14ac:dyDescent="0.25">
      <c r="A12515">
        <v>-117.636</v>
      </c>
      <c r="B12515">
        <v>34.108400000000003</v>
      </c>
      <c r="C12515" t="s">
        <v>37240</v>
      </c>
      <c r="D12515">
        <v>5450</v>
      </c>
      <c r="E12515">
        <v>93</v>
      </c>
      <c r="F12515" t="s">
        <v>12081</v>
      </c>
      <c r="G12515" t="s">
        <v>12</v>
      </c>
      <c r="H12515" t="s">
        <v>13</v>
      </c>
      <c r="I12515">
        <v>2010</v>
      </c>
      <c r="J12515" t="s">
        <v>14</v>
      </c>
      <c r="K12515" t="s">
        <v>15</v>
      </c>
      <c r="L12515">
        <v>4</v>
      </c>
    </row>
    <row r="12516" spans="1:12" x14ac:dyDescent="0.25">
      <c r="A12516">
        <v>-121.27898999999999</v>
      </c>
      <c r="B12516">
        <v>38.587510000000002</v>
      </c>
      <c r="C12516" t="s">
        <v>37241</v>
      </c>
      <c r="D12516">
        <v>5500</v>
      </c>
      <c r="E12516">
        <v>124</v>
      </c>
      <c r="F12516" t="s">
        <v>12080</v>
      </c>
      <c r="G12516" t="s">
        <v>12</v>
      </c>
      <c r="H12516" t="s">
        <v>17</v>
      </c>
      <c r="J12516" t="s">
        <v>54</v>
      </c>
      <c r="K12516" t="s">
        <v>15</v>
      </c>
      <c r="L12516">
        <v>4</v>
      </c>
    </row>
    <row r="12517" spans="1:12" x14ac:dyDescent="0.25">
      <c r="A12517">
        <v>-71.131990000000002</v>
      </c>
      <c r="B12517">
        <v>42.377699999999997</v>
      </c>
      <c r="C12517" t="s">
        <v>37242</v>
      </c>
      <c r="D12517">
        <v>5924</v>
      </c>
      <c r="E12517">
        <v>88</v>
      </c>
      <c r="F12517" t="s">
        <v>1077</v>
      </c>
      <c r="G12517" t="s">
        <v>12</v>
      </c>
      <c r="H12517" t="s">
        <v>17</v>
      </c>
      <c r="I12517">
        <v>2015</v>
      </c>
      <c r="J12517" t="s">
        <v>48</v>
      </c>
      <c r="K12517" t="s">
        <v>15</v>
      </c>
      <c r="L12517">
        <v>4</v>
      </c>
    </row>
    <row r="12518" spans="1:12" x14ac:dyDescent="0.25">
      <c r="A12518">
        <v>-95.437190000000001</v>
      </c>
      <c r="B12518">
        <v>29.783010000000001</v>
      </c>
      <c r="C12518" t="s">
        <v>37243</v>
      </c>
      <c r="D12518">
        <v>5125</v>
      </c>
      <c r="E12518">
        <v>108</v>
      </c>
      <c r="F12518" t="s">
        <v>12080</v>
      </c>
      <c r="G12518" t="s">
        <v>12</v>
      </c>
      <c r="H12518" t="s">
        <v>17</v>
      </c>
      <c r="I12518">
        <v>2015</v>
      </c>
      <c r="J12518" t="s">
        <v>29</v>
      </c>
      <c r="K12518" t="s">
        <v>15</v>
      </c>
      <c r="L12518">
        <v>4</v>
      </c>
    </row>
    <row r="12519" spans="1:12" x14ac:dyDescent="0.25">
      <c r="A12519">
        <v>-74.065799999999996</v>
      </c>
      <c r="B12519">
        <v>40.638100000000001</v>
      </c>
      <c r="C12519" t="s">
        <v>37244</v>
      </c>
      <c r="D12519">
        <v>6600</v>
      </c>
      <c r="E12519">
        <v>107</v>
      </c>
      <c r="F12519" t="s">
        <v>12082</v>
      </c>
      <c r="G12519" t="s">
        <v>12</v>
      </c>
      <c r="H12519" t="s">
        <v>31</v>
      </c>
      <c r="I12519">
        <v>2005</v>
      </c>
      <c r="J12519" t="s">
        <v>27</v>
      </c>
      <c r="K12519" t="s">
        <v>15</v>
      </c>
      <c r="L12519">
        <v>4</v>
      </c>
    </row>
    <row r="12520" spans="1:12" x14ac:dyDescent="0.25">
      <c r="A12520">
        <v>-77.048199999999994</v>
      </c>
      <c r="B12520">
        <v>38.9236</v>
      </c>
      <c r="C12520" t="s">
        <v>37245</v>
      </c>
      <c r="D12520">
        <v>7925</v>
      </c>
      <c r="E12520">
        <v>129</v>
      </c>
      <c r="F12520" t="s">
        <v>12083</v>
      </c>
      <c r="G12520" t="s">
        <v>12</v>
      </c>
      <c r="H12520" t="s">
        <v>17</v>
      </c>
      <c r="I12520">
        <v>2009</v>
      </c>
      <c r="J12520" t="s">
        <v>57</v>
      </c>
      <c r="K12520" t="s">
        <v>15</v>
      </c>
      <c r="L12520">
        <v>4</v>
      </c>
    </row>
    <row r="12521" spans="1:12" x14ac:dyDescent="0.25">
      <c r="A12521">
        <v>-121.27499</v>
      </c>
      <c r="B12521">
        <v>38.590409999999999</v>
      </c>
      <c r="C12521" t="s">
        <v>37246</v>
      </c>
      <c r="D12521">
        <v>5499</v>
      </c>
      <c r="E12521">
        <v>127</v>
      </c>
      <c r="F12521" t="s">
        <v>12084</v>
      </c>
      <c r="G12521" t="s">
        <v>12</v>
      </c>
      <c r="H12521" t="s">
        <v>17</v>
      </c>
      <c r="J12521" t="s">
        <v>54</v>
      </c>
      <c r="K12521" t="s">
        <v>15</v>
      </c>
      <c r="L12521">
        <v>4</v>
      </c>
    </row>
    <row r="12522" spans="1:12" x14ac:dyDescent="0.25">
      <c r="A12522">
        <v>-82.905500000000004</v>
      </c>
      <c r="B12522">
        <v>42.39181</v>
      </c>
      <c r="C12522" t="s">
        <v>37247</v>
      </c>
      <c r="D12522">
        <v>1900</v>
      </c>
      <c r="E12522">
        <v>91</v>
      </c>
      <c r="F12522" t="s">
        <v>12085</v>
      </c>
      <c r="G12522" t="s">
        <v>12</v>
      </c>
      <c r="H12522" t="s">
        <v>17</v>
      </c>
      <c r="I12522">
        <v>2003</v>
      </c>
      <c r="J12522" t="s">
        <v>18</v>
      </c>
      <c r="K12522" t="s">
        <v>20</v>
      </c>
      <c r="L12522">
        <v>4</v>
      </c>
    </row>
    <row r="12523" spans="1:12" x14ac:dyDescent="0.25">
      <c r="A12523">
        <v>-88.540390000000002</v>
      </c>
      <c r="B12523">
        <v>41.903100000000002</v>
      </c>
      <c r="C12523" t="s">
        <v>37248</v>
      </c>
      <c r="D12523">
        <v>3175</v>
      </c>
      <c r="E12523">
        <v>147</v>
      </c>
      <c r="F12523" t="s">
        <v>12085</v>
      </c>
      <c r="G12523" t="s">
        <v>12</v>
      </c>
      <c r="H12523" t="s">
        <v>13</v>
      </c>
      <c r="I12523">
        <v>2010</v>
      </c>
      <c r="J12523" t="s">
        <v>35</v>
      </c>
      <c r="K12523" t="s">
        <v>15</v>
      </c>
      <c r="L12523">
        <v>4</v>
      </c>
    </row>
    <row r="12524" spans="1:12" x14ac:dyDescent="0.25">
      <c r="A12524">
        <v>-77.23169</v>
      </c>
      <c r="B12524">
        <v>38.787199999999999</v>
      </c>
      <c r="C12524" t="s">
        <v>37249</v>
      </c>
      <c r="D12524">
        <v>7124</v>
      </c>
      <c r="E12524">
        <v>73</v>
      </c>
      <c r="F12524" t="s">
        <v>12086</v>
      </c>
      <c r="G12524" t="s">
        <v>12</v>
      </c>
      <c r="H12524" t="s">
        <v>13</v>
      </c>
      <c r="I12524">
        <v>2009</v>
      </c>
      <c r="J12524" t="s">
        <v>27</v>
      </c>
      <c r="K12524" t="s">
        <v>15</v>
      </c>
      <c r="L12524">
        <v>4</v>
      </c>
    </row>
    <row r="12525" spans="1:12" x14ac:dyDescent="0.25">
      <c r="A12525">
        <v>-74.196089999999998</v>
      </c>
      <c r="B12525">
        <v>40.621400000000001</v>
      </c>
      <c r="C12525" t="s">
        <v>37250</v>
      </c>
      <c r="D12525">
        <v>4399</v>
      </c>
      <c r="E12525">
        <v>151</v>
      </c>
      <c r="F12525" t="s">
        <v>12087</v>
      </c>
      <c r="G12525" t="s">
        <v>12</v>
      </c>
      <c r="H12525" t="s">
        <v>31</v>
      </c>
      <c r="I12525">
        <v>2005</v>
      </c>
      <c r="J12525" t="s">
        <v>32</v>
      </c>
      <c r="K12525" t="s">
        <v>15</v>
      </c>
      <c r="L12525">
        <v>4</v>
      </c>
    </row>
    <row r="12526" spans="1:12" x14ac:dyDescent="0.25">
      <c r="A12526">
        <v>-74.844999999999999</v>
      </c>
      <c r="B12526">
        <v>40.024099999999997</v>
      </c>
      <c r="C12526" t="s">
        <v>37251</v>
      </c>
      <c r="D12526">
        <v>4300</v>
      </c>
      <c r="E12526">
        <v>74</v>
      </c>
      <c r="F12526" t="s">
        <v>12088</v>
      </c>
      <c r="G12526" t="s">
        <v>12</v>
      </c>
      <c r="H12526" t="s">
        <v>31</v>
      </c>
      <c r="I12526">
        <v>2005</v>
      </c>
      <c r="J12526" t="s">
        <v>27</v>
      </c>
      <c r="K12526" t="s">
        <v>15</v>
      </c>
      <c r="L12526">
        <v>4</v>
      </c>
    </row>
    <row r="12527" spans="1:12" x14ac:dyDescent="0.25">
      <c r="A12527">
        <v>-74.192790000000002</v>
      </c>
      <c r="B12527">
        <v>40.623309999999996</v>
      </c>
      <c r="C12527" t="s">
        <v>37252</v>
      </c>
      <c r="D12527">
        <v>4400</v>
      </c>
      <c r="E12527">
        <v>151</v>
      </c>
      <c r="F12527" t="s">
        <v>12089</v>
      </c>
      <c r="G12527" t="s">
        <v>12</v>
      </c>
      <c r="H12527" t="s">
        <v>31</v>
      </c>
      <c r="I12527">
        <v>2005</v>
      </c>
      <c r="J12527" t="s">
        <v>32</v>
      </c>
      <c r="K12527" t="s">
        <v>15</v>
      </c>
      <c r="L12527">
        <v>4</v>
      </c>
    </row>
    <row r="12528" spans="1:12" x14ac:dyDescent="0.25">
      <c r="A12528">
        <v>-72.4238</v>
      </c>
      <c r="B12528">
        <v>42.719099999999997</v>
      </c>
      <c r="C12528" t="s">
        <v>37253</v>
      </c>
      <c r="D12528">
        <v>9050</v>
      </c>
      <c r="E12528">
        <v>108</v>
      </c>
      <c r="F12528" t="s">
        <v>12090</v>
      </c>
      <c r="G12528" t="s">
        <v>12</v>
      </c>
      <c r="H12528" t="s">
        <v>17</v>
      </c>
      <c r="I12528">
        <v>2015</v>
      </c>
      <c r="J12528" t="s">
        <v>48</v>
      </c>
      <c r="K12528" t="s">
        <v>15</v>
      </c>
      <c r="L12528">
        <v>4</v>
      </c>
    </row>
    <row r="12529" spans="1:12" x14ac:dyDescent="0.25">
      <c r="A12529">
        <v>-82.900400000000005</v>
      </c>
      <c r="B12529">
        <v>42.398499999999999</v>
      </c>
      <c r="C12529" t="s">
        <v>37254</v>
      </c>
      <c r="D12529">
        <v>1900</v>
      </c>
      <c r="E12529">
        <v>86</v>
      </c>
      <c r="F12529" t="s">
        <v>12091</v>
      </c>
      <c r="G12529" t="s">
        <v>12</v>
      </c>
      <c r="H12529" t="s">
        <v>17</v>
      </c>
      <c r="I12529">
        <v>2003</v>
      </c>
      <c r="J12529" t="s">
        <v>18</v>
      </c>
      <c r="K12529" t="s">
        <v>20</v>
      </c>
      <c r="L12529">
        <v>4</v>
      </c>
    </row>
    <row r="12530" spans="1:12" x14ac:dyDescent="0.25">
      <c r="A12530">
        <v>-96.91</v>
      </c>
      <c r="B12530">
        <v>32.743209999999998</v>
      </c>
      <c r="C12530" t="s">
        <v>37255</v>
      </c>
      <c r="D12530">
        <v>4175</v>
      </c>
      <c r="E12530">
        <v>117</v>
      </c>
      <c r="F12530" t="s">
        <v>12092</v>
      </c>
      <c r="G12530" t="s">
        <v>12</v>
      </c>
      <c r="H12530" t="s">
        <v>13</v>
      </c>
      <c r="I12530">
        <v>2009</v>
      </c>
      <c r="J12530" t="s">
        <v>27</v>
      </c>
      <c r="K12530" t="s">
        <v>15</v>
      </c>
      <c r="L12530">
        <v>4</v>
      </c>
    </row>
    <row r="12531" spans="1:12" x14ac:dyDescent="0.25">
      <c r="A12531">
        <v>-122.244</v>
      </c>
      <c r="B12531">
        <v>37.840710000000001</v>
      </c>
      <c r="C12531" t="s">
        <v>37256</v>
      </c>
      <c r="D12531">
        <v>4200</v>
      </c>
      <c r="E12531">
        <v>66</v>
      </c>
      <c r="F12531" t="s">
        <v>12093</v>
      </c>
      <c r="G12531" t="s">
        <v>12</v>
      </c>
      <c r="H12531" t="s">
        <v>13</v>
      </c>
      <c r="I12531">
        <v>2010</v>
      </c>
      <c r="J12531" t="s">
        <v>14</v>
      </c>
      <c r="K12531" t="s">
        <v>15</v>
      </c>
      <c r="L12531">
        <v>4</v>
      </c>
    </row>
    <row r="12532" spans="1:12" x14ac:dyDescent="0.25">
      <c r="A12532">
        <v>-122.42</v>
      </c>
      <c r="B12532">
        <v>37.806699999999999</v>
      </c>
      <c r="C12532" t="s">
        <v>37257</v>
      </c>
      <c r="D12532">
        <v>7825</v>
      </c>
      <c r="E12532">
        <v>99</v>
      </c>
      <c r="F12532" t="s">
        <v>1143</v>
      </c>
      <c r="G12532" t="s">
        <v>12</v>
      </c>
      <c r="H12532" t="s">
        <v>71</v>
      </c>
      <c r="I12532">
        <v>2005</v>
      </c>
      <c r="J12532" t="s">
        <v>32</v>
      </c>
      <c r="K12532" t="s">
        <v>15</v>
      </c>
      <c r="L12532">
        <v>4</v>
      </c>
    </row>
    <row r="12533" spans="1:12" x14ac:dyDescent="0.25">
      <c r="A12533">
        <v>-117.21299999999999</v>
      </c>
      <c r="B12533">
        <v>32.752699999999997</v>
      </c>
      <c r="C12533" t="s">
        <v>37258</v>
      </c>
      <c r="D12533">
        <v>5500</v>
      </c>
      <c r="E12533">
        <v>126</v>
      </c>
      <c r="F12533" t="s">
        <v>12094</v>
      </c>
      <c r="G12533" t="s">
        <v>12</v>
      </c>
      <c r="H12533" t="s">
        <v>31</v>
      </c>
      <c r="I12533">
        <v>2003</v>
      </c>
      <c r="J12533" t="s">
        <v>74</v>
      </c>
      <c r="K12533" t="s">
        <v>15</v>
      </c>
      <c r="L12533">
        <v>4</v>
      </c>
    </row>
    <row r="12534" spans="1:12" x14ac:dyDescent="0.25">
      <c r="A12534">
        <v>-121.255</v>
      </c>
      <c r="B12534">
        <v>38.594000000000001</v>
      </c>
      <c r="C12534" t="s">
        <v>37259</v>
      </c>
      <c r="D12534">
        <v>5500</v>
      </c>
      <c r="E12534">
        <v>133</v>
      </c>
      <c r="F12534" t="s">
        <v>12092</v>
      </c>
      <c r="G12534" t="s">
        <v>12</v>
      </c>
      <c r="H12534" t="s">
        <v>17</v>
      </c>
      <c r="J12534" t="s">
        <v>54</v>
      </c>
      <c r="K12534" t="s">
        <v>15</v>
      </c>
      <c r="L12534">
        <v>4</v>
      </c>
    </row>
    <row r="12535" spans="1:12" x14ac:dyDescent="0.25">
      <c r="A12535">
        <v>-87.779399999999995</v>
      </c>
      <c r="B12535">
        <v>41.930599999999998</v>
      </c>
      <c r="C12535" t="s">
        <v>37260</v>
      </c>
      <c r="D12535">
        <v>5125</v>
      </c>
      <c r="E12535">
        <v>101</v>
      </c>
      <c r="F12535" t="s">
        <v>12095</v>
      </c>
      <c r="G12535" t="s">
        <v>12</v>
      </c>
      <c r="H12535" t="s">
        <v>31</v>
      </c>
      <c r="I12535">
        <v>2010</v>
      </c>
      <c r="J12535" t="s">
        <v>37</v>
      </c>
      <c r="K12535" t="s">
        <v>15</v>
      </c>
      <c r="L12535">
        <v>4</v>
      </c>
    </row>
    <row r="12536" spans="1:12" x14ac:dyDescent="0.25">
      <c r="A12536">
        <v>-74.178889999999996</v>
      </c>
      <c r="B12536">
        <v>40.631799999999998</v>
      </c>
      <c r="C12536" t="s">
        <v>37261</v>
      </c>
      <c r="D12536">
        <v>4400</v>
      </c>
      <c r="E12536">
        <v>161</v>
      </c>
      <c r="F12536" t="s">
        <v>1470</v>
      </c>
      <c r="G12536" t="s">
        <v>12</v>
      </c>
      <c r="H12536" t="s">
        <v>31</v>
      </c>
      <c r="I12536">
        <v>2005</v>
      </c>
      <c r="J12536" t="s">
        <v>32</v>
      </c>
      <c r="K12536" t="s">
        <v>15</v>
      </c>
      <c r="L12536">
        <v>4</v>
      </c>
    </row>
    <row r="12537" spans="1:12" hidden="1" x14ac:dyDescent="0.25">
      <c r="A12537">
        <v>-118.491</v>
      </c>
      <c r="B12537">
        <v>34.198300000000003</v>
      </c>
      <c r="C12537" t="s">
        <v>24927</v>
      </c>
      <c r="D12537">
        <v>0</v>
      </c>
      <c r="E12537">
        <v>0</v>
      </c>
      <c r="F12537" t="s">
        <v>12096</v>
      </c>
      <c r="G12537" t="s">
        <v>114</v>
      </c>
      <c r="H12537" t="s">
        <v>115</v>
      </c>
      <c r="J12537" t="s">
        <v>116</v>
      </c>
      <c r="K12537" t="s">
        <v>20</v>
      </c>
      <c r="L12537">
        <v>6</v>
      </c>
    </row>
    <row r="12538" spans="1:12" x14ac:dyDescent="0.25">
      <c r="A12538">
        <v>-82.897800000000004</v>
      </c>
      <c r="B12538">
        <v>42.402099999999997</v>
      </c>
      <c r="C12538" t="s">
        <v>37262</v>
      </c>
      <c r="D12538">
        <v>1900</v>
      </c>
      <c r="E12538">
        <v>85</v>
      </c>
      <c r="F12538" t="s">
        <v>12097</v>
      </c>
      <c r="G12538" t="s">
        <v>12</v>
      </c>
      <c r="H12538" t="s">
        <v>17</v>
      </c>
      <c r="I12538">
        <v>2003</v>
      </c>
      <c r="J12538" t="s">
        <v>18</v>
      </c>
      <c r="K12538" t="s">
        <v>20</v>
      </c>
      <c r="L12538">
        <v>4</v>
      </c>
    </row>
    <row r="12539" spans="1:12" x14ac:dyDescent="0.25">
      <c r="A12539">
        <v>-96.698189999999997</v>
      </c>
      <c r="B12539">
        <v>32.762700000000002</v>
      </c>
      <c r="C12539" t="s">
        <v>37263</v>
      </c>
      <c r="D12539">
        <v>5175</v>
      </c>
      <c r="E12539">
        <v>101</v>
      </c>
      <c r="F12539" t="s">
        <v>12098</v>
      </c>
      <c r="G12539" t="s">
        <v>12</v>
      </c>
      <c r="H12539" t="s">
        <v>13</v>
      </c>
      <c r="I12539">
        <v>2009</v>
      </c>
      <c r="J12539" t="s">
        <v>27</v>
      </c>
      <c r="K12539" t="s">
        <v>15</v>
      </c>
      <c r="L12539">
        <v>4</v>
      </c>
    </row>
    <row r="12540" spans="1:12" hidden="1" x14ac:dyDescent="0.25">
      <c r="A12540">
        <v>-82.298389999999998</v>
      </c>
      <c r="B12540">
        <v>29.692399999999999</v>
      </c>
      <c r="C12540" t="s">
        <v>37264</v>
      </c>
      <c r="D12540">
        <v>16046</v>
      </c>
      <c r="E12540">
        <v>260</v>
      </c>
      <c r="F12540" t="s">
        <v>12099</v>
      </c>
      <c r="G12540" t="s">
        <v>231</v>
      </c>
      <c r="H12540" t="s">
        <v>232</v>
      </c>
      <c r="J12540" t="s">
        <v>241</v>
      </c>
      <c r="K12540" t="s">
        <v>20</v>
      </c>
      <c r="L12540">
        <v>5</v>
      </c>
    </row>
    <row r="12541" spans="1:12" x14ac:dyDescent="0.25">
      <c r="A12541">
        <v>-97.772000000000006</v>
      </c>
      <c r="B12541">
        <v>27.054200000000002</v>
      </c>
      <c r="C12541" t="s">
        <v>37265</v>
      </c>
      <c r="D12541">
        <v>5550</v>
      </c>
      <c r="E12541">
        <v>100</v>
      </c>
      <c r="F12541" t="s">
        <v>12100</v>
      </c>
      <c r="G12541" t="s">
        <v>12</v>
      </c>
      <c r="H12541" t="s">
        <v>17</v>
      </c>
      <c r="I12541">
        <v>2001</v>
      </c>
      <c r="J12541" t="s">
        <v>18</v>
      </c>
      <c r="K12541" t="s">
        <v>20</v>
      </c>
      <c r="L12541">
        <v>4</v>
      </c>
    </row>
    <row r="12542" spans="1:12" x14ac:dyDescent="0.25">
      <c r="A12542">
        <v>-74.170400000000001</v>
      </c>
      <c r="B12542">
        <v>40.637700000000002</v>
      </c>
      <c r="C12542" t="s">
        <v>37266</v>
      </c>
      <c r="D12542">
        <v>4400</v>
      </c>
      <c r="E12542">
        <v>162</v>
      </c>
      <c r="F12542" t="s">
        <v>12099</v>
      </c>
      <c r="G12542" t="s">
        <v>12</v>
      </c>
      <c r="H12542" t="s">
        <v>31</v>
      </c>
      <c r="I12542">
        <v>2005</v>
      </c>
      <c r="J12542" t="s">
        <v>32</v>
      </c>
      <c r="K12542" t="s">
        <v>15</v>
      </c>
      <c r="L12542">
        <v>4</v>
      </c>
    </row>
    <row r="12543" spans="1:12" hidden="1" x14ac:dyDescent="0.25">
      <c r="A12543">
        <v>-98.130200000000002</v>
      </c>
      <c r="B12543">
        <v>26.400400000000001</v>
      </c>
      <c r="C12543" t="s">
        <v>37267</v>
      </c>
      <c r="D12543">
        <v>475</v>
      </c>
      <c r="E12543">
        <v>94</v>
      </c>
      <c r="F12543" t="s">
        <v>12101</v>
      </c>
      <c r="G12543" t="s">
        <v>114</v>
      </c>
      <c r="H12543" t="s">
        <v>115</v>
      </c>
      <c r="J12543" t="s">
        <v>116</v>
      </c>
      <c r="K12543" t="s">
        <v>20</v>
      </c>
      <c r="L12543">
        <v>6</v>
      </c>
    </row>
    <row r="12544" spans="1:12" x14ac:dyDescent="0.25">
      <c r="A12544">
        <v>-71.126289999999997</v>
      </c>
      <c r="B12544">
        <v>42.386800000000001</v>
      </c>
      <c r="C12544" t="s">
        <v>37268</v>
      </c>
      <c r="D12544">
        <v>5925</v>
      </c>
      <c r="E12544">
        <v>80</v>
      </c>
      <c r="F12544" t="s">
        <v>12102</v>
      </c>
      <c r="G12544" t="s">
        <v>12</v>
      </c>
      <c r="H12544" t="s">
        <v>17</v>
      </c>
      <c r="I12544">
        <v>2015</v>
      </c>
      <c r="J12544" t="s">
        <v>48</v>
      </c>
      <c r="K12544" t="s">
        <v>15</v>
      </c>
      <c r="L12544">
        <v>4</v>
      </c>
    </row>
    <row r="12545" spans="1:12" x14ac:dyDescent="0.25">
      <c r="A12545">
        <v>-95.507490000000004</v>
      </c>
      <c r="B12545">
        <v>29.777509999999999</v>
      </c>
      <c r="C12545" t="s">
        <v>37269</v>
      </c>
      <c r="D12545">
        <v>4450</v>
      </c>
      <c r="E12545">
        <v>78</v>
      </c>
      <c r="F12545" t="s">
        <v>12103</v>
      </c>
      <c r="G12545" t="s">
        <v>12</v>
      </c>
      <c r="H12545" t="s">
        <v>13</v>
      </c>
      <c r="I12545">
        <v>2010</v>
      </c>
      <c r="J12545" t="s">
        <v>48</v>
      </c>
      <c r="K12545" t="s">
        <v>15</v>
      </c>
      <c r="L12545">
        <v>4</v>
      </c>
    </row>
    <row r="12546" spans="1:12" x14ac:dyDescent="0.25">
      <c r="A12546">
        <v>-88.768289999999993</v>
      </c>
      <c r="B12546">
        <v>42.035600000000002</v>
      </c>
      <c r="C12546" t="s">
        <v>37270</v>
      </c>
      <c r="D12546">
        <v>3375</v>
      </c>
      <c r="E12546">
        <v>124</v>
      </c>
      <c r="F12546" t="s">
        <v>12099</v>
      </c>
      <c r="G12546" t="s">
        <v>12</v>
      </c>
      <c r="H12546" t="s">
        <v>17</v>
      </c>
      <c r="I12546">
        <v>2015</v>
      </c>
      <c r="J12546" t="s">
        <v>37</v>
      </c>
      <c r="K12546" t="s">
        <v>15</v>
      </c>
      <c r="L12546">
        <v>4</v>
      </c>
    </row>
    <row r="12547" spans="1:12" x14ac:dyDescent="0.25">
      <c r="A12547">
        <v>-121.23799</v>
      </c>
      <c r="B12547">
        <v>38.587209999999999</v>
      </c>
      <c r="C12547" t="s">
        <v>37271</v>
      </c>
      <c r="D12547">
        <v>5499</v>
      </c>
      <c r="E12547">
        <v>140</v>
      </c>
      <c r="F12547" t="s">
        <v>12104</v>
      </c>
      <c r="G12547" t="s">
        <v>12</v>
      </c>
      <c r="H12547" t="s">
        <v>17</v>
      </c>
      <c r="J12547" t="s">
        <v>54</v>
      </c>
      <c r="K12547" t="s">
        <v>15</v>
      </c>
      <c r="L12547">
        <v>4</v>
      </c>
    </row>
    <row r="12548" spans="1:12" x14ac:dyDescent="0.25">
      <c r="A12548">
        <v>-77.224289999999996</v>
      </c>
      <c r="B12548">
        <v>38.807000000000002</v>
      </c>
      <c r="C12548" t="s">
        <v>37272</v>
      </c>
      <c r="D12548">
        <v>7575</v>
      </c>
      <c r="E12548">
        <v>89</v>
      </c>
      <c r="F12548" t="s">
        <v>12105</v>
      </c>
      <c r="G12548" t="s">
        <v>12</v>
      </c>
      <c r="H12548" t="s">
        <v>71</v>
      </c>
      <c r="I12548">
        <v>2004</v>
      </c>
      <c r="J12548" t="s">
        <v>32</v>
      </c>
      <c r="K12548" t="s">
        <v>15</v>
      </c>
      <c r="L12548">
        <v>4</v>
      </c>
    </row>
    <row r="12549" spans="1:12" x14ac:dyDescent="0.25">
      <c r="A12549">
        <v>-120.91</v>
      </c>
      <c r="B12549">
        <v>37.3626</v>
      </c>
      <c r="C12549" t="s">
        <v>37273</v>
      </c>
      <c r="D12549">
        <v>9578</v>
      </c>
      <c r="E12549">
        <v>128</v>
      </c>
      <c r="F12549" t="s">
        <v>12106</v>
      </c>
      <c r="G12549" t="s">
        <v>12</v>
      </c>
      <c r="H12549" t="s">
        <v>71</v>
      </c>
      <c r="I12549">
        <v>2004</v>
      </c>
      <c r="J12549" t="s">
        <v>27</v>
      </c>
      <c r="K12549" t="s">
        <v>15</v>
      </c>
      <c r="L12549">
        <v>4</v>
      </c>
    </row>
    <row r="12550" spans="1:12" x14ac:dyDescent="0.25">
      <c r="A12550">
        <v>-121.283</v>
      </c>
      <c r="B12550">
        <v>38.782400000000003</v>
      </c>
      <c r="C12550" t="s">
        <v>37274</v>
      </c>
      <c r="D12550">
        <v>5200</v>
      </c>
      <c r="E12550">
        <v>57</v>
      </c>
      <c r="F12550" t="s">
        <v>12107</v>
      </c>
      <c r="G12550" t="s">
        <v>12</v>
      </c>
      <c r="H12550" t="s">
        <v>17</v>
      </c>
      <c r="J12550" t="s">
        <v>54</v>
      </c>
      <c r="K12550" t="s">
        <v>15</v>
      </c>
      <c r="L12550">
        <v>4</v>
      </c>
    </row>
    <row r="12551" spans="1:12" x14ac:dyDescent="0.25">
      <c r="A12551">
        <v>-88.535790000000006</v>
      </c>
      <c r="B12551">
        <v>41.903599999999997</v>
      </c>
      <c r="C12551" t="s">
        <v>37275</v>
      </c>
      <c r="D12551">
        <v>3600</v>
      </c>
      <c r="E12551">
        <v>146</v>
      </c>
      <c r="F12551" t="s">
        <v>12108</v>
      </c>
      <c r="G12551" t="s">
        <v>12</v>
      </c>
      <c r="H12551" t="s">
        <v>13</v>
      </c>
      <c r="I12551">
        <v>2010</v>
      </c>
      <c r="J12551" t="s">
        <v>35</v>
      </c>
      <c r="K12551" t="s">
        <v>15</v>
      </c>
      <c r="L12551">
        <v>4</v>
      </c>
    </row>
    <row r="12552" spans="1:12" x14ac:dyDescent="0.25">
      <c r="A12552">
        <v>-82.303100000000001</v>
      </c>
      <c r="B12552">
        <v>27.8</v>
      </c>
      <c r="C12552" t="s">
        <v>37276</v>
      </c>
      <c r="D12552">
        <v>5375</v>
      </c>
      <c r="E12552">
        <v>30</v>
      </c>
      <c r="F12552" t="s">
        <v>12109</v>
      </c>
      <c r="G12552" t="s">
        <v>12</v>
      </c>
      <c r="H12552" t="s">
        <v>13</v>
      </c>
      <c r="I12552">
        <v>2010</v>
      </c>
      <c r="J12552" t="s">
        <v>29</v>
      </c>
      <c r="K12552" t="s">
        <v>15</v>
      </c>
      <c r="L12552">
        <v>4</v>
      </c>
    </row>
    <row r="12553" spans="1:12" x14ac:dyDescent="0.25">
      <c r="A12553">
        <v>-74.158699999999996</v>
      </c>
      <c r="B12553">
        <v>40.645910000000001</v>
      </c>
      <c r="C12553" t="s">
        <v>37277</v>
      </c>
      <c r="D12553">
        <v>4399</v>
      </c>
      <c r="E12553">
        <v>168</v>
      </c>
      <c r="F12553" t="s">
        <v>12110</v>
      </c>
      <c r="G12553" t="s">
        <v>12</v>
      </c>
      <c r="H12553" t="s">
        <v>31</v>
      </c>
      <c r="I12553">
        <v>2005</v>
      </c>
      <c r="J12553" t="s">
        <v>32</v>
      </c>
      <c r="K12553" t="s">
        <v>15</v>
      </c>
      <c r="L12553">
        <v>4</v>
      </c>
    </row>
    <row r="12554" spans="1:12" x14ac:dyDescent="0.25">
      <c r="A12554">
        <v>-82.889399999999995</v>
      </c>
      <c r="B12554">
        <v>42.412309999999998</v>
      </c>
      <c r="C12554" t="s">
        <v>37278</v>
      </c>
      <c r="D12554">
        <v>1900</v>
      </c>
      <c r="E12554">
        <v>92</v>
      </c>
      <c r="F12554" t="s">
        <v>12111</v>
      </c>
      <c r="G12554" t="s">
        <v>12</v>
      </c>
      <c r="H12554" t="s">
        <v>17</v>
      </c>
      <c r="I12554">
        <v>2003</v>
      </c>
      <c r="J12554" t="s">
        <v>18</v>
      </c>
      <c r="K12554" t="s">
        <v>20</v>
      </c>
      <c r="L12554">
        <v>4</v>
      </c>
    </row>
    <row r="12555" spans="1:12" x14ac:dyDescent="0.25">
      <c r="A12555">
        <v>-96.886089999999996</v>
      </c>
      <c r="B12555">
        <v>32.746499999999997</v>
      </c>
      <c r="C12555" t="s">
        <v>37279</v>
      </c>
      <c r="D12555">
        <v>4175</v>
      </c>
      <c r="E12555">
        <v>126</v>
      </c>
      <c r="F12555" t="s">
        <v>12112</v>
      </c>
      <c r="G12555" t="s">
        <v>12</v>
      </c>
      <c r="H12555" t="s">
        <v>13</v>
      </c>
      <c r="I12555">
        <v>2009</v>
      </c>
      <c r="J12555" t="s">
        <v>27</v>
      </c>
      <c r="K12555" t="s">
        <v>15</v>
      </c>
      <c r="L12555">
        <v>4</v>
      </c>
    </row>
    <row r="12556" spans="1:12" x14ac:dyDescent="0.25">
      <c r="A12556">
        <v>-98.356499999999997</v>
      </c>
      <c r="B12556">
        <v>26.272600000000001</v>
      </c>
      <c r="C12556" t="s">
        <v>37280</v>
      </c>
      <c r="D12556">
        <v>6425</v>
      </c>
      <c r="E12556">
        <v>111</v>
      </c>
      <c r="F12556" t="s">
        <v>12113</v>
      </c>
      <c r="G12556" t="s">
        <v>12</v>
      </c>
      <c r="H12556" t="s">
        <v>17</v>
      </c>
      <c r="I12556">
        <v>2001</v>
      </c>
      <c r="J12556" t="s">
        <v>18</v>
      </c>
      <c r="K12556" t="s">
        <v>20</v>
      </c>
      <c r="L12556">
        <v>4</v>
      </c>
    </row>
    <row r="12557" spans="1:12" x14ac:dyDescent="0.25">
      <c r="A12557">
        <v>-88.543189999999996</v>
      </c>
      <c r="B12557">
        <v>41.902810000000002</v>
      </c>
      <c r="C12557" t="s">
        <v>37281</v>
      </c>
      <c r="D12557">
        <v>3600</v>
      </c>
      <c r="E12557">
        <v>145</v>
      </c>
      <c r="F12557" t="s">
        <v>12114</v>
      </c>
      <c r="G12557" t="s">
        <v>12</v>
      </c>
      <c r="H12557" t="s">
        <v>13</v>
      </c>
      <c r="I12557">
        <v>2010</v>
      </c>
      <c r="J12557" t="s">
        <v>35</v>
      </c>
      <c r="K12557" t="s">
        <v>15</v>
      </c>
      <c r="L12557">
        <v>4</v>
      </c>
    </row>
    <row r="12558" spans="1:12" x14ac:dyDescent="0.25">
      <c r="A12558">
        <v>-117.93300000000001</v>
      </c>
      <c r="B12558">
        <v>33.735799999999998</v>
      </c>
      <c r="C12558" t="s">
        <v>37282</v>
      </c>
      <c r="D12558">
        <v>4400</v>
      </c>
      <c r="E12558">
        <v>126</v>
      </c>
      <c r="F12558" t="s">
        <v>277</v>
      </c>
      <c r="G12558" t="s">
        <v>12</v>
      </c>
      <c r="H12558" t="s">
        <v>31</v>
      </c>
      <c r="I12558">
        <v>2003</v>
      </c>
      <c r="J12558" t="s">
        <v>74</v>
      </c>
      <c r="K12558" t="s">
        <v>15</v>
      </c>
      <c r="L12558">
        <v>4</v>
      </c>
    </row>
    <row r="12559" spans="1:12" x14ac:dyDescent="0.25">
      <c r="A12559">
        <v>-84.263800000000003</v>
      </c>
      <c r="B12559">
        <v>33.791200000000003</v>
      </c>
      <c r="C12559" t="s">
        <v>37283</v>
      </c>
      <c r="D12559">
        <v>5800</v>
      </c>
      <c r="E12559">
        <v>96</v>
      </c>
      <c r="F12559" t="s">
        <v>12115</v>
      </c>
      <c r="G12559" t="s">
        <v>12</v>
      </c>
      <c r="H12559" t="s">
        <v>71</v>
      </c>
      <c r="I12559">
        <v>2005</v>
      </c>
      <c r="J12559" t="s">
        <v>32</v>
      </c>
      <c r="K12559" t="s">
        <v>15</v>
      </c>
      <c r="L12559">
        <v>4</v>
      </c>
    </row>
    <row r="12560" spans="1:12" x14ac:dyDescent="0.25">
      <c r="A12560">
        <v>-74.153090000000006</v>
      </c>
      <c r="B12560">
        <v>40.649900000000002</v>
      </c>
      <c r="C12560" t="s">
        <v>37284</v>
      </c>
      <c r="D12560">
        <v>4399</v>
      </c>
      <c r="E12560">
        <v>167</v>
      </c>
      <c r="F12560" t="s">
        <v>12116</v>
      </c>
      <c r="G12560" t="s">
        <v>12</v>
      </c>
      <c r="H12560" t="s">
        <v>31</v>
      </c>
      <c r="I12560">
        <v>2005</v>
      </c>
      <c r="J12560" t="s">
        <v>32</v>
      </c>
      <c r="K12560" t="s">
        <v>15</v>
      </c>
      <c r="L12560">
        <v>4</v>
      </c>
    </row>
    <row r="12561" spans="1:12" x14ac:dyDescent="0.25">
      <c r="A12561">
        <v>-74.146889999999999</v>
      </c>
      <c r="B12561">
        <v>40.654299999999999</v>
      </c>
      <c r="C12561" t="s">
        <v>37285</v>
      </c>
      <c r="D12561">
        <v>4400</v>
      </c>
      <c r="E12561">
        <v>165</v>
      </c>
      <c r="F12561" t="s">
        <v>12117</v>
      </c>
      <c r="G12561" t="s">
        <v>12</v>
      </c>
      <c r="H12561" t="s">
        <v>31</v>
      </c>
      <c r="I12561">
        <v>2005</v>
      </c>
      <c r="J12561" t="s">
        <v>32</v>
      </c>
      <c r="K12561" t="s">
        <v>15</v>
      </c>
      <c r="L12561">
        <v>4</v>
      </c>
    </row>
    <row r="12562" spans="1:12" x14ac:dyDescent="0.25">
      <c r="A12562">
        <v>-77.32629</v>
      </c>
      <c r="B12562">
        <v>38.76641</v>
      </c>
      <c r="C12562" t="s">
        <v>37286</v>
      </c>
      <c r="D12562">
        <v>4625</v>
      </c>
      <c r="E12562">
        <v>114</v>
      </c>
      <c r="F12562" t="s">
        <v>12118</v>
      </c>
      <c r="G12562" t="s">
        <v>12</v>
      </c>
      <c r="H12562" t="s">
        <v>17</v>
      </c>
      <c r="I12562">
        <v>2009</v>
      </c>
      <c r="J12562" t="s">
        <v>57</v>
      </c>
      <c r="K12562" t="s">
        <v>15</v>
      </c>
      <c r="L12562">
        <v>4</v>
      </c>
    </row>
    <row r="12563" spans="1:12" x14ac:dyDescent="0.25">
      <c r="A12563">
        <v>-95.482690000000005</v>
      </c>
      <c r="B12563">
        <v>29.770499999999998</v>
      </c>
      <c r="C12563" t="s">
        <v>37287</v>
      </c>
      <c r="D12563">
        <v>5125</v>
      </c>
      <c r="E12563">
        <v>122</v>
      </c>
      <c r="F12563" t="s">
        <v>12119</v>
      </c>
      <c r="G12563" t="s">
        <v>12</v>
      </c>
      <c r="H12563" t="s">
        <v>17</v>
      </c>
      <c r="I12563">
        <v>2015</v>
      </c>
      <c r="J12563" t="s">
        <v>29</v>
      </c>
      <c r="K12563" t="s">
        <v>15</v>
      </c>
      <c r="L12563">
        <v>4</v>
      </c>
    </row>
    <row r="12564" spans="1:12" x14ac:dyDescent="0.25">
      <c r="A12564">
        <v>-71.09639</v>
      </c>
      <c r="B12564">
        <v>42.396000000000001</v>
      </c>
      <c r="C12564" t="s">
        <v>37288</v>
      </c>
      <c r="D12564">
        <v>5950</v>
      </c>
      <c r="E12564">
        <v>82</v>
      </c>
      <c r="F12564" t="s">
        <v>12120</v>
      </c>
      <c r="G12564" t="s">
        <v>12</v>
      </c>
      <c r="H12564" t="s">
        <v>13</v>
      </c>
      <c r="I12564">
        <v>2010</v>
      </c>
      <c r="J12564" t="s">
        <v>54</v>
      </c>
      <c r="K12564" t="s">
        <v>15</v>
      </c>
      <c r="L12564">
        <v>4</v>
      </c>
    </row>
    <row r="12565" spans="1:12" x14ac:dyDescent="0.25">
      <c r="A12565">
        <v>-112.15799</v>
      </c>
      <c r="B12565">
        <v>33.578209999999999</v>
      </c>
      <c r="C12565" t="s">
        <v>37289</v>
      </c>
      <c r="D12565">
        <v>8550</v>
      </c>
      <c r="E12565">
        <v>72</v>
      </c>
      <c r="F12565" t="s">
        <v>12121</v>
      </c>
      <c r="G12565" t="s">
        <v>12</v>
      </c>
      <c r="H12565" t="s">
        <v>17</v>
      </c>
      <c r="I12565">
        <v>2009</v>
      </c>
      <c r="J12565" t="s">
        <v>57</v>
      </c>
      <c r="K12565" t="s">
        <v>15</v>
      </c>
      <c r="L12565">
        <v>4</v>
      </c>
    </row>
    <row r="12566" spans="1:12" x14ac:dyDescent="0.25">
      <c r="A12566">
        <v>-98.040800000000004</v>
      </c>
      <c r="B12566">
        <v>26.123809999999999</v>
      </c>
      <c r="C12566" t="s">
        <v>37290</v>
      </c>
      <c r="D12566">
        <v>3025</v>
      </c>
      <c r="E12566">
        <v>97</v>
      </c>
      <c r="F12566" t="s">
        <v>12122</v>
      </c>
      <c r="G12566" t="s">
        <v>12</v>
      </c>
      <c r="H12566" t="s">
        <v>17</v>
      </c>
      <c r="I12566">
        <v>2001</v>
      </c>
      <c r="J12566" t="s">
        <v>18</v>
      </c>
      <c r="K12566" t="s">
        <v>20</v>
      </c>
      <c r="L12566">
        <v>4</v>
      </c>
    </row>
    <row r="12567" spans="1:12" x14ac:dyDescent="0.25">
      <c r="A12567">
        <v>-74.140900000000002</v>
      </c>
      <c r="B12567">
        <v>40.658410000000003</v>
      </c>
      <c r="C12567" t="s">
        <v>37291</v>
      </c>
      <c r="D12567">
        <v>4399</v>
      </c>
      <c r="E12567">
        <v>162</v>
      </c>
      <c r="F12567" t="s">
        <v>12123</v>
      </c>
      <c r="G12567" t="s">
        <v>12</v>
      </c>
      <c r="H12567" t="s">
        <v>31</v>
      </c>
      <c r="I12567">
        <v>2005</v>
      </c>
      <c r="J12567" t="s">
        <v>32</v>
      </c>
      <c r="K12567" t="s">
        <v>15</v>
      </c>
      <c r="L12567">
        <v>4</v>
      </c>
    </row>
    <row r="12568" spans="1:12" x14ac:dyDescent="0.25">
      <c r="A12568">
        <v>-96.873189999999994</v>
      </c>
      <c r="B12568">
        <v>32.734999999999999</v>
      </c>
      <c r="C12568" t="s">
        <v>37292</v>
      </c>
      <c r="D12568">
        <v>4150</v>
      </c>
      <c r="E12568">
        <v>135</v>
      </c>
      <c r="F12568" t="s">
        <v>400</v>
      </c>
      <c r="G12568" t="s">
        <v>12</v>
      </c>
      <c r="H12568" t="s">
        <v>13</v>
      </c>
      <c r="I12568">
        <v>2009</v>
      </c>
      <c r="J12568" t="s">
        <v>27</v>
      </c>
      <c r="K12568" t="s">
        <v>15</v>
      </c>
      <c r="L12568">
        <v>4</v>
      </c>
    </row>
    <row r="12569" spans="1:12" x14ac:dyDescent="0.25">
      <c r="A12569">
        <v>-93.243499999999997</v>
      </c>
      <c r="B12569">
        <v>45.0045</v>
      </c>
      <c r="C12569" t="s">
        <v>37293</v>
      </c>
      <c r="D12569">
        <v>4400</v>
      </c>
      <c r="E12569">
        <v>78</v>
      </c>
      <c r="F12569" t="s">
        <v>12124</v>
      </c>
      <c r="G12569" t="s">
        <v>12</v>
      </c>
      <c r="H12569" t="s">
        <v>31</v>
      </c>
      <c r="I12569">
        <v>2003</v>
      </c>
      <c r="J12569" t="s">
        <v>27</v>
      </c>
      <c r="K12569" t="s">
        <v>15</v>
      </c>
      <c r="L12569">
        <v>4</v>
      </c>
    </row>
    <row r="12570" spans="1:12" x14ac:dyDescent="0.25">
      <c r="A12570">
        <v>-121.235</v>
      </c>
      <c r="B12570">
        <v>38.560299999999998</v>
      </c>
      <c r="C12570" t="s">
        <v>37294</v>
      </c>
      <c r="D12570">
        <v>5499</v>
      </c>
      <c r="E12570">
        <v>136</v>
      </c>
      <c r="F12570" t="s">
        <v>400</v>
      </c>
      <c r="G12570" t="s">
        <v>12</v>
      </c>
      <c r="H12570" t="s">
        <v>17</v>
      </c>
      <c r="J12570" t="s">
        <v>54</v>
      </c>
      <c r="K12570" t="s">
        <v>15</v>
      </c>
      <c r="L12570">
        <v>4</v>
      </c>
    </row>
    <row r="12571" spans="1:12" x14ac:dyDescent="0.25">
      <c r="A12571">
        <v>-117.31498999999999</v>
      </c>
      <c r="B12571">
        <v>34.067100000000003</v>
      </c>
      <c r="C12571" t="s">
        <v>37295</v>
      </c>
      <c r="D12571">
        <v>10199</v>
      </c>
      <c r="E12571">
        <v>81</v>
      </c>
      <c r="F12571" t="s">
        <v>766</v>
      </c>
      <c r="G12571" t="s">
        <v>181</v>
      </c>
      <c r="H12571" t="s">
        <v>182</v>
      </c>
      <c r="I12571">
        <v>2003</v>
      </c>
      <c r="J12571" t="s">
        <v>18</v>
      </c>
      <c r="K12571" t="s">
        <v>20</v>
      </c>
      <c r="L12571">
        <v>4</v>
      </c>
    </row>
    <row r="12572" spans="1:12" x14ac:dyDescent="0.25">
      <c r="A12572">
        <v>-74.131699999999995</v>
      </c>
      <c r="B12572">
        <v>40.664700000000003</v>
      </c>
      <c r="C12572" t="s">
        <v>37296</v>
      </c>
      <c r="D12572">
        <v>4332</v>
      </c>
      <c r="E12572">
        <v>149</v>
      </c>
      <c r="F12572" t="s">
        <v>12125</v>
      </c>
      <c r="G12572" t="s">
        <v>12</v>
      </c>
      <c r="H12572" t="s">
        <v>31</v>
      </c>
      <c r="I12572">
        <v>2005</v>
      </c>
      <c r="J12572" t="s">
        <v>32</v>
      </c>
      <c r="K12572" t="s">
        <v>15</v>
      </c>
      <c r="L12572">
        <v>4</v>
      </c>
    </row>
    <row r="12573" spans="1:12" x14ac:dyDescent="0.25">
      <c r="A12573">
        <v>-117.425</v>
      </c>
      <c r="B12573">
        <v>33.884700000000002</v>
      </c>
      <c r="C12573" t="s">
        <v>37297</v>
      </c>
      <c r="D12573">
        <v>6225</v>
      </c>
      <c r="E12573">
        <v>76</v>
      </c>
      <c r="F12573" t="s">
        <v>12126</v>
      </c>
      <c r="G12573" t="s">
        <v>12</v>
      </c>
      <c r="H12573" t="s">
        <v>13</v>
      </c>
      <c r="I12573">
        <v>2012</v>
      </c>
      <c r="J12573" t="s">
        <v>100</v>
      </c>
      <c r="K12573" t="s">
        <v>15</v>
      </c>
      <c r="L12573">
        <v>4</v>
      </c>
    </row>
    <row r="12574" spans="1:12" x14ac:dyDescent="0.25">
      <c r="A12574">
        <v>-96.870590000000007</v>
      </c>
      <c r="B12574">
        <v>32.729999999999997</v>
      </c>
      <c r="C12574" t="s">
        <v>37298</v>
      </c>
      <c r="D12574">
        <v>4150</v>
      </c>
      <c r="E12574">
        <v>132</v>
      </c>
      <c r="F12574" t="s">
        <v>12127</v>
      </c>
      <c r="G12574" t="s">
        <v>12</v>
      </c>
      <c r="H12574" t="s">
        <v>13</v>
      </c>
      <c r="I12574">
        <v>2009</v>
      </c>
      <c r="J12574" t="s">
        <v>27</v>
      </c>
      <c r="K12574" t="s">
        <v>15</v>
      </c>
      <c r="L12574">
        <v>4</v>
      </c>
    </row>
    <row r="12575" spans="1:12" hidden="1" x14ac:dyDescent="0.25">
      <c r="A12575">
        <v>-98.205299999999994</v>
      </c>
      <c r="B12575">
        <v>26.3032</v>
      </c>
      <c r="C12575" t="s">
        <v>37299</v>
      </c>
      <c r="D12575">
        <v>825</v>
      </c>
      <c r="E12575">
        <v>86</v>
      </c>
      <c r="F12575" t="s">
        <v>12128</v>
      </c>
      <c r="G12575" t="s">
        <v>114</v>
      </c>
      <c r="H12575" t="s">
        <v>115</v>
      </c>
      <c r="J12575" t="s">
        <v>116</v>
      </c>
      <c r="K12575" t="s">
        <v>20</v>
      </c>
      <c r="L12575">
        <v>6</v>
      </c>
    </row>
    <row r="12576" spans="1:12" x14ac:dyDescent="0.25">
      <c r="A12576">
        <v>-75.136390000000006</v>
      </c>
      <c r="B12576">
        <v>40.172800000000002</v>
      </c>
      <c r="C12576" t="s">
        <v>37300</v>
      </c>
      <c r="D12576">
        <v>2749</v>
      </c>
      <c r="E12576">
        <v>135</v>
      </c>
      <c r="F12576" t="s">
        <v>12129</v>
      </c>
      <c r="G12576" t="s">
        <v>12</v>
      </c>
      <c r="H12576" t="s">
        <v>13</v>
      </c>
      <c r="I12576">
        <v>2011</v>
      </c>
      <c r="J12576" t="s">
        <v>35</v>
      </c>
      <c r="K12576" t="s">
        <v>15</v>
      </c>
      <c r="L12576">
        <v>4</v>
      </c>
    </row>
    <row r="12577" spans="1:12" x14ac:dyDescent="0.25">
      <c r="A12577">
        <v>-71.121600000000001</v>
      </c>
      <c r="B12577">
        <v>42.322400000000002</v>
      </c>
      <c r="C12577" t="s">
        <v>37301</v>
      </c>
      <c r="D12577">
        <v>6300</v>
      </c>
      <c r="E12577">
        <v>73</v>
      </c>
      <c r="F12577" t="s">
        <v>12130</v>
      </c>
      <c r="G12577" t="s">
        <v>12</v>
      </c>
      <c r="H12577" t="s">
        <v>13</v>
      </c>
      <c r="I12577">
        <v>2010</v>
      </c>
      <c r="J12577" t="s">
        <v>54</v>
      </c>
      <c r="K12577" t="s">
        <v>15</v>
      </c>
      <c r="L12577">
        <v>4</v>
      </c>
    </row>
    <row r="12578" spans="1:12" x14ac:dyDescent="0.25">
      <c r="A12578">
        <v>-82.854990000000001</v>
      </c>
      <c r="B12578">
        <v>42.514899999999997</v>
      </c>
      <c r="C12578" t="s">
        <v>37302</v>
      </c>
      <c r="D12578">
        <v>1900</v>
      </c>
      <c r="E12578">
        <v>129</v>
      </c>
      <c r="F12578" t="s">
        <v>12131</v>
      </c>
      <c r="G12578" t="s">
        <v>12</v>
      </c>
      <c r="H12578" t="s">
        <v>17</v>
      </c>
      <c r="I12578">
        <v>2003</v>
      </c>
      <c r="J12578" t="s">
        <v>18</v>
      </c>
      <c r="K12578" t="s">
        <v>20</v>
      </c>
      <c r="L12578">
        <v>4</v>
      </c>
    </row>
    <row r="12579" spans="1:12" x14ac:dyDescent="0.25">
      <c r="A12579">
        <v>-121.37699000000001</v>
      </c>
      <c r="B12579">
        <v>38.547809999999998</v>
      </c>
      <c r="C12579" t="s">
        <v>37303</v>
      </c>
      <c r="D12579">
        <v>6150</v>
      </c>
      <c r="E12579">
        <v>137</v>
      </c>
      <c r="F12579" t="s">
        <v>12132</v>
      </c>
      <c r="G12579" t="s">
        <v>12</v>
      </c>
      <c r="H12579" t="s">
        <v>17</v>
      </c>
      <c r="J12579" t="s">
        <v>54</v>
      </c>
      <c r="K12579" t="s">
        <v>15</v>
      </c>
      <c r="L12579">
        <v>4</v>
      </c>
    </row>
    <row r="12580" spans="1:12" x14ac:dyDescent="0.25">
      <c r="A12580">
        <v>-77.409300000000002</v>
      </c>
      <c r="B12580">
        <v>38.991900000000001</v>
      </c>
      <c r="C12580" t="s">
        <v>37304</v>
      </c>
      <c r="D12580">
        <v>8325</v>
      </c>
      <c r="E12580">
        <v>103</v>
      </c>
      <c r="F12580" t="s">
        <v>12133</v>
      </c>
      <c r="G12580" t="s">
        <v>12</v>
      </c>
      <c r="H12580" t="s">
        <v>17</v>
      </c>
      <c r="I12580">
        <v>2009</v>
      </c>
      <c r="J12580" t="s">
        <v>57</v>
      </c>
      <c r="K12580" t="s">
        <v>15</v>
      </c>
      <c r="L12580">
        <v>4</v>
      </c>
    </row>
    <row r="12581" spans="1:12" x14ac:dyDescent="0.25">
      <c r="A12581">
        <v>-74.128789999999995</v>
      </c>
      <c r="B12581">
        <v>40.666600000000003</v>
      </c>
      <c r="C12581" t="s">
        <v>37305</v>
      </c>
      <c r="D12581">
        <v>4400</v>
      </c>
      <c r="E12581">
        <v>149</v>
      </c>
      <c r="F12581" t="s">
        <v>12127</v>
      </c>
      <c r="G12581" t="s">
        <v>12</v>
      </c>
      <c r="H12581" t="s">
        <v>31</v>
      </c>
      <c r="I12581">
        <v>2005</v>
      </c>
      <c r="J12581" t="s">
        <v>32</v>
      </c>
      <c r="K12581" t="s">
        <v>15</v>
      </c>
      <c r="L12581">
        <v>4</v>
      </c>
    </row>
    <row r="12582" spans="1:12" x14ac:dyDescent="0.25">
      <c r="A12582">
        <v>-96.869489999999999</v>
      </c>
      <c r="B12582">
        <v>32.727499999999999</v>
      </c>
      <c r="C12582" t="s">
        <v>37306</v>
      </c>
      <c r="D12582">
        <v>4174</v>
      </c>
      <c r="E12582">
        <v>128</v>
      </c>
      <c r="F12582" t="s">
        <v>1186</v>
      </c>
      <c r="G12582" t="s">
        <v>12</v>
      </c>
      <c r="H12582" t="s">
        <v>13</v>
      </c>
      <c r="I12582">
        <v>2009</v>
      </c>
      <c r="J12582" t="s">
        <v>27</v>
      </c>
      <c r="K12582" t="s">
        <v>15</v>
      </c>
      <c r="L12582">
        <v>4</v>
      </c>
    </row>
    <row r="12583" spans="1:12" hidden="1" x14ac:dyDescent="0.25">
      <c r="A12583">
        <v>-117.80898999999999</v>
      </c>
      <c r="B12583">
        <v>32.793700000000001</v>
      </c>
      <c r="C12583" t="s">
        <v>37307</v>
      </c>
      <c r="D12583">
        <v>6550</v>
      </c>
      <c r="E12583">
        <v>131</v>
      </c>
      <c r="F12583" t="s">
        <v>12134</v>
      </c>
      <c r="G12583" t="s">
        <v>102</v>
      </c>
      <c r="H12583" t="s">
        <v>103</v>
      </c>
      <c r="I12583">
        <v>2010</v>
      </c>
      <c r="J12583" t="s">
        <v>18</v>
      </c>
      <c r="K12583" t="s">
        <v>20</v>
      </c>
      <c r="L12583">
        <v>5</v>
      </c>
    </row>
    <row r="12584" spans="1:12" x14ac:dyDescent="0.25">
      <c r="A12584">
        <v>-84.133099999999999</v>
      </c>
      <c r="B12584">
        <v>33.996499999999997</v>
      </c>
      <c r="C12584" t="s">
        <v>37308</v>
      </c>
      <c r="D12584">
        <v>5050</v>
      </c>
      <c r="E12584">
        <v>75</v>
      </c>
      <c r="F12584" t="s">
        <v>12135</v>
      </c>
      <c r="G12584" t="s">
        <v>12</v>
      </c>
      <c r="H12584" t="s">
        <v>13</v>
      </c>
      <c r="I12584">
        <v>2010</v>
      </c>
      <c r="J12584" t="s">
        <v>152</v>
      </c>
      <c r="K12584" t="s">
        <v>15</v>
      </c>
      <c r="L12584">
        <v>4</v>
      </c>
    </row>
    <row r="12585" spans="1:12" x14ac:dyDescent="0.25">
      <c r="A12585">
        <v>-82.880889999999994</v>
      </c>
      <c r="B12585">
        <v>42.432299999999998</v>
      </c>
      <c r="C12585" t="s">
        <v>37309</v>
      </c>
      <c r="D12585">
        <v>1900</v>
      </c>
      <c r="E12585">
        <v>95</v>
      </c>
      <c r="F12585" t="s">
        <v>12136</v>
      </c>
      <c r="G12585" t="s">
        <v>12</v>
      </c>
      <c r="H12585" t="s">
        <v>17</v>
      </c>
      <c r="I12585">
        <v>2003</v>
      </c>
      <c r="J12585" t="s">
        <v>18</v>
      </c>
      <c r="K12585" t="s">
        <v>20</v>
      </c>
      <c r="L12585">
        <v>4</v>
      </c>
    </row>
    <row r="12586" spans="1:12" x14ac:dyDescent="0.25">
      <c r="A12586">
        <v>-77.238500000000002</v>
      </c>
      <c r="B12586">
        <v>38.800409999999999</v>
      </c>
      <c r="C12586" t="s">
        <v>37310</v>
      </c>
      <c r="D12586">
        <v>6450</v>
      </c>
      <c r="E12586">
        <v>93</v>
      </c>
      <c r="F12586" t="s">
        <v>12137</v>
      </c>
      <c r="G12586" t="s">
        <v>12</v>
      </c>
      <c r="H12586" t="s">
        <v>13</v>
      </c>
      <c r="I12586">
        <v>2009</v>
      </c>
      <c r="J12586" t="s">
        <v>27</v>
      </c>
      <c r="K12586" t="s">
        <v>15</v>
      </c>
      <c r="L12586">
        <v>4</v>
      </c>
    </row>
    <row r="12587" spans="1:12" x14ac:dyDescent="0.25">
      <c r="A12587">
        <v>-96.862499999999997</v>
      </c>
      <c r="B12587">
        <v>32.543999999999997</v>
      </c>
      <c r="C12587" t="s">
        <v>37311</v>
      </c>
      <c r="D12587">
        <v>3701</v>
      </c>
      <c r="E12587">
        <v>101</v>
      </c>
      <c r="F12587" t="s">
        <v>12138</v>
      </c>
      <c r="G12587" t="s">
        <v>12</v>
      </c>
      <c r="H12587" t="s">
        <v>13</v>
      </c>
      <c r="I12587">
        <v>2009</v>
      </c>
      <c r="J12587" t="s">
        <v>27</v>
      </c>
      <c r="K12587" t="s">
        <v>15</v>
      </c>
      <c r="L12587">
        <v>4</v>
      </c>
    </row>
    <row r="12588" spans="1:12" x14ac:dyDescent="0.25">
      <c r="A12588">
        <v>-118.193</v>
      </c>
      <c r="B12588">
        <v>33.921100000000003</v>
      </c>
      <c r="C12588" t="s">
        <v>37312</v>
      </c>
      <c r="D12588">
        <v>18050</v>
      </c>
      <c r="E12588">
        <v>128</v>
      </c>
      <c r="F12588" t="s">
        <v>12139</v>
      </c>
      <c r="G12588" t="s">
        <v>181</v>
      </c>
      <c r="H12588" t="s">
        <v>182</v>
      </c>
      <c r="I12588">
        <v>2003</v>
      </c>
      <c r="J12588" t="s">
        <v>18</v>
      </c>
      <c r="K12588" t="s">
        <v>20</v>
      </c>
      <c r="L12588">
        <v>4</v>
      </c>
    </row>
    <row r="12589" spans="1:12" x14ac:dyDescent="0.25">
      <c r="A12589">
        <v>-106.64400000000001</v>
      </c>
      <c r="B12589">
        <v>35.1736</v>
      </c>
      <c r="C12589" t="s">
        <v>37313</v>
      </c>
      <c r="D12589">
        <v>9675</v>
      </c>
      <c r="E12589">
        <v>77</v>
      </c>
      <c r="F12589" t="s">
        <v>12140</v>
      </c>
      <c r="G12589" t="s">
        <v>12</v>
      </c>
      <c r="H12589" t="s">
        <v>17</v>
      </c>
      <c r="I12589">
        <v>2010</v>
      </c>
      <c r="J12589" t="s">
        <v>14</v>
      </c>
      <c r="K12589" t="s">
        <v>15</v>
      </c>
      <c r="L12589">
        <v>4</v>
      </c>
    </row>
    <row r="12590" spans="1:12" x14ac:dyDescent="0.25">
      <c r="A12590">
        <v>-96.867699999999999</v>
      </c>
      <c r="B12590">
        <v>32.723100000000002</v>
      </c>
      <c r="C12590" t="s">
        <v>37314</v>
      </c>
      <c r="D12590">
        <v>4150</v>
      </c>
      <c r="E12590">
        <v>127</v>
      </c>
      <c r="F12590" t="s">
        <v>12141</v>
      </c>
      <c r="G12590" t="s">
        <v>12</v>
      </c>
      <c r="H12590" t="s">
        <v>13</v>
      </c>
      <c r="I12590">
        <v>2009</v>
      </c>
      <c r="J12590" t="s">
        <v>27</v>
      </c>
      <c r="K12590" t="s">
        <v>15</v>
      </c>
      <c r="L12590">
        <v>4</v>
      </c>
    </row>
    <row r="12591" spans="1:12" hidden="1" x14ac:dyDescent="0.25">
      <c r="A12591">
        <v>-118.50299</v>
      </c>
      <c r="B12591">
        <v>33.540300000000002</v>
      </c>
      <c r="C12591" t="s">
        <v>37315</v>
      </c>
      <c r="D12591">
        <v>6375</v>
      </c>
      <c r="E12591">
        <v>101</v>
      </c>
      <c r="F12591" t="s">
        <v>12142</v>
      </c>
      <c r="G12591" t="s">
        <v>102</v>
      </c>
      <c r="H12591" t="s">
        <v>103</v>
      </c>
      <c r="I12591">
        <v>2010</v>
      </c>
      <c r="J12591" t="s">
        <v>18</v>
      </c>
      <c r="K12591" t="s">
        <v>20</v>
      </c>
      <c r="L12591">
        <v>5</v>
      </c>
    </row>
    <row r="12592" spans="1:12" x14ac:dyDescent="0.25">
      <c r="A12592">
        <v>-117.602</v>
      </c>
      <c r="B12592">
        <v>33.557409999999997</v>
      </c>
      <c r="C12592" t="s">
        <v>37316</v>
      </c>
      <c r="D12592">
        <v>10700</v>
      </c>
      <c r="E12592">
        <v>150</v>
      </c>
      <c r="F12592" t="s">
        <v>12143</v>
      </c>
      <c r="G12592" t="s">
        <v>181</v>
      </c>
      <c r="H12592" t="s">
        <v>182</v>
      </c>
      <c r="I12592">
        <v>2003</v>
      </c>
      <c r="J12592" t="s">
        <v>18</v>
      </c>
      <c r="K12592" t="s">
        <v>20</v>
      </c>
      <c r="L12592">
        <v>4</v>
      </c>
    </row>
    <row r="12593" spans="1:12" hidden="1" x14ac:dyDescent="0.25">
      <c r="A12593">
        <v>-82.24409</v>
      </c>
      <c r="B12593">
        <v>29.801200000000001</v>
      </c>
      <c r="C12593" t="s">
        <v>37317</v>
      </c>
      <c r="D12593">
        <v>13325</v>
      </c>
      <c r="E12593">
        <v>0</v>
      </c>
      <c r="F12593" t="s">
        <v>12144</v>
      </c>
      <c r="G12593" t="s">
        <v>231</v>
      </c>
      <c r="H12593" t="s">
        <v>232</v>
      </c>
      <c r="J12593" t="s">
        <v>241</v>
      </c>
      <c r="K12593" t="s">
        <v>20</v>
      </c>
      <c r="L12593">
        <v>5</v>
      </c>
    </row>
    <row r="12594" spans="1:12" x14ac:dyDescent="0.25">
      <c r="A12594">
        <v>-76.966700000000003</v>
      </c>
      <c r="B12594">
        <v>38.9026</v>
      </c>
      <c r="C12594" t="s">
        <v>37318</v>
      </c>
      <c r="D12594">
        <v>8475</v>
      </c>
      <c r="E12594">
        <v>87</v>
      </c>
      <c r="F12594" t="s">
        <v>12145</v>
      </c>
      <c r="G12594" t="s">
        <v>12</v>
      </c>
      <c r="H12594" t="s">
        <v>31</v>
      </c>
      <c r="I12594">
        <v>2010</v>
      </c>
      <c r="J12594" t="s">
        <v>37</v>
      </c>
      <c r="K12594" t="s">
        <v>15</v>
      </c>
      <c r="L12594">
        <v>4</v>
      </c>
    </row>
    <row r="12595" spans="1:12" x14ac:dyDescent="0.25">
      <c r="A12595">
        <v>-77.287599999999998</v>
      </c>
      <c r="B12595">
        <v>38.809109999999997</v>
      </c>
      <c r="C12595" t="s">
        <v>37319</v>
      </c>
      <c r="D12595">
        <v>7550</v>
      </c>
      <c r="E12595">
        <v>103</v>
      </c>
      <c r="F12595" t="s">
        <v>12146</v>
      </c>
      <c r="G12595" t="s">
        <v>12</v>
      </c>
      <c r="H12595" t="s">
        <v>13</v>
      </c>
      <c r="I12595">
        <v>2009</v>
      </c>
      <c r="J12595" t="s">
        <v>27</v>
      </c>
      <c r="K12595" t="s">
        <v>15</v>
      </c>
      <c r="L12595">
        <v>4</v>
      </c>
    </row>
    <row r="12596" spans="1:12" x14ac:dyDescent="0.25">
      <c r="A12596">
        <v>-95.506389999999996</v>
      </c>
      <c r="B12596">
        <v>29.7715</v>
      </c>
      <c r="C12596" t="s">
        <v>37320</v>
      </c>
      <c r="D12596">
        <v>5125</v>
      </c>
      <c r="E12596">
        <v>95</v>
      </c>
      <c r="F12596" t="s">
        <v>12144</v>
      </c>
      <c r="G12596" t="s">
        <v>12</v>
      </c>
      <c r="H12596" t="s">
        <v>17</v>
      </c>
      <c r="I12596">
        <v>2015</v>
      </c>
      <c r="J12596" t="s">
        <v>29</v>
      </c>
      <c r="K12596" t="s">
        <v>15</v>
      </c>
      <c r="L12596">
        <v>4</v>
      </c>
    </row>
    <row r="12597" spans="1:12" x14ac:dyDescent="0.25">
      <c r="A12597">
        <v>-74.01079</v>
      </c>
      <c r="B12597">
        <v>40.530500000000004</v>
      </c>
      <c r="C12597" t="s">
        <v>37321</v>
      </c>
      <c r="D12597">
        <v>5225</v>
      </c>
      <c r="E12597">
        <v>127</v>
      </c>
      <c r="F12597" t="s">
        <v>12147</v>
      </c>
      <c r="G12597" t="s">
        <v>12</v>
      </c>
      <c r="H12597" t="s">
        <v>13</v>
      </c>
      <c r="I12597">
        <v>2010</v>
      </c>
      <c r="J12597" t="s">
        <v>35</v>
      </c>
      <c r="K12597" t="s">
        <v>15</v>
      </c>
      <c r="L12597">
        <v>4</v>
      </c>
    </row>
    <row r="12598" spans="1:12" x14ac:dyDescent="0.25">
      <c r="A12598">
        <v>-73.771889999999999</v>
      </c>
      <c r="B12598">
        <v>40.728900000000003</v>
      </c>
      <c r="C12598" t="s">
        <v>37322</v>
      </c>
      <c r="D12598">
        <v>6425</v>
      </c>
      <c r="E12598">
        <v>76</v>
      </c>
      <c r="F12598" t="s">
        <v>872</v>
      </c>
      <c r="G12598" t="s">
        <v>12</v>
      </c>
      <c r="H12598" t="s">
        <v>13</v>
      </c>
      <c r="I12598">
        <v>2010</v>
      </c>
      <c r="J12598" t="s">
        <v>54</v>
      </c>
      <c r="K12598" t="s">
        <v>15</v>
      </c>
      <c r="L12598">
        <v>4</v>
      </c>
    </row>
    <row r="12599" spans="1:12" x14ac:dyDescent="0.25">
      <c r="A12599">
        <v>-96.866900000000001</v>
      </c>
      <c r="B12599">
        <v>32.7209</v>
      </c>
      <c r="C12599" t="s">
        <v>37323</v>
      </c>
      <c r="D12599">
        <v>4150</v>
      </c>
      <c r="E12599">
        <v>127</v>
      </c>
      <c r="F12599" t="s">
        <v>12148</v>
      </c>
      <c r="G12599" t="s">
        <v>12</v>
      </c>
      <c r="H12599" t="s">
        <v>13</v>
      </c>
      <c r="I12599">
        <v>2009</v>
      </c>
      <c r="J12599" t="s">
        <v>27</v>
      </c>
      <c r="K12599" t="s">
        <v>15</v>
      </c>
      <c r="L12599">
        <v>4</v>
      </c>
    </row>
    <row r="12600" spans="1:12" x14ac:dyDescent="0.25">
      <c r="A12600">
        <v>-77.451700000000002</v>
      </c>
      <c r="B12600">
        <v>38.968299999999999</v>
      </c>
      <c r="C12600" t="s">
        <v>37324</v>
      </c>
      <c r="D12600">
        <v>8350</v>
      </c>
      <c r="E12600">
        <v>116</v>
      </c>
      <c r="F12600" t="s">
        <v>12149</v>
      </c>
      <c r="G12600" t="s">
        <v>12</v>
      </c>
      <c r="H12600" t="s">
        <v>17</v>
      </c>
      <c r="I12600">
        <v>2009</v>
      </c>
      <c r="J12600" t="s">
        <v>57</v>
      </c>
      <c r="K12600" t="s">
        <v>15</v>
      </c>
      <c r="L12600">
        <v>4</v>
      </c>
    </row>
    <row r="12601" spans="1:12" x14ac:dyDescent="0.25">
      <c r="A12601">
        <v>-96.864990000000006</v>
      </c>
      <c r="B12601">
        <v>32.716099999999997</v>
      </c>
      <c r="C12601" t="s">
        <v>37325</v>
      </c>
      <c r="D12601">
        <v>4149</v>
      </c>
      <c r="E12601">
        <v>126</v>
      </c>
      <c r="F12601" t="s">
        <v>12150</v>
      </c>
      <c r="G12601" t="s">
        <v>12</v>
      </c>
      <c r="H12601" t="s">
        <v>13</v>
      </c>
      <c r="I12601">
        <v>2009</v>
      </c>
      <c r="J12601" t="s">
        <v>27</v>
      </c>
      <c r="K12601" t="s">
        <v>15</v>
      </c>
      <c r="L12601">
        <v>4</v>
      </c>
    </row>
    <row r="12602" spans="1:12" x14ac:dyDescent="0.25">
      <c r="A12602">
        <v>-105.11</v>
      </c>
      <c r="B12602">
        <v>39.64631</v>
      </c>
      <c r="C12602" t="s">
        <v>37326</v>
      </c>
      <c r="D12602">
        <v>7175</v>
      </c>
      <c r="E12602">
        <v>64</v>
      </c>
      <c r="F12602" t="s">
        <v>12151</v>
      </c>
      <c r="G12602" t="s">
        <v>12</v>
      </c>
      <c r="H12602" t="s">
        <v>17</v>
      </c>
      <c r="I12602">
        <v>2010</v>
      </c>
      <c r="J12602" t="s">
        <v>37</v>
      </c>
      <c r="K12602" t="s">
        <v>15</v>
      </c>
      <c r="L12602">
        <v>4</v>
      </c>
    </row>
    <row r="12603" spans="1:12" hidden="1" x14ac:dyDescent="0.25">
      <c r="A12603">
        <v>-111.01900000000001</v>
      </c>
      <c r="B12603">
        <v>32.2761</v>
      </c>
      <c r="C12603" t="s">
        <v>37327</v>
      </c>
      <c r="D12603">
        <v>4399</v>
      </c>
      <c r="E12603">
        <v>81</v>
      </c>
      <c r="F12603" t="s">
        <v>12152</v>
      </c>
      <c r="G12603" t="s">
        <v>63</v>
      </c>
      <c r="H12603" t="s">
        <v>64</v>
      </c>
      <c r="I12603">
        <v>1998</v>
      </c>
      <c r="J12603" t="s">
        <v>65</v>
      </c>
      <c r="K12603" t="s">
        <v>20</v>
      </c>
      <c r="L12603">
        <v>6</v>
      </c>
    </row>
    <row r="12604" spans="1:12" x14ac:dyDescent="0.25">
      <c r="A12604">
        <v>-82.328599999999994</v>
      </c>
      <c r="B12604">
        <v>27.816299999999998</v>
      </c>
      <c r="C12604" t="s">
        <v>37328</v>
      </c>
      <c r="D12604">
        <v>5375</v>
      </c>
      <c r="E12604">
        <v>110</v>
      </c>
      <c r="F12604" t="s">
        <v>12153</v>
      </c>
      <c r="G12604" t="s">
        <v>12</v>
      </c>
      <c r="H12604" t="s">
        <v>13</v>
      </c>
      <c r="I12604">
        <v>2010</v>
      </c>
      <c r="J12604" t="s">
        <v>29</v>
      </c>
      <c r="K12604" t="s">
        <v>15</v>
      </c>
      <c r="L12604">
        <v>4</v>
      </c>
    </row>
    <row r="12605" spans="1:12" x14ac:dyDescent="0.25">
      <c r="A12605">
        <v>-77.317890000000006</v>
      </c>
      <c r="B12605">
        <v>38.723500000000001</v>
      </c>
      <c r="C12605" t="s">
        <v>37329</v>
      </c>
      <c r="D12605">
        <v>5275</v>
      </c>
      <c r="E12605">
        <v>64</v>
      </c>
      <c r="F12605" t="s">
        <v>12154</v>
      </c>
      <c r="G12605" t="s">
        <v>12</v>
      </c>
      <c r="H12605" t="s">
        <v>13</v>
      </c>
      <c r="I12605">
        <v>2009</v>
      </c>
      <c r="J12605" t="s">
        <v>27</v>
      </c>
      <c r="K12605" t="s">
        <v>15</v>
      </c>
      <c r="L12605">
        <v>4</v>
      </c>
    </row>
    <row r="12606" spans="1:12" x14ac:dyDescent="0.25">
      <c r="A12606">
        <v>-95.513499999999993</v>
      </c>
      <c r="B12606">
        <v>29.772010000000002</v>
      </c>
      <c r="C12606" t="s">
        <v>37330</v>
      </c>
      <c r="D12606">
        <v>5125</v>
      </c>
      <c r="E12606">
        <v>75</v>
      </c>
      <c r="F12606" t="s">
        <v>12155</v>
      </c>
      <c r="G12606" t="s">
        <v>12</v>
      </c>
      <c r="H12606" t="s">
        <v>17</v>
      </c>
      <c r="I12606">
        <v>2015</v>
      </c>
      <c r="J12606" t="s">
        <v>29</v>
      </c>
      <c r="K12606" t="s">
        <v>15</v>
      </c>
      <c r="L12606">
        <v>4</v>
      </c>
    </row>
    <row r="12607" spans="1:12" x14ac:dyDescent="0.25">
      <c r="A12607">
        <v>-83.634699999999995</v>
      </c>
      <c r="B12607">
        <v>40.734400000000001</v>
      </c>
      <c r="C12607" t="s">
        <v>37331</v>
      </c>
      <c r="D12607">
        <v>3500</v>
      </c>
      <c r="E12607">
        <v>142</v>
      </c>
      <c r="F12607" t="s">
        <v>12156</v>
      </c>
      <c r="G12607" t="s">
        <v>12</v>
      </c>
      <c r="H12607" t="s">
        <v>17</v>
      </c>
      <c r="I12607">
        <v>2003</v>
      </c>
      <c r="J12607" t="s">
        <v>18</v>
      </c>
      <c r="K12607" t="s">
        <v>20</v>
      </c>
      <c r="L12607">
        <v>4</v>
      </c>
    </row>
    <row r="12608" spans="1:12" x14ac:dyDescent="0.25">
      <c r="A12608">
        <v>-121.47199999999999</v>
      </c>
      <c r="B12608">
        <v>38.470999999999997</v>
      </c>
      <c r="C12608" t="s">
        <v>37332</v>
      </c>
      <c r="D12608">
        <v>5450</v>
      </c>
      <c r="E12608">
        <v>106</v>
      </c>
      <c r="F12608" t="s">
        <v>12157</v>
      </c>
      <c r="G12608" t="s">
        <v>12</v>
      </c>
      <c r="H12608" t="s">
        <v>13</v>
      </c>
      <c r="I12608">
        <v>2010</v>
      </c>
      <c r="J12608" t="s">
        <v>24</v>
      </c>
      <c r="K12608" t="s">
        <v>15</v>
      </c>
      <c r="L12608">
        <v>4</v>
      </c>
    </row>
    <row r="12609" spans="1:12" hidden="1" x14ac:dyDescent="0.25">
      <c r="A12609">
        <v>-123.01600000000001</v>
      </c>
      <c r="B12609">
        <v>45.459499999999998</v>
      </c>
      <c r="C12609" t="s">
        <v>37333</v>
      </c>
      <c r="D12609">
        <v>4700</v>
      </c>
      <c r="E12609">
        <v>45</v>
      </c>
      <c r="F12609" t="s">
        <v>12158</v>
      </c>
      <c r="G12609" t="s">
        <v>220</v>
      </c>
      <c r="H12609" t="s">
        <v>221</v>
      </c>
      <c r="I12609">
        <v>2009</v>
      </c>
      <c r="J12609" t="s">
        <v>18</v>
      </c>
      <c r="K12609" t="s">
        <v>20</v>
      </c>
      <c r="L12609">
        <v>2</v>
      </c>
    </row>
    <row r="12610" spans="1:12" x14ac:dyDescent="0.25">
      <c r="A12610">
        <v>-121.26499</v>
      </c>
      <c r="B12610">
        <v>38.550699999999999</v>
      </c>
      <c r="C12610" t="s">
        <v>37334</v>
      </c>
      <c r="D12610">
        <v>5500</v>
      </c>
      <c r="E12610">
        <v>125</v>
      </c>
      <c r="F12610" t="s">
        <v>593</v>
      </c>
      <c r="G12610" t="s">
        <v>12</v>
      </c>
      <c r="H12610" t="s">
        <v>17</v>
      </c>
      <c r="J12610" t="s">
        <v>54</v>
      </c>
      <c r="K12610" t="s">
        <v>15</v>
      </c>
      <c r="L12610">
        <v>4</v>
      </c>
    </row>
    <row r="12611" spans="1:12" x14ac:dyDescent="0.25">
      <c r="A12611">
        <v>-83.439089999999993</v>
      </c>
      <c r="B12611">
        <v>41.807299999999998</v>
      </c>
      <c r="C12611" t="s">
        <v>37335</v>
      </c>
      <c r="D12611">
        <v>3100</v>
      </c>
      <c r="E12611">
        <v>131</v>
      </c>
      <c r="F12611" t="s">
        <v>12159</v>
      </c>
      <c r="G12611" t="s">
        <v>12</v>
      </c>
      <c r="H12611" t="s">
        <v>17</v>
      </c>
      <c r="I12611">
        <v>2003</v>
      </c>
      <c r="J12611" t="s">
        <v>18</v>
      </c>
      <c r="K12611" t="s">
        <v>20</v>
      </c>
      <c r="L12611">
        <v>4</v>
      </c>
    </row>
    <row r="12612" spans="1:12" x14ac:dyDescent="0.25">
      <c r="A12612">
        <v>-88.614900000000006</v>
      </c>
      <c r="B12612">
        <v>41.898809999999997</v>
      </c>
      <c r="C12612" t="s">
        <v>37336</v>
      </c>
      <c r="D12612">
        <v>3600</v>
      </c>
      <c r="E12612">
        <v>146</v>
      </c>
      <c r="F12612" t="s">
        <v>12160</v>
      </c>
      <c r="G12612" t="s">
        <v>12</v>
      </c>
      <c r="H12612" t="s">
        <v>13</v>
      </c>
      <c r="I12612">
        <v>2010</v>
      </c>
      <c r="J12612" t="s">
        <v>35</v>
      </c>
      <c r="K12612" t="s">
        <v>15</v>
      </c>
      <c r="L12612">
        <v>4</v>
      </c>
    </row>
    <row r="12613" spans="1:12" x14ac:dyDescent="0.25">
      <c r="A12613">
        <v>-98.044700000000006</v>
      </c>
      <c r="B12613">
        <v>26.2957</v>
      </c>
      <c r="C12613" t="s">
        <v>37337</v>
      </c>
      <c r="D12613">
        <v>3100</v>
      </c>
      <c r="E12613">
        <v>117</v>
      </c>
      <c r="F12613" t="s">
        <v>12161</v>
      </c>
      <c r="G12613" t="s">
        <v>12</v>
      </c>
      <c r="H12613" t="s">
        <v>17</v>
      </c>
      <c r="I12613">
        <v>2001</v>
      </c>
      <c r="J12613" t="s">
        <v>18</v>
      </c>
      <c r="K12613" t="s">
        <v>20</v>
      </c>
      <c r="L12613">
        <v>4</v>
      </c>
    </row>
    <row r="12614" spans="1:12" x14ac:dyDescent="0.25">
      <c r="A12614">
        <v>-121.274</v>
      </c>
      <c r="B12614">
        <v>38.553400000000003</v>
      </c>
      <c r="C12614" t="s">
        <v>37338</v>
      </c>
      <c r="D12614">
        <v>5499</v>
      </c>
      <c r="E12614">
        <v>124</v>
      </c>
      <c r="F12614" t="s">
        <v>12162</v>
      </c>
      <c r="G12614" t="s">
        <v>12</v>
      </c>
      <c r="H12614" t="s">
        <v>17</v>
      </c>
      <c r="J12614" t="s">
        <v>54</v>
      </c>
      <c r="K12614" t="s">
        <v>15</v>
      </c>
      <c r="L12614">
        <v>4</v>
      </c>
    </row>
    <row r="12615" spans="1:12" x14ac:dyDescent="0.25">
      <c r="A12615">
        <v>-82.429500000000004</v>
      </c>
      <c r="B12615">
        <v>27.9542</v>
      </c>
      <c r="C12615" t="s">
        <v>37339</v>
      </c>
      <c r="D12615">
        <v>3925</v>
      </c>
      <c r="E12615">
        <v>82</v>
      </c>
      <c r="F12615" t="s">
        <v>12163</v>
      </c>
      <c r="G12615" t="s">
        <v>12</v>
      </c>
      <c r="H12615" t="s">
        <v>13</v>
      </c>
      <c r="I12615">
        <v>2010</v>
      </c>
      <c r="J12615" t="s">
        <v>29</v>
      </c>
      <c r="K12615" t="s">
        <v>15</v>
      </c>
      <c r="L12615">
        <v>4</v>
      </c>
    </row>
    <row r="12616" spans="1:12" x14ac:dyDescent="0.25">
      <c r="A12616">
        <v>-121.276</v>
      </c>
      <c r="B12616">
        <v>38.555</v>
      </c>
      <c r="C12616" t="s">
        <v>37340</v>
      </c>
      <c r="D12616">
        <v>5500</v>
      </c>
      <c r="E12616">
        <v>124</v>
      </c>
      <c r="F12616" t="s">
        <v>12164</v>
      </c>
      <c r="G12616" t="s">
        <v>12</v>
      </c>
      <c r="H12616" t="s">
        <v>17</v>
      </c>
      <c r="J12616" t="s">
        <v>54</v>
      </c>
      <c r="K12616" t="s">
        <v>15</v>
      </c>
      <c r="L12616">
        <v>4</v>
      </c>
    </row>
    <row r="12617" spans="1:12" x14ac:dyDescent="0.25">
      <c r="A12617">
        <v>-118.51600000000001</v>
      </c>
      <c r="B12617">
        <v>34.229599999999998</v>
      </c>
      <c r="C12617" t="s">
        <v>37341</v>
      </c>
      <c r="D12617">
        <v>8900</v>
      </c>
      <c r="E12617">
        <v>190</v>
      </c>
      <c r="F12617" t="s">
        <v>12165</v>
      </c>
      <c r="G12617" t="s">
        <v>181</v>
      </c>
      <c r="H12617" t="s">
        <v>182</v>
      </c>
      <c r="I12617">
        <v>2004</v>
      </c>
      <c r="J12617" t="s">
        <v>18</v>
      </c>
      <c r="K12617" t="s">
        <v>20</v>
      </c>
      <c r="L12617">
        <v>4</v>
      </c>
    </row>
    <row r="12618" spans="1:12" x14ac:dyDescent="0.25">
      <c r="A12618">
        <v>-117.55</v>
      </c>
      <c r="B12618">
        <v>33.908099999999997</v>
      </c>
      <c r="C12618" t="s">
        <v>37342</v>
      </c>
      <c r="D12618">
        <v>6300</v>
      </c>
      <c r="E12618">
        <v>106</v>
      </c>
      <c r="F12618" t="s">
        <v>12166</v>
      </c>
      <c r="G12618" t="s">
        <v>181</v>
      </c>
      <c r="H12618" t="s">
        <v>182</v>
      </c>
      <c r="I12618">
        <v>2004</v>
      </c>
      <c r="J12618" t="s">
        <v>18</v>
      </c>
      <c r="K12618" t="s">
        <v>20</v>
      </c>
      <c r="L12618">
        <v>4</v>
      </c>
    </row>
    <row r="12619" spans="1:12" x14ac:dyDescent="0.25">
      <c r="A12619">
        <v>-98.089799999999997</v>
      </c>
      <c r="B12619">
        <v>26.387699999999999</v>
      </c>
      <c r="C12619" t="s">
        <v>37343</v>
      </c>
      <c r="D12619">
        <v>4200</v>
      </c>
      <c r="E12619">
        <v>102</v>
      </c>
      <c r="F12619" t="s">
        <v>12167</v>
      </c>
      <c r="G12619" t="s">
        <v>12</v>
      </c>
      <c r="H12619" t="s">
        <v>17</v>
      </c>
      <c r="I12619">
        <v>2001</v>
      </c>
      <c r="J12619" t="s">
        <v>18</v>
      </c>
      <c r="K12619" t="s">
        <v>20</v>
      </c>
      <c r="L12619">
        <v>4</v>
      </c>
    </row>
    <row r="12620" spans="1:12" x14ac:dyDescent="0.25">
      <c r="A12620">
        <v>-95.622500000000002</v>
      </c>
      <c r="B12620">
        <v>29.769300000000001</v>
      </c>
      <c r="C12620" t="s">
        <v>37344</v>
      </c>
      <c r="D12620">
        <v>4650</v>
      </c>
      <c r="E12620">
        <v>105</v>
      </c>
      <c r="F12620" t="s">
        <v>12168</v>
      </c>
      <c r="G12620" t="s">
        <v>12</v>
      </c>
      <c r="H12620" t="s">
        <v>13</v>
      </c>
      <c r="I12620">
        <v>2010</v>
      </c>
      <c r="J12620" t="s">
        <v>48</v>
      </c>
      <c r="K12620" t="s">
        <v>15</v>
      </c>
      <c r="L12620">
        <v>4</v>
      </c>
    </row>
    <row r="12621" spans="1:12" x14ac:dyDescent="0.25">
      <c r="A12621">
        <v>-95.3673</v>
      </c>
      <c r="B12621">
        <v>29.754200000000001</v>
      </c>
      <c r="C12621" t="s">
        <v>37345</v>
      </c>
      <c r="D12621">
        <v>3300</v>
      </c>
      <c r="E12621">
        <v>98</v>
      </c>
      <c r="F12621" t="s">
        <v>12169</v>
      </c>
      <c r="G12621" t="s">
        <v>12</v>
      </c>
      <c r="H12621" t="s">
        <v>13</v>
      </c>
      <c r="I12621">
        <v>2010</v>
      </c>
      <c r="J12621" t="s">
        <v>48</v>
      </c>
      <c r="K12621" t="s">
        <v>15</v>
      </c>
      <c r="L12621">
        <v>4</v>
      </c>
    </row>
    <row r="12622" spans="1:12" x14ac:dyDescent="0.25">
      <c r="A12622">
        <v>-111.84099999999999</v>
      </c>
      <c r="B12622">
        <v>31.683209999999999</v>
      </c>
      <c r="C12622" t="s">
        <v>37346</v>
      </c>
      <c r="D12622">
        <v>8250</v>
      </c>
      <c r="E12622">
        <v>118</v>
      </c>
      <c r="F12622" t="s">
        <v>12170</v>
      </c>
      <c r="G12622" t="s">
        <v>12</v>
      </c>
      <c r="H12622" t="s">
        <v>17</v>
      </c>
      <c r="J12622" t="s">
        <v>18</v>
      </c>
      <c r="K12622" t="s">
        <v>20</v>
      </c>
      <c r="L12622">
        <v>4</v>
      </c>
    </row>
    <row r="12623" spans="1:12" x14ac:dyDescent="0.25">
      <c r="A12623">
        <v>-75.239999999999995</v>
      </c>
      <c r="B12623">
        <v>40.268099999999997</v>
      </c>
      <c r="C12623" t="s">
        <v>37347</v>
      </c>
      <c r="D12623">
        <v>4550</v>
      </c>
      <c r="E12623">
        <v>70</v>
      </c>
      <c r="F12623" t="s">
        <v>12171</v>
      </c>
      <c r="G12623" t="s">
        <v>12</v>
      </c>
      <c r="H12623" t="s">
        <v>13</v>
      </c>
      <c r="I12623">
        <v>2011</v>
      </c>
      <c r="J12623" t="s">
        <v>35</v>
      </c>
      <c r="K12623" t="s">
        <v>15</v>
      </c>
      <c r="L12623">
        <v>4</v>
      </c>
    </row>
    <row r="12624" spans="1:12" x14ac:dyDescent="0.25">
      <c r="A12624">
        <v>-117.14</v>
      </c>
      <c r="B12624">
        <v>32.714500000000001</v>
      </c>
      <c r="C12624" t="s">
        <v>37348</v>
      </c>
      <c r="D12624">
        <v>4500</v>
      </c>
      <c r="E12624">
        <v>128</v>
      </c>
      <c r="F12624" t="s">
        <v>12172</v>
      </c>
      <c r="G12624" t="s">
        <v>12</v>
      </c>
      <c r="H12624" t="s">
        <v>13</v>
      </c>
      <c r="I12624">
        <v>2010</v>
      </c>
      <c r="J12624" t="s">
        <v>29</v>
      </c>
      <c r="K12624" t="s">
        <v>15</v>
      </c>
      <c r="L12624">
        <v>4</v>
      </c>
    </row>
    <row r="12625" spans="1:12" x14ac:dyDescent="0.25">
      <c r="A12625">
        <v>-82.879689999999997</v>
      </c>
      <c r="B12625">
        <v>42.451900000000002</v>
      </c>
      <c r="C12625" t="s">
        <v>37349</v>
      </c>
      <c r="D12625">
        <v>1900</v>
      </c>
      <c r="E12625">
        <v>92</v>
      </c>
      <c r="F12625" t="s">
        <v>12173</v>
      </c>
      <c r="G12625" t="s">
        <v>12</v>
      </c>
      <c r="H12625" t="s">
        <v>17</v>
      </c>
      <c r="I12625">
        <v>2003</v>
      </c>
      <c r="J12625" t="s">
        <v>18</v>
      </c>
      <c r="K12625" t="s">
        <v>20</v>
      </c>
      <c r="L12625">
        <v>4</v>
      </c>
    </row>
    <row r="12626" spans="1:12" hidden="1" x14ac:dyDescent="0.25">
      <c r="A12626">
        <v>-82.230890000000002</v>
      </c>
      <c r="B12626">
        <v>29.828099999999999</v>
      </c>
      <c r="C12626" t="s">
        <v>37350</v>
      </c>
      <c r="D12626">
        <v>12650</v>
      </c>
      <c r="E12626">
        <v>0</v>
      </c>
      <c r="F12626" t="s">
        <v>12174</v>
      </c>
      <c r="G12626" t="s">
        <v>231</v>
      </c>
      <c r="H12626" t="s">
        <v>232</v>
      </c>
      <c r="J12626" t="s">
        <v>241</v>
      </c>
      <c r="K12626" t="s">
        <v>20</v>
      </c>
      <c r="L12626">
        <v>5</v>
      </c>
    </row>
    <row r="12627" spans="1:12" x14ac:dyDescent="0.25">
      <c r="A12627">
        <v>-96.856290000000001</v>
      </c>
      <c r="B12627">
        <v>32.693899999999999</v>
      </c>
      <c r="C12627" t="s">
        <v>37351</v>
      </c>
      <c r="D12627">
        <v>4150</v>
      </c>
      <c r="E12627">
        <v>106</v>
      </c>
      <c r="F12627" t="s">
        <v>12175</v>
      </c>
      <c r="G12627" t="s">
        <v>12</v>
      </c>
      <c r="H12627" t="s">
        <v>13</v>
      </c>
      <c r="I12627">
        <v>2009</v>
      </c>
      <c r="J12627" t="s">
        <v>27</v>
      </c>
      <c r="K12627" t="s">
        <v>15</v>
      </c>
      <c r="L12627">
        <v>4</v>
      </c>
    </row>
    <row r="12628" spans="1:12" x14ac:dyDescent="0.25">
      <c r="A12628">
        <v>-95.373289999999997</v>
      </c>
      <c r="B12628">
        <v>29.763000000000002</v>
      </c>
      <c r="C12628" t="s">
        <v>37352</v>
      </c>
      <c r="D12628">
        <v>3350</v>
      </c>
      <c r="E12628">
        <v>38</v>
      </c>
      <c r="F12628" t="s">
        <v>12176</v>
      </c>
      <c r="G12628" t="s">
        <v>12</v>
      </c>
      <c r="H12628" t="s">
        <v>13</v>
      </c>
      <c r="I12628">
        <v>2010</v>
      </c>
      <c r="J12628" t="s">
        <v>152</v>
      </c>
      <c r="K12628" t="s">
        <v>15</v>
      </c>
      <c r="L12628">
        <v>4</v>
      </c>
    </row>
    <row r="12629" spans="1:12" x14ac:dyDescent="0.25">
      <c r="A12629">
        <v>-118.271</v>
      </c>
      <c r="B12629">
        <v>33.833100000000002</v>
      </c>
      <c r="C12629" t="s">
        <v>37353</v>
      </c>
      <c r="D12629">
        <v>3213</v>
      </c>
      <c r="E12629">
        <v>82</v>
      </c>
      <c r="F12629" t="s">
        <v>12177</v>
      </c>
      <c r="G12629" t="s">
        <v>12</v>
      </c>
      <c r="H12629" t="s">
        <v>13</v>
      </c>
      <c r="I12629">
        <v>2009</v>
      </c>
      <c r="J12629" t="s">
        <v>27</v>
      </c>
      <c r="K12629" t="s">
        <v>15</v>
      </c>
      <c r="L12629">
        <v>4</v>
      </c>
    </row>
    <row r="12630" spans="1:12" x14ac:dyDescent="0.25">
      <c r="A12630">
        <v>-95.567999999999998</v>
      </c>
      <c r="B12630">
        <v>29.784800000000001</v>
      </c>
      <c r="C12630" t="s">
        <v>37354</v>
      </c>
      <c r="D12630">
        <v>5700</v>
      </c>
      <c r="E12630">
        <v>107</v>
      </c>
      <c r="F12630" t="s">
        <v>904</v>
      </c>
      <c r="G12630" t="s">
        <v>12</v>
      </c>
      <c r="H12630" t="s">
        <v>17</v>
      </c>
      <c r="I12630">
        <v>2009</v>
      </c>
      <c r="J12630" t="s">
        <v>27</v>
      </c>
      <c r="K12630" t="s">
        <v>15</v>
      </c>
      <c r="L12630">
        <v>4</v>
      </c>
    </row>
    <row r="12631" spans="1:12" x14ac:dyDescent="0.25">
      <c r="A12631">
        <v>-82.879300000000001</v>
      </c>
      <c r="B12631">
        <v>42.455710000000003</v>
      </c>
      <c r="C12631" t="s">
        <v>37355</v>
      </c>
      <c r="D12631">
        <v>1900</v>
      </c>
      <c r="E12631">
        <v>90</v>
      </c>
      <c r="F12631" t="s">
        <v>12178</v>
      </c>
      <c r="G12631" t="s">
        <v>12</v>
      </c>
      <c r="H12631" t="s">
        <v>17</v>
      </c>
      <c r="I12631">
        <v>2003</v>
      </c>
      <c r="J12631" t="s">
        <v>18</v>
      </c>
      <c r="K12631" t="s">
        <v>20</v>
      </c>
      <c r="L12631">
        <v>4</v>
      </c>
    </row>
    <row r="12632" spans="1:12" x14ac:dyDescent="0.25">
      <c r="A12632">
        <v>-112.07199</v>
      </c>
      <c r="B12632">
        <v>33.578299999999999</v>
      </c>
      <c r="C12632" t="s">
        <v>37356</v>
      </c>
      <c r="D12632">
        <v>5550</v>
      </c>
      <c r="E12632">
        <v>77</v>
      </c>
      <c r="F12632" t="s">
        <v>12179</v>
      </c>
      <c r="G12632" t="s">
        <v>12</v>
      </c>
      <c r="H12632" t="s">
        <v>17</v>
      </c>
      <c r="I12632">
        <v>2009</v>
      </c>
      <c r="J12632" t="s">
        <v>57</v>
      </c>
      <c r="K12632" t="s">
        <v>15</v>
      </c>
      <c r="L12632">
        <v>4</v>
      </c>
    </row>
    <row r="12633" spans="1:12" x14ac:dyDescent="0.25">
      <c r="A12633">
        <v>-94.56</v>
      </c>
      <c r="B12633">
        <v>39.084699999999998</v>
      </c>
      <c r="C12633" t="s">
        <v>37357</v>
      </c>
      <c r="D12633">
        <v>3900</v>
      </c>
      <c r="E12633">
        <v>102</v>
      </c>
      <c r="F12633" t="s">
        <v>12180</v>
      </c>
      <c r="G12633" t="s">
        <v>12</v>
      </c>
      <c r="H12633" t="s">
        <v>17</v>
      </c>
      <c r="I12633">
        <v>2003</v>
      </c>
      <c r="J12633" t="s">
        <v>18</v>
      </c>
      <c r="K12633" t="s">
        <v>20</v>
      </c>
      <c r="L12633">
        <v>4</v>
      </c>
    </row>
    <row r="12634" spans="1:12" x14ac:dyDescent="0.25">
      <c r="A12634">
        <v>-71.287989999999994</v>
      </c>
      <c r="B12634">
        <v>42.5169</v>
      </c>
      <c r="C12634" t="s">
        <v>37358</v>
      </c>
      <c r="D12634">
        <v>3425</v>
      </c>
      <c r="E12634">
        <v>110</v>
      </c>
      <c r="F12634" t="s">
        <v>12181</v>
      </c>
      <c r="G12634" t="s">
        <v>12</v>
      </c>
      <c r="H12634" t="s">
        <v>13</v>
      </c>
      <c r="I12634">
        <v>2009</v>
      </c>
      <c r="J12634" t="s">
        <v>80</v>
      </c>
      <c r="K12634" t="s">
        <v>15</v>
      </c>
      <c r="L12634">
        <v>4</v>
      </c>
    </row>
    <row r="12635" spans="1:12" x14ac:dyDescent="0.25">
      <c r="A12635">
        <v>-112.123</v>
      </c>
      <c r="B12635">
        <v>32.058900000000001</v>
      </c>
      <c r="C12635" t="s">
        <v>37359</v>
      </c>
      <c r="D12635">
        <v>6525</v>
      </c>
      <c r="E12635">
        <v>70</v>
      </c>
      <c r="F12635" t="s">
        <v>12182</v>
      </c>
      <c r="G12635" t="s">
        <v>12</v>
      </c>
      <c r="H12635" t="s">
        <v>17</v>
      </c>
      <c r="J12635" t="s">
        <v>18</v>
      </c>
      <c r="K12635" t="s">
        <v>20</v>
      </c>
      <c r="L12635">
        <v>4</v>
      </c>
    </row>
    <row r="12636" spans="1:12" x14ac:dyDescent="0.25">
      <c r="A12636">
        <v>-74.080389999999994</v>
      </c>
      <c r="B12636">
        <v>40.689399999999999</v>
      </c>
      <c r="C12636" t="s">
        <v>37360</v>
      </c>
      <c r="D12636">
        <v>4399</v>
      </c>
      <c r="E12636">
        <v>89</v>
      </c>
      <c r="F12636" t="s">
        <v>12183</v>
      </c>
      <c r="G12636" t="s">
        <v>12</v>
      </c>
      <c r="H12636" t="s">
        <v>31</v>
      </c>
      <c r="I12636">
        <v>2005</v>
      </c>
      <c r="J12636" t="s">
        <v>32</v>
      </c>
      <c r="K12636" t="s">
        <v>15</v>
      </c>
      <c r="L12636">
        <v>4</v>
      </c>
    </row>
    <row r="12637" spans="1:12" x14ac:dyDescent="0.25">
      <c r="A12637">
        <v>-121.282</v>
      </c>
      <c r="B12637">
        <v>38.559899999999999</v>
      </c>
      <c r="C12637" t="s">
        <v>37361</v>
      </c>
      <c r="D12637">
        <v>5500</v>
      </c>
      <c r="E12637">
        <v>120</v>
      </c>
      <c r="F12637" t="s">
        <v>12183</v>
      </c>
      <c r="G12637" t="s">
        <v>12</v>
      </c>
      <c r="H12637" t="s">
        <v>17</v>
      </c>
      <c r="J12637" t="s">
        <v>54</v>
      </c>
      <c r="K12637" t="s">
        <v>15</v>
      </c>
      <c r="L12637">
        <v>4</v>
      </c>
    </row>
    <row r="12638" spans="1:12" x14ac:dyDescent="0.25">
      <c r="A12638">
        <v>-77.129499999999993</v>
      </c>
      <c r="B12638">
        <v>38.815899999999999</v>
      </c>
      <c r="C12638" t="s">
        <v>37362</v>
      </c>
      <c r="D12638">
        <v>7325</v>
      </c>
      <c r="E12638">
        <v>113</v>
      </c>
      <c r="F12638" t="s">
        <v>12184</v>
      </c>
      <c r="G12638" t="s">
        <v>12</v>
      </c>
      <c r="H12638" t="s">
        <v>13</v>
      </c>
      <c r="I12638">
        <v>2009</v>
      </c>
      <c r="J12638" t="s">
        <v>27</v>
      </c>
      <c r="K12638" t="s">
        <v>15</v>
      </c>
      <c r="L12638">
        <v>4</v>
      </c>
    </row>
    <row r="12639" spans="1:12" x14ac:dyDescent="0.25">
      <c r="A12639">
        <v>-96.855490000000003</v>
      </c>
      <c r="B12639">
        <v>32.691800000000001</v>
      </c>
      <c r="C12639" t="s">
        <v>37363</v>
      </c>
      <c r="D12639">
        <v>4150</v>
      </c>
      <c r="E12639">
        <v>104</v>
      </c>
      <c r="F12639" t="s">
        <v>12185</v>
      </c>
      <c r="G12639" t="s">
        <v>12</v>
      </c>
      <c r="H12639" t="s">
        <v>13</v>
      </c>
      <c r="I12639">
        <v>2009</v>
      </c>
      <c r="J12639" t="s">
        <v>27</v>
      </c>
      <c r="K12639" t="s">
        <v>15</v>
      </c>
      <c r="L12639">
        <v>4</v>
      </c>
    </row>
    <row r="12640" spans="1:12" x14ac:dyDescent="0.25">
      <c r="A12640">
        <v>-73.5274</v>
      </c>
      <c r="B12640">
        <v>45.010899999999999</v>
      </c>
      <c r="C12640" t="s">
        <v>37364</v>
      </c>
      <c r="D12640">
        <v>2975</v>
      </c>
      <c r="E12640">
        <v>97</v>
      </c>
      <c r="F12640" t="s">
        <v>12186</v>
      </c>
      <c r="G12640" t="s">
        <v>12</v>
      </c>
      <c r="H12640" t="s">
        <v>17</v>
      </c>
      <c r="I12640">
        <v>2003</v>
      </c>
      <c r="J12640" t="s">
        <v>18</v>
      </c>
      <c r="K12640" t="s">
        <v>20</v>
      </c>
      <c r="L12640">
        <v>4</v>
      </c>
    </row>
    <row r="12641" spans="1:12" x14ac:dyDescent="0.25">
      <c r="A12641">
        <v>-82.878889999999998</v>
      </c>
      <c r="B12641">
        <v>42.459800000000001</v>
      </c>
      <c r="C12641" t="s">
        <v>37365</v>
      </c>
      <c r="D12641">
        <v>1900</v>
      </c>
      <c r="E12641">
        <v>88</v>
      </c>
      <c r="F12641" t="s">
        <v>12187</v>
      </c>
      <c r="G12641" t="s">
        <v>12</v>
      </c>
      <c r="H12641" t="s">
        <v>17</v>
      </c>
      <c r="I12641">
        <v>2003</v>
      </c>
      <c r="J12641" t="s">
        <v>18</v>
      </c>
      <c r="K12641" t="s">
        <v>20</v>
      </c>
      <c r="L12641">
        <v>4</v>
      </c>
    </row>
    <row r="12642" spans="1:12" x14ac:dyDescent="0.25">
      <c r="A12642">
        <v>-88.648499999999999</v>
      </c>
      <c r="B12642">
        <v>41.898200000000003</v>
      </c>
      <c r="C12642" t="s">
        <v>37366</v>
      </c>
      <c r="D12642">
        <v>3625</v>
      </c>
      <c r="E12642">
        <v>145</v>
      </c>
      <c r="F12642" t="s">
        <v>12188</v>
      </c>
      <c r="G12642" t="s">
        <v>12</v>
      </c>
      <c r="H12642" t="s">
        <v>13</v>
      </c>
      <c r="I12642">
        <v>2010</v>
      </c>
      <c r="J12642" t="s">
        <v>35</v>
      </c>
      <c r="K12642" t="s">
        <v>15</v>
      </c>
      <c r="L12642">
        <v>4</v>
      </c>
    </row>
    <row r="12643" spans="1:12" x14ac:dyDescent="0.25">
      <c r="A12643">
        <v>-96.850800000000007</v>
      </c>
      <c r="B12643">
        <v>32.679900000000004</v>
      </c>
      <c r="C12643" t="s">
        <v>37367</v>
      </c>
      <c r="D12643">
        <v>4149</v>
      </c>
      <c r="E12643">
        <v>100</v>
      </c>
      <c r="F12643" t="s">
        <v>12189</v>
      </c>
      <c r="G12643" t="s">
        <v>12</v>
      </c>
      <c r="H12643" t="s">
        <v>13</v>
      </c>
      <c r="I12643">
        <v>2009</v>
      </c>
      <c r="J12643" t="s">
        <v>27</v>
      </c>
      <c r="K12643" t="s">
        <v>15</v>
      </c>
      <c r="L12643">
        <v>4</v>
      </c>
    </row>
    <row r="12644" spans="1:12" x14ac:dyDescent="0.25">
      <c r="A12644">
        <v>-118.16</v>
      </c>
      <c r="B12644">
        <v>33.713299999999997</v>
      </c>
      <c r="C12644" t="s">
        <v>37368</v>
      </c>
      <c r="D12644">
        <v>10500</v>
      </c>
      <c r="E12644">
        <v>152</v>
      </c>
      <c r="F12644" t="s">
        <v>12190</v>
      </c>
      <c r="G12644" t="s">
        <v>181</v>
      </c>
      <c r="H12644" t="s">
        <v>182</v>
      </c>
      <c r="I12644">
        <v>2004</v>
      </c>
      <c r="J12644" t="s">
        <v>18</v>
      </c>
      <c r="K12644" t="s">
        <v>20</v>
      </c>
      <c r="L12644">
        <v>4</v>
      </c>
    </row>
    <row r="12645" spans="1:12" hidden="1" x14ac:dyDescent="0.25">
      <c r="A12645">
        <v>-98.093100000000007</v>
      </c>
      <c r="B12645">
        <v>26.408899999999999</v>
      </c>
      <c r="C12645" t="s">
        <v>37369</v>
      </c>
      <c r="D12645">
        <v>700</v>
      </c>
      <c r="E12645">
        <v>83</v>
      </c>
      <c r="F12645" t="s">
        <v>12191</v>
      </c>
      <c r="G12645" t="s">
        <v>114</v>
      </c>
      <c r="H12645" t="s">
        <v>115</v>
      </c>
      <c r="J12645" t="s">
        <v>116</v>
      </c>
      <c r="K12645" t="s">
        <v>20</v>
      </c>
      <c r="L12645">
        <v>6</v>
      </c>
    </row>
    <row r="12646" spans="1:12" x14ac:dyDescent="0.25">
      <c r="A12646">
        <v>-84.246690000000001</v>
      </c>
      <c r="B12646">
        <v>39.716299999999997</v>
      </c>
      <c r="C12646" t="s">
        <v>37370</v>
      </c>
      <c r="D12646">
        <v>6250</v>
      </c>
      <c r="E12646">
        <v>98</v>
      </c>
      <c r="F12646" t="s">
        <v>12192</v>
      </c>
      <c r="G12646" t="s">
        <v>12</v>
      </c>
      <c r="H12646" t="s">
        <v>13</v>
      </c>
      <c r="I12646">
        <v>2010</v>
      </c>
      <c r="J12646" t="s">
        <v>35</v>
      </c>
      <c r="K12646" t="s">
        <v>15</v>
      </c>
      <c r="L12646">
        <v>4</v>
      </c>
    </row>
    <row r="12647" spans="1:12" x14ac:dyDescent="0.25">
      <c r="A12647">
        <v>-95.616690000000006</v>
      </c>
      <c r="B12647">
        <v>29.776</v>
      </c>
      <c r="C12647" t="s">
        <v>37371</v>
      </c>
      <c r="D12647">
        <v>6474</v>
      </c>
      <c r="E12647">
        <v>56</v>
      </c>
      <c r="F12647" t="s">
        <v>1104</v>
      </c>
      <c r="G12647" t="s">
        <v>12</v>
      </c>
      <c r="H12647" t="s">
        <v>17</v>
      </c>
      <c r="I12647">
        <v>2009</v>
      </c>
      <c r="J12647" t="s">
        <v>27</v>
      </c>
      <c r="K12647" t="s">
        <v>15</v>
      </c>
      <c r="L12647">
        <v>4</v>
      </c>
    </row>
    <row r="12648" spans="1:12" x14ac:dyDescent="0.25">
      <c r="A12648">
        <v>-74.069590000000005</v>
      </c>
      <c r="B12648">
        <v>40.68271</v>
      </c>
      <c r="C12648" t="s">
        <v>37372</v>
      </c>
      <c r="D12648">
        <v>4399</v>
      </c>
      <c r="E12648">
        <v>101</v>
      </c>
      <c r="F12648" t="s">
        <v>1072</v>
      </c>
      <c r="G12648" t="s">
        <v>12</v>
      </c>
      <c r="H12648" t="s">
        <v>31</v>
      </c>
      <c r="I12648">
        <v>2005</v>
      </c>
      <c r="J12648" t="s">
        <v>32</v>
      </c>
      <c r="K12648" t="s">
        <v>15</v>
      </c>
      <c r="L12648">
        <v>4</v>
      </c>
    </row>
    <row r="12649" spans="1:12" x14ac:dyDescent="0.25">
      <c r="A12649">
        <v>-118.181</v>
      </c>
      <c r="B12649">
        <v>33.927599999999998</v>
      </c>
      <c r="C12649" t="s">
        <v>37373</v>
      </c>
      <c r="D12649">
        <v>12700</v>
      </c>
      <c r="E12649">
        <v>141</v>
      </c>
      <c r="F12649" t="s">
        <v>12193</v>
      </c>
      <c r="G12649" t="s">
        <v>181</v>
      </c>
      <c r="H12649" t="s">
        <v>182</v>
      </c>
      <c r="I12649">
        <v>2004</v>
      </c>
      <c r="J12649" t="s">
        <v>18</v>
      </c>
      <c r="K12649" t="s">
        <v>20</v>
      </c>
      <c r="L12649">
        <v>4</v>
      </c>
    </row>
    <row r="12650" spans="1:12" x14ac:dyDescent="0.25">
      <c r="A12650">
        <v>-82.878889999999998</v>
      </c>
      <c r="B12650">
        <v>42.469200000000001</v>
      </c>
      <c r="C12650" t="s">
        <v>37374</v>
      </c>
      <c r="D12650">
        <v>1875</v>
      </c>
      <c r="E12650">
        <v>88</v>
      </c>
      <c r="F12650" t="s">
        <v>12194</v>
      </c>
      <c r="G12650" t="s">
        <v>12</v>
      </c>
      <c r="H12650" t="s">
        <v>17</v>
      </c>
      <c r="I12650">
        <v>2003</v>
      </c>
      <c r="J12650" t="s">
        <v>18</v>
      </c>
      <c r="K12650" t="s">
        <v>20</v>
      </c>
      <c r="L12650">
        <v>4</v>
      </c>
    </row>
    <row r="12651" spans="1:12" x14ac:dyDescent="0.25">
      <c r="A12651">
        <v>-77.251490000000004</v>
      </c>
      <c r="B12651">
        <v>38.817709999999998</v>
      </c>
      <c r="C12651" t="s">
        <v>37375</v>
      </c>
      <c r="D12651">
        <v>8250</v>
      </c>
      <c r="E12651">
        <v>79</v>
      </c>
      <c r="F12651" t="s">
        <v>12195</v>
      </c>
      <c r="G12651" t="s">
        <v>12</v>
      </c>
      <c r="H12651" t="s">
        <v>31</v>
      </c>
      <c r="I12651">
        <v>2010</v>
      </c>
      <c r="J12651" t="s">
        <v>37</v>
      </c>
      <c r="K12651" t="s">
        <v>15</v>
      </c>
      <c r="L12651">
        <v>4</v>
      </c>
    </row>
    <row r="12652" spans="1:12" x14ac:dyDescent="0.25">
      <c r="A12652">
        <v>-96.849490000000003</v>
      </c>
      <c r="B12652">
        <v>32.676699999999997</v>
      </c>
      <c r="C12652" t="s">
        <v>37376</v>
      </c>
      <c r="D12652">
        <v>4100</v>
      </c>
      <c r="E12652">
        <v>100</v>
      </c>
      <c r="F12652" t="s">
        <v>12194</v>
      </c>
      <c r="G12652" t="s">
        <v>12</v>
      </c>
      <c r="H12652" t="s">
        <v>13</v>
      </c>
      <c r="I12652">
        <v>2009</v>
      </c>
      <c r="J12652" t="s">
        <v>27</v>
      </c>
      <c r="K12652" t="s">
        <v>15</v>
      </c>
      <c r="L12652">
        <v>4</v>
      </c>
    </row>
    <row r="12653" spans="1:12" x14ac:dyDescent="0.25">
      <c r="A12653">
        <v>-122.435</v>
      </c>
      <c r="B12653">
        <v>37.754800000000003</v>
      </c>
      <c r="C12653" t="s">
        <v>37377</v>
      </c>
      <c r="D12653">
        <v>4200</v>
      </c>
      <c r="E12653">
        <v>104</v>
      </c>
      <c r="F12653" t="s">
        <v>12196</v>
      </c>
      <c r="G12653" t="s">
        <v>12</v>
      </c>
      <c r="H12653" t="s">
        <v>13</v>
      </c>
      <c r="I12653">
        <v>2010</v>
      </c>
      <c r="J12653" t="s">
        <v>14</v>
      </c>
      <c r="K12653" t="s">
        <v>15</v>
      </c>
      <c r="L12653">
        <v>4</v>
      </c>
    </row>
    <row r="12654" spans="1:12" x14ac:dyDescent="0.25">
      <c r="A12654">
        <v>-74.070499999999996</v>
      </c>
      <c r="B12654">
        <v>40.679009999999998</v>
      </c>
      <c r="C12654" t="s">
        <v>37378</v>
      </c>
      <c r="D12654">
        <v>4400</v>
      </c>
      <c r="E12654">
        <v>102</v>
      </c>
      <c r="F12654" t="s">
        <v>12197</v>
      </c>
      <c r="G12654" t="s">
        <v>12</v>
      </c>
      <c r="H12654" t="s">
        <v>31</v>
      </c>
      <c r="I12654">
        <v>2005</v>
      </c>
      <c r="J12654" t="s">
        <v>32</v>
      </c>
      <c r="K12654" t="s">
        <v>15</v>
      </c>
      <c r="L12654">
        <v>4</v>
      </c>
    </row>
    <row r="12655" spans="1:12" x14ac:dyDescent="0.25">
      <c r="A12655">
        <v>-87.8309</v>
      </c>
      <c r="B12655">
        <v>41.894199999999998</v>
      </c>
      <c r="C12655" t="s">
        <v>37379</v>
      </c>
      <c r="D12655">
        <v>5125</v>
      </c>
      <c r="E12655">
        <v>100</v>
      </c>
      <c r="F12655" t="s">
        <v>12198</v>
      </c>
      <c r="G12655" t="s">
        <v>12</v>
      </c>
      <c r="H12655" t="s">
        <v>31</v>
      </c>
      <c r="I12655">
        <v>2010</v>
      </c>
      <c r="J12655" t="s">
        <v>37</v>
      </c>
      <c r="K12655" t="s">
        <v>15</v>
      </c>
      <c r="L12655">
        <v>4</v>
      </c>
    </row>
    <row r="12656" spans="1:12" x14ac:dyDescent="0.25">
      <c r="A12656">
        <v>-88.668689999999998</v>
      </c>
      <c r="B12656">
        <v>41.8979</v>
      </c>
      <c r="C12656" t="s">
        <v>37380</v>
      </c>
      <c r="D12656">
        <v>3625</v>
      </c>
      <c r="E12656">
        <v>144</v>
      </c>
      <c r="F12656" t="s">
        <v>12197</v>
      </c>
      <c r="G12656" t="s">
        <v>12</v>
      </c>
      <c r="H12656" t="s">
        <v>13</v>
      </c>
      <c r="I12656">
        <v>2010</v>
      </c>
      <c r="J12656" t="s">
        <v>35</v>
      </c>
      <c r="K12656" t="s">
        <v>15</v>
      </c>
      <c r="L12656">
        <v>4</v>
      </c>
    </row>
    <row r="12657" spans="1:12" x14ac:dyDescent="0.25">
      <c r="A12657">
        <v>-96.847390000000004</v>
      </c>
      <c r="B12657">
        <v>32.670999999999999</v>
      </c>
      <c r="C12657" t="s">
        <v>37381</v>
      </c>
      <c r="D12657">
        <v>3999</v>
      </c>
      <c r="E12657">
        <v>100</v>
      </c>
      <c r="F12657" t="s">
        <v>12199</v>
      </c>
      <c r="G12657" t="s">
        <v>12</v>
      </c>
      <c r="H12657" t="s">
        <v>13</v>
      </c>
      <c r="I12657">
        <v>2009</v>
      </c>
      <c r="J12657" t="s">
        <v>27</v>
      </c>
      <c r="K12657" t="s">
        <v>15</v>
      </c>
      <c r="L12657">
        <v>4</v>
      </c>
    </row>
    <row r="12658" spans="1:12" x14ac:dyDescent="0.25">
      <c r="A12658">
        <v>-118.309</v>
      </c>
      <c r="B12658">
        <v>33.780500000000004</v>
      </c>
      <c r="C12658" t="s">
        <v>37382</v>
      </c>
      <c r="D12658">
        <v>8450</v>
      </c>
      <c r="E12658">
        <v>132</v>
      </c>
      <c r="F12658" t="s">
        <v>12200</v>
      </c>
      <c r="G12658" t="s">
        <v>12</v>
      </c>
      <c r="H12658" t="s">
        <v>31</v>
      </c>
      <c r="I12658">
        <v>2010</v>
      </c>
      <c r="J12658" t="s">
        <v>37</v>
      </c>
      <c r="K12658" t="s">
        <v>15</v>
      </c>
      <c r="L12658">
        <v>4</v>
      </c>
    </row>
    <row r="12659" spans="1:12" x14ac:dyDescent="0.25">
      <c r="A12659">
        <v>-117.94799999999999</v>
      </c>
      <c r="B12659">
        <v>33.851500000000001</v>
      </c>
      <c r="C12659" t="s">
        <v>37383</v>
      </c>
      <c r="D12659">
        <v>5525</v>
      </c>
      <c r="E12659">
        <v>113</v>
      </c>
      <c r="F12659" t="s">
        <v>12201</v>
      </c>
      <c r="G12659" t="s">
        <v>12</v>
      </c>
      <c r="H12659" t="s">
        <v>13</v>
      </c>
      <c r="I12659">
        <v>2009</v>
      </c>
      <c r="J12659" t="s">
        <v>37</v>
      </c>
      <c r="K12659" t="s">
        <v>15</v>
      </c>
      <c r="L12659">
        <v>4</v>
      </c>
    </row>
    <row r="12660" spans="1:12" x14ac:dyDescent="0.25">
      <c r="A12660">
        <v>-82.878900000000002</v>
      </c>
      <c r="B12660">
        <v>42.473109999999998</v>
      </c>
      <c r="C12660" t="s">
        <v>37384</v>
      </c>
      <c r="D12660">
        <v>1900</v>
      </c>
      <c r="E12660">
        <v>89</v>
      </c>
      <c r="F12660" t="s">
        <v>12202</v>
      </c>
      <c r="G12660" t="s">
        <v>12</v>
      </c>
      <c r="H12660" t="s">
        <v>17</v>
      </c>
      <c r="I12660">
        <v>2003</v>
      </c>
      <c r="J12660" t="s">
        <v>18</v>
      </c>
      <c r="K12660" t="s">
        <v>20</v>
      </c>
      <c r="L12660">
        <v>4</v>
      </c>
    </row>
    <row r="12661" spans="1:12" x14ac:dyDescent="0.25">
      <c r="A12661">
        <v>-88.768600000000006</v>
      </c>
      <c r="B12661">
        <v>42.034709999999997</v>
      </c>
      <c r="C12661" t="s">
        <v>37385</v>
      </c>
      <c r="D12661">
        <v>3400</v>
      </c>
      <c r="E12661">
        <v>124</v>
      </c>
      <c r="F12661" t="s">
        <v>12203</v>
      </c>
      <c r="G12661" t="s">
        <v>12</v>
      </c>
      <c r="H12661" t="s">
        <v>17</v>
      </c>
      <c r="I12661">
        <v>2015</v>
      </c>
      <c r="J12661" t="s">
        <v>37</v>
      </c>
      <c r="K12661" t="s">
        <v>15</v>
      </c>
      <c r="L12661">
        <v>4</v>
      </c>
    </row>
    <row r="12662" spans="1:12" x14ac:dyDescent="0.25">
      <c r="A12662">
        <v>-118.392</v>
      </c>
      <c r="B12662">
        <v>33.963000000000001</v>
      </c>
      <c r="C12662" t="s">
        <v>37386</v>
      </c>
      <c r="D12662">
        <v>5500</v>
      </c>
      <c r="E12662">
        <v>111</v>
      </c>
      <c r="F12662" t="s">
        <v>12204</v>
      </c>
      <c r="G12662" t="s">
        <v>12</v>
      </c>
      <c r="H12662" t="s">
        <v>17</v>
      </c>
      <c r="I12662">
        <v>2009</v>
      </c>
      <c r="J12662" t="s">
        <v>27</v>
      </c>
      <c r="K12662" t="s">
        <v>15</v>
      </c>
      <c r="L12662">
        <v>4</v>
      </c>
    </row>
    <row r="12663" spans="1:12" x14ac:dyDescent="0.25">
      <c r="A12663">
        <v>-88.579790000000003</v>
      </c>
      <c r="B12663">
        <v>41.901609999999998</v>
      </c>
      <c r="C12663" t="s">
        <v>37387</v>
      </c>
      <c r="D12663">
        <v>2475</v>
      </c>
      <c r="E12663">
        <v>155</v>
      </c>
      <c r="F12663" t="s">
        <v>12203</v>
      </c>
      <c r="G12663" t="s">
        <v>12</v>
      </c>
      <c r="H12663" t="s">
        <v>13</v>
      </c>
      <c r="I12663">
        <v>2010</v>
      </c>
      <c r="J12663" t="s">
        <v>37</v>
      </c>
      <c r="K12663" t="s">
        <v>15</v>
      </c>
      <c r="L12663">
        <v>4</v>
      </c>
    </row>
    <row r="12664" spans="1:12" x14ac:dyDescent="0.25">
      <c r="A12664">
        <v>-118.337</v>
      </c>
      <c r="B12664">
        <v>33.828299999999999</v>
      </c>
      <c r="C12664" t="s">
        <v>37388</v>
      </c>
      <c r="D12664">
        <v>7350</v>
      </c>
      <c r="E12664">
        <v>126</v>
      </c>
      <c r="F12664" t="s">
        <v>12205</v>
      </c>
      <c r="G12664" t="s">
        <v>12</v>
      </c>
      <c r="H12664" t="s">
        <v>13</v>
      </c>
      <c r="I12664">
        <v>2009</v>
      </c>
      <c r="J12664" t="s">
        <v>27</v>
      </c>
      <c r="K12664" t="s">
        <v>15</v>
      </c>
      <c r="L12664">
        <v>4</v>
      </c>
    </row>
    <row r="12665" spans="1:12" x14ac:dyDescent="0.25">
      <c r="A12665">
        <v>-82.878889999999998</v>
      </c>
      <c r="B12665">
        <v>42.475499999999997</v>
      </c>
      <c r="C12665" t="s">
        <v>37389</v>
      </c>
      <c r="D12665">
        <v>1900</v>
      </c>
      <c r="E12665">
        <v>88</v>
      </c>
      <c r="F12665" t="s">
        <v>12206</v>
      </c>
      <c r="G12665" t="s">
        <v>12</v>
      </c>
      <c r="H12665" t="s">
        <v>17</v>
      </c>
      <c r="I12665">
        <v>2003</v>
      </c>
      <c r="J12665" t="s">
        <v>18</v>
      </c>
      <c r="K12665" t="s">
        <v>20</v>
      </c>
      <c r="L12665">
        <v>4</v>
      </c>
    </row>
    <row r="12666" spans="1:12" x14ac:dyDescent="0.25">
      <c r="A12666">
        <v>-77.0047</v>
      </c>
      <c r="B12666">
        <v>39.003700000000002</v>
      </c>
      <c r="C12666" t="s">
        <v>37390</v>
      </c>
      <c r="D12666">
        <v>10150</v>
      </c>
      <c r="E12666">
        <v>122</v>
      </c>
      <c r="F12666" t="s">
        <v>12207</v>
      </c>
      <c r="G12666" t="s">
        <v>12</v>
      </c>
      <c r="H12666" t="s">
        <v>31</v>
      </c>
      <c r="I12666">
        <v>2010</v>
      </c>
      <c r="J12666" t="s">
        <v>37</v>
      </c>
      <c r="K12666" t="s">
        <v>15</v>
      </c>
      <c r="L12666">
        <v>4</v>
      </c>
    </row>
    <row r="12667" spans="1:12" x14ac:dyDescent="0.25">
      <c r="A12667">
        <v>-74.0745</v>
      </c>
      <c r="B12667">
        <v>40.673909999999999</v>
      </c>
      <c r="C12667" t="s">
        <v>37391</v>
      </c>
      <c r="D12667">
        <v>4400</v>
      </c>
      <c r="E12667">
        <v>91</v>
      </c>
      <c r="F12667" t="s">
        <v>12206</v>
      </c>
      <c r="G12667" t="s">
        <v>12</v>
      </c>
      <c r="H12667" t="s">
        <v>31</v>
      </c>
      <c r="I12667">
        <v>2005</v>
      </c>
      <c r="J12667" t="s">
        <v>32</v>
      </c>
      <c r="K12667" t="s">
        <v>15</v>
      </c>
      <c r="L12667">
        <v>4</v>
      </c>
    </row>
    <row r="12668" spans="1:12" hidden="1" x14ac:dyDescent="0.25">
      <c r="A12668">
        <v>-112.08799</v>
      </c>
      <c r="B12668">
        <v>33.473999999999997</v>
      </c>
      <c r="C12668" t="s">
        <v>37392</v>
      </c>
      <c r="D12668">
        <v>9550</v>
      </c>
      <c r="E12668">
        <v>51</v>
      </c>
      <c r="F12668" t="s">
        <v>1595</v>
      </c>
      <c r="G12668" t="s">
        <v>63</v>
      </c>
      <c r="H12668" t="s">
        <v>119</v>
      </c>
      <c r="I12668">
        <v>2007</v>
      </c>
      <c r="J12668" t="s">
        <v>18</v>
      </c>
      <c r="K12668" t="s">
        <v>20</v>
      </c>
      <c r="L12668">
        <v>6</v>
      </c>
    </row>
    <row r="12669" spans="1:12" x14ac:dyDescent="0.25">
      <c r="A12669">
        <v>-96.781700000000001</v>
      </c>
      <c r="B12669">
        <v>33.132800000000003</v>
      </c>
      <c r="C12669" t="s">
        <v>37393</v>
      </c>
      <c r="D12669">
        <v>4350</v>
      </c>
      <c r="E12669">
        <v>86</v>
      </c>
      <c r="F12669" t="s">
        <v>12208</v>
      </c>
      <c r="G12669" t="s">
        <v>12</v>
      </c>
      <c r="H12669" t="s">
        <v>31</v>
      </c>
      <c r="I12669">
        <v>2010</v>
      </c>
      <c r="J12669" t="s">
        <v>48</v>
      </c>
      <c r="K12669" t="s">
        <v>15</v>
      </c>
      <c r="L12669">
        <v>4</v>
      </c>
    </row>
    <row r="12670" spans="1:12" x14ac:dyDescent="0.25">
      <c r="A12670">
        <v>-117.40899</v>
      </c>
      <c r="B12670">
        <v>33.195500000000003</v>
      </c>
      <c r="C12670" t="s">
        <v>37394</v>
      </c>
      <c r="D12670">
        <v>5600</v>
      </c>
      <c r="E12670">
        <v>112</v>
      </c>
      <c r="F12670" t="s">
        <v>12209</v>
      </c>
      <c r="G12670" t="s">
        <v>12</v>
      </c>
      <c r="H12670" t="s">
        <v>31</v>
      </c>
      <c r="I12670">
        <v>2003</v>
      </c>
      <c r="J12670" t="s">
        <v>74</v>
      </c>
      <c r="K12670" t="s">
        <v>15</v>
      </c>
      <c r="L12670">
        <v>4</v>
      </c>
    </row>
    <row r="12671" spans="1:12" x14ac:dyDescent="0.25">
      <c r="A12671">
        <v>-117.7</v>
      </c>
      <c r="B12671">
        <v>34.059100000000001</v>
      </c>
      <c r="C12671" t="s">
        <v>37395</v>
      </c>
      <c r="D12671">
        <v>5400</v>
      </c>
      <c r="E12671">
        <v>110</v>
      </c>
      <c r="F12671" t="s">
        <v>12210</v>
      </c>
      <c r="G12671" t="s">
        <v>12</v>
      </c>
      <c r="H12671" t="s">
        <v>13</v>
      </c>
      <c r="I12671">
        <v>2010</v>
      </c>
      <c r="J12671" t="s">
        <v>14</v>
      </c>
      <c r="K12671" t="s">
        <v>15</v>
      </c>
      <c r="L12671">
        <v>4</v>
      </c>
    </row>
    <row r="12672" spans="1:12" x14ac:dyDescent="0.25">
      <c r="A12672">
        <v>-96.84599</v>
      </c>
      <c r="B12672">
        <v>32.667200000000001</v>
      </c>
      <c r="C12672" t="s">
        <v>37396</v>
      </c>
      <c r="D12672">
        <v>3938</v>
      </c>
      <c r="E12672">
        <v>100</v>
      </c>
      <c r="F12672" t="s">
        <v>12211</v>
      </c>
      <c r="G12672" t="s">
        <v>12</v>
      </c>
      <c r="H12672" t="s">
        <v>13</v>
      </c>
      <c r="I12672">
        <v>2009</v>
      </c>
      <c r="J12672" t="s">
        <v>27</v>
      </c>
      <c r="K12672" t="s">
        <v>15</v>
      </c>
      <c r="L12672">
        <v>4</v>
      </c>
    </row>
    <row r="12673" spans="1:12" x14ac:dyDescent="0.25">
      <c r="A12673">
        <v>-121.48099999999999</v>
      </c>
      <c r="B12673">
        <v>37.719099999999997</v>
      </c>
      <c r="C12673" t="s">
        <v>37397</v>
      </c>
      <c r="D12673">
        <v>4625</v>
      </c>
      <c r="E12673">
        <v>88</v>
      </c>
      <c r="F12673" t="s">
        <v>12212</v>
      </c>
      <c r="G12673" t="s">
        <v>12</v>
      </c>
      <c r="H12673" t="s">
        <v>13</v>
      </c>
      <c r="I12673">
        <v>2012</v>
      </c>
      <c r="J12673" t="s">
        <v>100</v>
      </c>
      <c r="K12673" t="s">
        <v>15</v>
      </c>
      <c r="L12673">
        <v>4</v>
      </c>
    </row>
    <row r="12674" spans="1:12" x14ac:dyDescent="0.25">
      <c r="A12674">
        <v>-77.244</v>
      </c>
      <c r="B12674">
        <v>38.810400000000001</v>
      </c>
      <c r="C12674" t="s">
        <v>37398</v>
      </c>
      <c r="D12674">
        <v>7200</v>
      </c>
      <c r="E12674">
        <v>78</v>
      </c>
      <c r="F12674" t="s">
        <v>12213</v>
      </c>
      <c r="G12674" t="s">
        <v>12</v>
      </c>
      <c r="H12674" t="s">
        <v>31</v>
      </c>
      <c r="I12674">
        <v>2010</v>
      </c>
      <c r="J12674" t="s">
        <v>37</v>
      </c>
      <c r="K12674" t="s">
        <v>15</v>
      </c>
      <c r="L12674">
        <v>4</v>
      </c>
    </row>
    <row r="12675" spans="1:12" x14ac:dyDescent="0.25">
      <c r="A12675">
        <v>-88.769589999999994</v>
      </c>
      <c r="B12675">
        <v>42.0276</v>
      </c>
      <c r="C12675" t="s">
        <v>37399</v>
      </c>
      <c r="D12675">
        <v>3400</v>
      </c>
      <c r="E12675">
        <v>126</v>
      </c>
      <c r="F12675" t="s">
        <v>12214</v>
      </c>
      <c r="G12675" t="s">
        <v>12</v>
      </c>
      <c r="H12675" t="s">
        <v>17</v>
      </c>
      <c r="I12675">
        <v>2015</v>
      </c>
      <c r="J12675" t="s">
        <v>37</v>
      </c>
      <c r="K12675" t="s">
        <v>15</v>
      </c>
      <c r="L12675">
        <v>4</v>
      </c>
    </row>
    <row r="12676" spans="1:12" x14ac:dyDescent="0.25">
      <c r="A12676">
        <v>-117.03</v>
      </c>
      <c r="B12676">
        <v>32.721899999999998</v>
      </c>
      <c r="C12676" t="s">
        <v>37400</v>
      </c>
      <c r="D12676">
        <v>5374</v>
      </c>
      <c r="E12676">
        <v>88</v>
      </c>
      <c r="F12676" t="s">
        <v>12215</v>
      </c>
      <c r="G12676" t="s">
        <v>12</v>
      </c>
      <c r="H12676" t="s">
        <v>13</v>
      </c>
      <c r="I12676">
        <v>2010</v>
      </c>
      <c r="J12676" t="s">
        <v>29</v>
      </c>
      <c r="K12676" t="s">
        <v>15</v>
      </c>
      <c r="L12676">
        <v>4</v>
      </c>
    </row>
    <row r="12677" spans="1:12" x14ac:dyDescent="0.25">
      <c r="A12677">
        <v>-76.888499999999993</v>
      </c>
      <c r="B12677">
        <v>38.835799999999999</v>
      </c>
      <c r="C12677" t="s">
        <v>37401</v>
      </c>
      <c r="D12677">
        <v>2175</v>
      </c>
      <c r="E12677">
        <v>86</v>
      </c>
      <c r="F12677" t="s">
        <v>12216</v>
      </c>
      <c r="G12677" t="s">
        <v>12</v>
      </c>
      <c r="H12677" t="s">
        <v>13</v>
      </c>
      <c r="I12677">
        <v>2010</v>
      </c>
      <c r="J12677" t="s">
        <v>14</v>
      </c>
      <c r="K12677" t="s">
        <v>15</v>
      </c>
      <c r="L12677">
        <v>4</v>
      </c>
    </row>
    <row r="12678" spans="1:12" x14ac:dyDescent="0.25">
      <c r="A12678">
        <v>-88.592699999999994</v>
      </c>
      <c r="B12678">
        <v>41.900309999999998</v>
      </c>
      <c r="C12678" t="s">
        <v>37402</v>
      </c>
      <c r="D12678">
        <v>2625</v>
      </c>
      <c r="E12678">
        <v>156</v>
      </c>
      <c r="F12678" t="s">
        <v>12214</v>
      </c>
      <c r="G12678" t="s">
        <v>12</v>
      </c>
      <c r="H12678" t="s">
        <v>13</v>
      </c>
      <c r="I12678">
        <v>2010</v>
      </c>
      <c r="J12678" t="s">
        <v>37</v>
      </c>
      <c r="K12678" t="s">
        <v>15</v>
      </c>
      <c r="L12678">
        <v>4</v>
      </c>
    </row>
    <row r="12679" spans="1:12" x14ac:dyDescent="0.25">
      <c r="A12679">
        <v>-73.529399999999995</v>
      </c>
      <c r="B12679">
        <v>44.999400000000001</v>
      </c>
      <c r="C12679" t="s">
        <v>37403</v>
      </c>
      <c r="D12679">
        <v>4700</v>
      </c>
      <c r="E12679">
        <v>90</v>
      </c>
      <c r="F12679" t="s">
        <v>12217</v>
      </c>
      <c r="G12679" t="s">
        <v>12</v>
      </c>
      <c r="H12679" t="s">
        <v>17</v>
      </c>
      <c r="I12679">
        <v>2003</v>
      </c>
      <c r="J12679" t="s">
        <v>18</v>
      </c>
      <c r="K12679" t="s">
        <v>20</v>
      </c>
      <c r="L12679">
        <v>4</v>
      </c>
    </row>
    <row r="12680" spans="1:12" x14ac:dyDescent="0.25">
      <c r="A12680">
        <v>-95.561390000000003</v>
      </c>
      <c r="B12680">
        <v>29.763100000000001</v>
      </c>
      <c r="C12680" t="s">
        <v>37404</v>
      </c>
      <c r="D12680">
        <v>4475</v>
      </c>
      <c r="E12680">
        <v>82</v>
      </c>
      <c r="F12680" t="s">
        <v>12218</v>
      </c>
      <c r="G12680" t="s">
        <v>12</v>
      </c>
      <c r="H12680" t="s">
        <v>13</v>
      </c>
      <c r="I12680">
        <v>2010</v>
      </c>
      <c r="J12680" t="s">
        <v>48</v>
      </c>
      <c r="K12680" t="s">
        <v>15</v>
      </c>
      <c r="L12680">
        <v>4</v>
      </c>
    </row>
    <row r="12681" spans="1:12" hidden="1" x14ac:dyDescent="0.25">
      <c r="A12681">
        <v>-76.936589999999995</v>
      </c>
      <c r="B12681">
        <v>38.874499999999998</v>
      </c>
      <c r="C12681" t="s">
        <v>37405</v>
      </c>
      <c r="D12681">
        <v>6000</v>
      </c>
      <c r="E12681">
        <v>79</v>
      </c>
      <c r="F12681" t="s">
        <v>12219</v>
      </c>
      <c r="G12681" t="s">
        <v>223</v>
      </c>
      <c r="H12681">
        <v>407</v>
      </c>
      <c r="I12681">
        <v>2012</v>
      </c>
      <c r="J12681" t="s">
        <v>100</v>
      </c>
      <c r="K12681" t="s">
        <v>15</v>
      </c>
      <c r="L12681">
        <v>6</v>
      </c>
    </row>
    <row r="12682" spans="1:12" x14ac:dyDescent="0.25">
      <c r="A12682">
        <v>-96.838589999999996</v>
      </c>
      <c r="B12682">
        <v>32.950699999999998</v>
      </c>
      <c r="C12682" t="s">
        <v>37406</v>
      </c>
      <c r="D12682">
        <v>2401</v>
      </c>
      <c r="E12682">
        <v>90</v>
      </c>
      <c r="F12682" t="s">
        <v>12220</v>
      </c>
      <c r="G12682" t="s">
        <v>12</v>
      </c>
      <c r="H12682" t="s">
        <v>31</v>
      </c>
      <c r="I12682">
        <v>2010</v>
      </c>
      <c r="J12682" t="s">
        <v>48</v>
      </c>
      <c r="K12682" t="s">
        <v>15</v>
      </c>
      <c r="L12682">
        <v>4</v>
      </c>
    </row>
    <row r="12683" spans="1:12" x14ac:dyDescent="0.25">
      <c r="A12683">
        <v>-121.37099000000001</v>
      </c>
      <c r="B12683">
        <v>38.678100000000001</v>
      </c>
      <c r="C12683" t="s">
        <v>37407</v>
      </c>
      <c r="D12683">
        <v>1999</v>
      </c>
      <c r="E12683">
        <v>64</v>
      </c>
      <c r="F12683" t="s">
        <v>12221</v>
      </c>
      <c r="G12683" t="s">
        <v>12</v>
      </c>
      <c r="H12683" t="s">
        <v>17</v>
      </c>
      <c r="J12683" t="s">
        <v>54</v>
      </c>
      <c r="K12683" t="s">
        <v>15</v>
      </c>
      <c r="L12683">
        <v>4</v>
      </c>
    </row>
    <row r="12684" spans="1:12" hidden="1" x14ac:dyDescent="0.25">
      <c r="A12684">
        <v>-117.301</v>
      </c>
      <c r="B12684">
        <v>32.520600000000002</v>
      </c>
      <c r="C12684" t="s">
        <v>24909</v>
      </c>
      <c r="D12684">
        <v>6450</v>
      </c>
      <c r="E12684">
        <v>118</v>
      </c>
      <c r="F12684" t="s">
        <v>12222</v>
      </c>
      <c r="G12684" t="s">
        <v>102</v>
      </c>
      <c r="H12684" t="s">
        <v>103</v>
      </c>
      <c r="I12684">
        <v>2010</v>
      </c>
      <c r="J12684" t="s">
        <v>18</v>
      </c>
      <c r="K12684" t="s">
        <v>20</v>
      </c>
      <c r="L12684">
        <v>5</v>
      </c>
    </row>
    <row r="12685" spans="1:12" hidden="1" x14ac:dyDescent="0.25">
      <c r="A12685">
        <v>-110.90098999999999</v>
      </c>
      <c r="B12685">
        <v>32.197200000000002</v>
      </c>
      <c r="C12685" t="s">
        <v>37408</v>
      </c>
      <c r="D12685">
        <v>3800</v>
      </c>
      <c r="E12685">
        <v>20</v>
      </c>
      <c r="F12685" t="s">
        <v>12223</v>
      </c>
      <c r="G12685" t="s">
        <v>63</v>
      </c>
      <c r="H12685" t="s">
        <v>119</v>
      </c>
      <c r="I12685">
        <v>2007</v>
      </c>
      <c r="J12685" t="s">
        <v>18</v>
      </c>
      <c r="K12685" t="s">
        <v>20</v>
      </c>
      <c r="L12685">
        <v>6</v>
      </c>
    </row>
    <row r="12686" spans="1:12" x14ac:dyDescent="0.25">
      <c r="A12686">
        <v>-82.878799999999998</v>
      </c>
      <c r="B12686">
        <v>42.480400000000003</v>
      </c>
      <c r="C12686" t="s">
        <v>37409</v>
      </c>
      <c r="D12686">
        <v>1875</v>
      </c>
      <c r="E12686">
        <v>90</v>
      </c>
      <c r="F12686" t="s">
        <v>12224</v>
      </c>
      <c r="G12686" t="s">
        <v>12</v>
      </c>
      <c r="H12686" t="s">
        <v>17</v>
      </c>
      <c r="I12686">
        <v>2003</v>
      </c>
      <c r="J12686" t="s">
        <v>18</v>
      </c>
      <c r="K12686" t="s">
        <v>20</v>
      </c>
      <c r="L12686">
        <v>4</v>
      </c>
    </row>
    <row r="12687" spans="1:12" x14ac:dyDescent="0.25">
      <c r="A12687">
        <v>-82.878600000000006</v>
      </c>
      <c r="B12687">
        <v>42.4831</v>
      </c>
      <c r="C12687" t="s">
        <v>37410</v>
      </c>
      <c r="D12687">
        <v>1900</v>
      </c>
      <c r="E12687">
        <v>88</v>
      </c>
      <c r="F12687" t="s">
        <v>12225</v>
      </c>
      <c r="G12687" t="s">
        <v>12</v>
      </c>
      <c r="H12687" t="s">
        <v>17</v>
      </c>
      <c r="I12687">
        <v>2003</v>
      </c>
      <c r="J12687" t="s">
        <v>18</v>
      </c>
      <c r="K12687" t="s">
        <v>20</v>
      </c>
      <c r="L12687">
        <v>4</v>
      </c>
    </row>
    <row r="12688" spans="1:12" x14ac:dyDescent="0.25">
      <c r="A12688">
        <v>-84.612499999999997</v>
      </c>
      <c r="B12688">
        <v>39.128799999999998</v>
      </c>
      <c r="C12688" t="s">
        <v>37411</v>
      </c>
      <c r="D12688">
        <v>8275</v>
      </c>
      <c r="E12688">
        <v>107</v>
      </c>
      <c r="F12688" t="s">
        <v>12226</v>
      </c>
      <c r="G12688" t="s">
        <v>12</v>
      </c>
      <c r="H12688" t="s">
        <v>31</v>
      </c>
      <c r="I12688">
        <v>2010</v>
      </c>
      <c r="J12688" t="s">
        <v>37</v>
      </c>
      <c r="K12688" t="s">
        <v>15</v>
      </c>
      <c r="L12688">
        <v>4</v>
      </c>
    </row>
    <row r="12689" spans="1:12" x14ac:dyDescent="0.25">
      <c r="A12689">
        <v>-115.15398999999999</v>
      </c>
      <c r="B12689">
        <v>36.056710000000002</v>
      </c>
      <c r="C12689" t="s">
        <v>37412</v>
      </c>
      <c r="D12689">
        <v>7475</v>
      </c>
      <c r="E12689">
        <v>54</v>
      </c>
      <c r="F12689" t="s">
        <v>12227</v>
      </c>
      <c r="G12689" t="s">
        <v>12</v>
      </c>
      <c r="H12689" t="s">
        <v>17</v>
      </c>
      <c r="I12689">
        <v>2010</v>
      </c>
      <c r="J12689" t="s">
        <v>48</v>
      </c>
      <c r="K12689" t="s">
        <v>15</v>
      </c>
      <c r="L12689">
        <v>4</v>
      </c>
    </row>
    <row r="12690" spans="1:12" x14ac:dyDescent="0.25">
      <c r="A12690">
        <v>-112.16199</v>
      </c>
      <c r="B12690">
        <v>33.591500000000003</v>
      </c>
      <c r="C12690" t="s">
        <v>37413</v>
      </c>
      <c r="D12690">
        <v>9424</v>
      </c>
      <c r="E12690">
        <v>90</v>
      </c>
      <c r="F12690" t="s">
        <v>255</v>
      </c>
      <c r="G12690" t="s">
        <v>12</v>
      </c>
      <c r="H12690" t="s">
        <v>17</v>
      </c>
      <c r="I12690">
        <v>2009</v>
      </c>
      <c r="J12690" t="s">
        <v>57</v>
      </c>
      <c r="K12690" t="s">
        <v>15</v>
      </c>
      <c r="L12690">
        <v>4</v>
      </c>
    </row>
    <row r="12691" spans="1:12" hidden="1" x14ac:dyDescent="0.25">
      <c r="A12691">
        <v>-117.965</v>
      </c>
      <c r="B12691">
        <v>32.966900000000003</v>
      </c>
      <c r="C12691" t="s">
        <v>37414</v>
      </c>
      <c r="D12691">
        <v>5600</v>
      </c>
      <c r="E12691">
        <v>117</v>
      </c>
      <c r="F12691" t="s">
        <v>12228</v>
      </c>
      <c r="G12691" t="s">
        <v>102</v>
      </c>
      <c r="H12691" t="s">
        <v>103</v>
      </c>
      <c r="I12691">
        <v>2010</v>
      </c>
      <c r="J12691" t="s">
        <v>18</v>
      </c>
      <c r="K12691" t="s">
        <v>20</v>
      </c>
      <c r="L12691">
        <v>5</v>
      </c>
    </row>
    <row r="12692" spans="1:12" x14ac:dyDescent="0.25">
      <c r="A12692">
        <v>-86.793999999999997</v>
      </c>
      <c r="B12692">
        <v>34.452599999999997</v>
      </c>
      <c r="C12692" t="s">
        <v>37415</v>
      </c>
      <c r="D12692">
        <v>6275</v>
      </c>
      <c r="E12692">
        <v>96</v>
      </c>
      <c r="F12692" t="s">
        <v>12229</v>
      </c>
      <c r="G12692" t="s">
        <v>12</v>
      </c>
      <c r="H12692" t="s">
        <v>13</v>
      </c>
      <c r="I12692">
        <v>2010</v>
      </c>
      <c r="J12692" t="s">
        <v>192</v>
      </c>
      <c r="K12692" t="s">
        <v>15</v>
      </c>
      <c r="L12692">
        <v>4</v>
      </c>
    </row>
    <row r="12693" spans="1:12" x14ac:dyDescent="0.25">
      <c r="A12693">
        <v>-118.379</v>
      </c>
      <c r="B12693">
        <v>33.997500000000002</v>
      </c>
      <c r="C12693" t="s">
        <v>37416</v>
      </c>
      <c r="D12693">
        <v>8400</v>
      </c>
      <c r="E12693">
        <v>124</v>
      </c>
      <c r="F12693" t="s">
        <v>12230</v>
      </c>
      <c r="G12693" t="s">
        <v>12</v>
      </c>
      <c r="H12693" t="s">
        <v>31</v>
      </c>
      <c r="I12693">
        <v>2005</v>
      </c>
      <c r="J12693" t="s">
        <v>32</v>
      </c>
      <c r="K12693" t="s">
        <v>15</v>
      </c>
      <c r="L12693">
        <v>4</v>
      </c>
    </row>
    <row r="12694" spans="1:12" x14ac:dyDescent="0.25">
      <c r="A12694">
        <v>-88.606390000000005</v>
      </c>
      <c r="B12694">
        <v>41.898499999999999</v>
      </c>
      <c r="C12694" t="s">
        <v>37417</v>
      </c>
      <c r="D12694">
        <v>2750</v>
      </c>
      <c r="E12694">
        <v>151</v>
      </c>
      <c r="F12694" t="s">
        <v>12231</v>
      </c>
      <c r="G12694" t="s">
        <v>12</v>
      </c>
      <c r="H12694" t="s">
        <v>13</v>
      </c>
      <c r="I12694">
        <v>2010</v>
      </c>
      <c r="J12694" t="s">
        <v>37</v>
      </c>
      <c r="K12694" t="s">
        <v>15</v>
      </c>
      <c r="L12694">
        <v>4</v>
      </c>
    </row>
    <row r="12695" spans="1:12" hidden="1" x14ac:dyDescent="0.25">
      <c r="A12695">
        <v>-99.232489999999999</v>
      </c>
      <c r="B12695">
        <v>31.210799999999999</v>
      </c>
      <c r="C12695" t="s">
        <v>37418</v>
      </c>
      <c r="D12695">
        <v>14400</v>
      </c>
      <c r="E12695">
        <v>172</v>
      </c>
      <c r="F12695" t="s">
        <v>12232</v>
      </c>
      <c r="G12695" t="s">
        <v>211</v>
      </c>
      <c r="H12695" t="s">
        <v>212</v>
      </c>
      <c r="J12695" t="s">
        <v>213</v>
      </c>
      <c r="K12695" t="s">
        <v>20</v>
      </c>
      <c r="L12695">
        <v>5</v>
      </c>
    </row>
    <row r="12696" spans="1:12" x14ac:dyDescent="0.25">
      <c r="A12696">
        <v>-81.128299999999996</v>
      </c>
      <c r="B12696">
        <v>35.286299999999997</v>
      </c>
      <c r="C12696" t="s">
        <v>37419</v>
      </c>
      <c r="D12696">
        <v>4125</v>
      </c>
      <c r="E12696">
        <v>51</v>
      </c>
      <c r="F12696" t="s">
        <v>12233</v>
      </c>
      <c r="G12696" t="s">
        <v>12</v>
      </c>
      <c r="H12696" t="s">
        <v>13</v>
      </c>
      <c r="I12696">
        <v>2009</v>
      </c>
      <c r="J12696" t="s">
        <v>27</v>
      </c>
      <c r="K12696" t="s">
        <v>15</v>
      </c>
      <c r="L12696">
        <v>4</v>
      </c>
    </row>
    <row r="12697" spans="1:12" x14ac:dyDescent="0.25">
      <c r="A12697">
        <v>-82.878389999999996</v>
      </c>
      <c r="B12697">
        <v>42.485399999999998</v>
      </c>
      <c r="C12697" t="s">
        <v>37420</v>
      </c>
      <c r="D12697">
        <v>1900</v>
      </c>
      <c r="E12697">
        <v>89</v>
      </c>
      <c r="F12697" t="s">
        <v>12234</v>
      </c>
      <c r="G12697" t="s">
        <v>12</v>
      </c>
      <c r="H12697" t="s">
        <v>17</v>
      </c>
      <c r="I12697">
        <v>2003</v>
      </c>
      <c r="J12697" t="s">
        <v>18</v>
      </c>
      <c r="K12697" t="s">
        <v>20</v>
      </c>
      <c r="L12697">
        <v>4</v>
      </c>
    </row>
    <row r="12698" spans="1:12" x14ac:dyDescent="0.25">
      <c r="A12698">
        <v>-77.299800000000005</v>
      </c>
      <c r="B12698">
        <v>38.77261</v>
      </c>
      <c r="C12698" t="s">
        <v>37421</v>
      </c>
      <c r="D12698">
        <v>7375</v>
      </c>
      <c r="E12698">
        <v>82</v>
      </c>
      <c r="F12698" t="s">
        <v>12235</v>
      </c>
      <c r="G12698" t="s">
        <v>12</v>
      </c>
      <c r="H12698" t="s">
        <v>31</v>
      </c>
      <c r="I12698">
        <v>2010</v>
      </c>
      <c r="J12698" t="s">
        <v>37</v>
      </c>
      <c r="K12698" t="s">
        <v>15</v>
      </c>
      <c r="L12698">
        <v>4</v>
      </c>
    </row>
    <row r="12699" spans="1:12" x14ac:dyDescent="0.25">
      <c r="A12699">
        <v>-119.428</v>
      </c>
      <c r="B12699">
        <v>35.360999999999997</v>
      </c>
      <c r="C12699" t="s">
        <v>37422</v>
      </c>
      <c r="D12699">
        <v>10750</v>
      </c>
      <c r="E12699">
        <v>128</v>
      </c>
      <c r="F12699" t="s">
        <v>12236</v>
      </c>
      <c r="G12699" t="s">
        <v>12</v>
      </c>
      <c r="H12699" t="s">
        <v>13</v>
      </c>
      <c r="I12699">
        <v>2010</v>
      </c>
      <c r="J12699" t="s">
        <v>14</v>
      </c>
      <c r="K12699" t="s">
        <v>15</v>
      </c>
      <c r="L12699">
        <v>4</v>
      </c>
    </row>
    <row r="12700" spans="1:12" x14ac:dyDescent="0.25">
      <c r="A12700">
        <v>-88.771190000000004</v>
      </c>
      <c r="B12700">
        <v>42.017009999999999</v>
      </c>
      <c r="C12700" t="s">
        <v>37423</v>
      </c>
      <c r="D12700">
        <v>3375</v>
      </c>
      <c r="E12700">
        <v>126</v>
      </c>
      <c r="F12700" t="s">
        <v>12237</v>
      </c>
      <c r="G12700" t="s">
        <v>12</v>
      </c>
      <c r="H12700" t="s">
        <v>17</v>
      </c>
      <c r="I12700">
        <v>2015</v>
      </c>
      <c r="J12700" t="s">
        <v>37</v>
      </c>
      <c r="K12700" t="s">
        <v>15</v>
      </c>
      <c r="L12700">
        <v>4</v>
      </c>
    </row>
    <row r="12701" spans="1:12" x14ac:dyDescent="0.25">
      <c r="A12701">
        <v>-96.841089999999994</v>
      </c>
      <c r="B12701">
        <v>32.654600000000002</v>
      </c>
      <c r="C12701" t="s">
        <v>37424</v>
      </c>
      <c r="D12701">
        <v>3700</v>
      </c>
      <c r="E12701">
        <v>101</v>
      </c>
      <c r="F12701" t="s">
        <v>12238</v>
      </c>
      <c r="G12701" t="s">
        <v>12</v>
      </c>
      <c r="H12701" t="s">
        <v>13</v>
      </c>
      <c r="I12701">
        <v>2009</v>
      </c>
      <c r="J12701" t="s">
        <v>27</v>
      </c>
      <c r="K12701" t="s">
        <v>15</v>
      </c>
      <c r="L12701">
        <v>4</v>
      </c>
    </row>
    <row r="12702" spans="1:12" x14ac:dyDescent="0.25">
      <c r="A12702">
        <v>-118.014</v>
      </c>
      <c r="B12702">
        <v>33.718899999999998</v>
      </c>
      <c r="C12702" t="s">
        <v>37425</v>
      </c>
      <c r="D12702">
        <v>12400</v>
      </c>
      <c r="E12702">
        <v>153</v>
      </c>
      <c r="F12702" t="s">
        <v>12239</v>
      </c>
      <c r="G12702" t="s">
        <v>181</v>
      </c>
      <c r="H12702" t="s">
        <v>182</v>
      </c>
      <c r="I12702">
        <v>2004</v>
      </c>
      <c r="J12702" t="s">
        <v>18</v>
      </c>
      <c r="K12702" t="s">
        <v>20</v>
      </c>
      <c r="L12702">
        <v>4</v>
      </c>
    </row>
    <row r="12703" spans="1:12" x14ac:dyDescent="0.25">
      <c r="A12703">
        <v>-88.614099999999993</v>
      </c>
      <c r="B12703">
        <v>41.897709999999996</v>
      </c>
      <c r="C12703" t="s">
        <v>37426</v>
      </c>
      <c r="D12703">
        <v>2825</v>
      </c>
      <c r="E12703">
        <v>152</v>
      </c>
      <c r="F12703" t="s">
        <v>12238</v>
      </c>
      <c r="G12703" t="s">
        <v>12</v>
      </c>
      <c r="H12703" t="s">
        <v>13</v>
      </c>
      <c r="I12703">
        <v>2010</v>
      </c>
      <c r="J12703" t="s">
        <v>37</v>
      </c>
      <c r="K12703" t="s">
        <v>15</v>
      </c>
      <c r="L12703">
        <v>4</v>
      </c>
    </row>
    <row r="12704" spans="1:12" x14ac:dyDescent="0.25">
      <c r="A12704">
        <v>-82.87809</v>
      </c>
      <c r="B12704">
        <v>42.490400000000001</v>
      </c>
      <c r="C12704" t="s">
        <v>37427</v>
      </c>
      <c r="D12704">
        <v>1900</v>
      </c>
      <c r="E12704">
        <v>90</v>
      </c>
      <c r="F12704" t="s">
        <v>651</v>
      </c>
      <c r="G12704" t="s">
        <v>12</v>
      </c>
      <c r="H12704" t="s">
        <v>17</v>
      </c>
      <c r="I12704">
        <v>2003</v>
      </c>
      <c r="J12704" t="s">
        <v>18</v>
      </c>
      <c r="K12704" t="s">
        <v>20</v>
      </c>
      <c r="L12704">
        <v>4</v>
      </c>
    </row>
    <row r="12705" spans="1:12" hidden="1" x14ac:dyDescent="0.25">
      <c r="A12705">
        <v>-75.211100000000002</v>
      </c>
      <c r="B12705">
        <v>40.005800000000001</v>
      </c>
      <c r="C12705" t="s">
        <v>37428</v>
      </c>
      <c r="D12705">
        <v>4100</v>
      </c>
      <c r="E12705">
        <v>54</v>
      </c>
      <c r="F12705" t="s">
        <v>12240</v>
      </c>
      <c r="G12705" t="s">
        <v>87</v>
      </c>
      <c r="H12705" t="s">
        <v>88</v>
      </c>
      <c r="I12705">
        <v>1987</v>
      </c>
      <c r="J12705" t="s">
        <v>18</v>
      </c>
      <c r="K12705" t="s">
        <v>20</v>
      </c>
      <c r="L12705">
        <v>6</v>
      </c>
    </row>
    <row r="12706" spans="1:12" x14ac:dyDescent="0.25">
      <c r="A12706">
        <v>-117.25299</v>
      </c>
      <c r="B12706">
        <v>32.84581</v>
      </c>
      <c r="C12706" t="s">
        <v>37429</v>
      </c>
      <c r="D12706">
        <v>4175</v>
      </c>
      <c r="E12706">
        <v>52</v>
      </c>
      <c r="F12706" t="s">
        <v>12241</v>
      </c>
      <c r="G12706" t="s">
        <v>228</v>
      </c>
      <c r="H12706" t="s">
        <v>17</v>
      </c>
      <c r="I12706">
        <v>2015</v>
      </c>
      <c r="J12706" t="s">
        <v>100</v>
      </c>
      <c r="K12706" t="s">
        <v>15</v>
      </c>
      <c r="L12706">
        <v>4</v>
      </c>
    </row>
    <row r="12707" spans="1:12" x14ac:dyDescent="0.25">
      <c r="A12707">
        <v>-88.629390000000001</v>
      </c>
      <c r="B12707">
        <v>41.896500000000003</v>
      </c>
      <c r="C12707" t="s">
        <v>37430</v>
      </c>
      <c r="D12707">
        <v>2975</v>
      </c>
      <c r="E12707">
        <v>150</v>
      </c>
      <c r="F12707" t="s">
        <v>12242</v>
      </c>
      <c r="G12707" t="s">
        <v>12</v>
      </c>
      <c r="H12707" t="s">
        <v>13</v>
      </c>
      <c r="I12707">
        <v>2010</v>
      </c>
      <c r="J12707" t="s">
        <v>37</v>
      </c>
      <c r="K12707" t="s">
        <v>15</v>
      </c>
      <c r="L12707">
        <v>4</v>
      </c>
    </row>
    <row r="12708" spans="1:12" x14ac:dyDescent="0.25">
      <c r="A12708">
        <v>-95.653300000000002</v>
      </c>
      <c r="B12708">
        <v>29.7653</v>
      </c>
      <c r="C12708" t="s">
        <v>37431</v>
      </c>
      <c r="D12708">
        <v>4300</v>
      </c>
      <c r="E12708">
        <v>112</v>
      </c>
      <c r="F12708" t="s">
        <v>12243</v>
      </c>
      <c r="G12708" t="s">
        <v>12</v>
      </c>
      <c r="H12708" t="s">
        <v>13</v>
      </c>
      <c r="I12708">
        <v>2010</v>
      </c>
      <c r="J12708" t="s">
        <v>152</v>
      </c>
      <c r="K12708" t="s">
        <v>15</v>
      </c>
      <c r="L12708">
        <v>4</v>
      </c>
    </row>
    <row r="12709" spans="1:12" x14ac:dyDescent="0.25">
      <c r="A12709">
        <v>-117.143</v>
      </c>
      <c r="B12709">
        <v>32.739510000000003</v>
      </c>
      <c r="C12709" t="s">
        <v>37432</v>
      </c>
      <c r="D12709">
        <v>4500</v>
      </c>
      <c r="E12709">
        <v>104</v>
      </c>
      <c r="F12709" t="s">
        <v>12244</v>
      </c>
      <c r="G12709" t="s">
        <v>12</v>
      </c>
      <c r="H12709" t="s">
        <v>13</v>
      </c>
      <c r="I12709">
        <v>2010</v>
      </c>
      <c r="J12709" t="s">
        <v>29</v>
      </c>
      <c r="K12709" t="s">
        <v>15</v>
      </c>
      <c r="L12709">
        <v>4</v>
      </c>
    </row>
    <row r="12710" spans="1:12" x14ac:dyDescent="0.25">
      <c r="A12710">
        <v>-96.837689999999995</v>
      </c>
      <c r="B12710">
        <v>32.645600000000002</v>
      </c>
      <c r="C12710" t="s">
        <v>37433</v>
      </c>
      <c r="D12710">
        <v>3525</v>
      </c>
      <c r="E12710">
        <v>104</v>
      </c>
      <c r="F12710" t="s">
        <v>12245</v>
      </c>
      <c r="G12710" t="s">
        <v>12</v>
      </c>
      <c r="H12710" t="s">
        <v>13</v>
      </c>
      <c r="I12710">
        <v>2009</v>
      </c>
      <c r="J12710" t="s">
        <v>27</v>
      </c>
      <c r="K12710" t="s">
        <v>15</v>
      </c>
      <c r="L12710">
        <v>4</v>
      </c>
    </row>
    <row r="12711" spans="1:12" hidden="1" x14ac:dyDescent="0.25">
      <c r="A12711">
        <v>-74.025599999999997</v>
      </c>
      <c r="B12711">
        <v>40.717300000000002</v>
      </c>
      <c r="C12711" t="s">
        <v>37434</v>
      </c>
      <c r="D12711">
        <v>2800</v>
      </c>
      <c r="E12711">
        <v>72</v>
      </c>
      <c r="F12711" t="s">
        <v>12246</v>
      </c>
      <c r="G12711" t="s">
        <v>87</v>
      </c>
      <c r="H12711" t="s">
        <v>88</v>
      </c>
      <c r="I12711">
        <v>1987</v>
      </c>
      <c r="J12711" t="s">
        <v>18</v>
      </c>
      <c r="K12711" t="s">
        <v>20</v>
      </c>
      <c r="L12711">
        <v>6</v>
      </c>
    </row>
    <row r="12712" spans="1:12" x14ac:dyDescent="0.25">
      <c r="A12712">
        <v>-96.109300000000005</v>
      </c>
      <c r="B12712">
        <v>36.750999999999998</v>
      </c>
      <c r="C12712" t="s">
        <v>37435</v>
      </c>
      <c r="D12712">
        <v>17025</v>
      </c>
      <c r="E12712">
        <v>98</v>
      </c>
      <c r="F12712" t="s">
        <v>12247</v>
      </c>
      <c r="G12712" t="s">
        <v>228</v>
      </c>
      <c r="H12712" t="s">
        <v>17</v>
      </c>
      <c r="J12712" t="s">
        <v>37</v>
      </c>
      <c r="K12712" t="s">
        <v>15</v>
      </c>
      <c r="L12712">
        <v>4</v>
      </c>
    </row>
    <row r="12713" spans="1:12" x14ac:dyDescent="0.25">
      <c r="A12713">
        <v>-122.49699</v>
      </c>
      <c r="B12713">
        <v>37.712699999999998</v>
      </c>
      <c r="C12713" t="s">
        <v>37436</v>
      </c>
      <c r="D12713">
        <v>5300</v>
      </c>
      <c r="E12713">
        <v>109</v>
      </c>
      <c r="F12713" t="s">
        <v>12248</v>
      </c>
      <c r="G12713" t="s">
        <v>12</v>
      </c>
      <c r="H12713" t="s">
        <v>13</v>
      </c>
      <c r="I12713">
        <v>2012</v>
      </c>
      <c r="J12713" t="s">
        <v>100</v>
      </c>
      <c r="K12713" t="s">
        <v>15</v>
      </c>
      <c r="L12713">
        <v>4</v>
      </c>
    </row>
    <row r="12714" spans="1:12" x14ac:dyDescent="0.25">
      <c r="A12714">
        <v>-78.767899999999997</v>
      </c>
      <c r="B12714">
        <v>35.084809999999997</v>
      </c>
      <c r="C12714" t="s">
        <v>37437</v>
      </c>
      <c r="D12714">
        <v>6275</v>
      </c>
      <c r="E12714">
        <v>35</v>
      </c>
      <c r="F12714" t="s">
        <v>12249</v>
      </c>
      <c r="G12714" t="s">
        <v>12</v>
      </c>
      <c r="H12714" t="s">
        <v>13</v>
      </c>
      <c r="I12714">
        <v>2010</v>
      </c>
      <c r="J12714" t="s">
        <v>48</v>
      </c>
      <c r="K12714" t="s">
        <v>15</v>
      </c>
      <c r="L12714">
        <v>4</v>
      </c>
    </row>
    <row r="12715" spans="1:12" x14ac:dyDescent="0.25">
      <c r="A12715">
        <v>-95.631799999999998</v>
      </c>
      <c r="B12715">
        <v>29.7059</v>
      </c>
      <c r="C12715" t="s">
        <v>37438</v>
      </c>
      <c r="D12715">
        <v>5225</v>
      </c>
      <c r="E12715">
        <v>80</v>
      </c>
      <c r="F12715" t="s">
        <v>12250</v>
      </c>
      <c r="G12715" t="s">
        <v>12</v>
      </c>
      <c r="H12715" t="s">
        <v>17</v>
      </c>
      <c r="I12715">
        <v>2009</v>
      </c>
      <c r="J12715" t="s">
        <v>27</v>
      </c>
      <c r="K12715" t="s">
        <v>15</v>
      </c>
      <c r="L12715">
        <v>4</v>
      </c>
    </row>
    <row r="12716" spans="1:12" x14ac:dyDescent="0.25">
      <c r="A12716">
        <v>-74.096090000000004</v>
      </c>
      <c r="B12716">
        <v>40.680709999999998</v>
      </c>
      <c r="C12716" t="s">
        <v>37439</v>
      </c>
      <c r="D12716">
        <v>4400</v>
      </c>
      <c r="E12716">
        <v>134</v>
      </c>
      <c r="F12716" t="s">
        <v>12251</v>
      </c>
      <c r="G12716" t="s">
        <v>12</v>
      </c>
      <c r="H12716" t="s">
        <v>31</v>
      </c>
      <c r="I12716">
        <v>2005</v>
      </c>
      <c r="J12716" t="s">
        <v>32</v>
      </c>
      <c r="K12716" t="s">
        <v>15</v>
      </c>
      <c r="L12716">
        <v>4</v>
      </c>
    </row>
    <row r="12717" spans="1:12" hidden="1" x14ac:dyDescent="0.25">
      <c r="A12717">
        <v>-118.25199000000001</v>
      </c>
      <c r="B12717">
        <v>33.144100000000002</v>
      </c>
      <c r="C12717" t="s">
        <v>37440</v>
      </c>
      <c r="D12717">
        <v>7299</v>
      </c>
      <c r="E12717">
        <v>124</v>
      </c>
      <c r="F12717" t="s">
        <v>12252</v>
      </c>
      <c r="G12717" t="s">
        <v>102</v>
      </c>
      <c r="H12717" t="s">
        <v>103</v>
      </c>
      <c r="I12717">
        <v>2010</v>
      </c>
      <c r="J12717" t="s">
        <v>18</v>
      </c>
      <c r="K12717" t="s">
        <v>20</v>
      </c>
      <c r="L12717">
        <v>5</v>
      </c>
    </row>
    <row r="12718" spans="1:12" x14ac:dyDescent="0.25">
      <c r="A12718">
        <v>-88.639690000000002</v>
      </c>
      <c r="B12718">
        <v>41.895710000000001</v>
      </c>
      <c r="C12718" t="s">
        <v>37441</v>
      </c>
      <c r="D12718">
        <v>3125</v>
      </c>
      <c r="E12718">
        <v>150</v>
      </c>
      <c r="F12718" t="s">
        <v>12253</v>
      </c>
      <c r="G12718" t="s">
        <v>12</v>
      </c>
      <c r="H12718" t="s">
        <v>13</v>
      </c>
      <c r="I12718">
        <v>2010</v>
      </c>
      <c r="J12718" t="s">
        <v>37</v>
      </c>
      <c r="K12718" t="s">
        <v>15</v>
      </c>
      <c r="L12718">
        <v>4</v>
      </c>
    </row>
    <row r="12719" spans="1:12" x14ac:dyDescent="0.25">
      <c r="A12719">
        <v>-74.133889999999994</v>
      </c>
      <c r="B12719">
        <v>40.557000000000002</v>
      </c>
      <c r="C12719" t="s">
        <v>37442</v>
      </c>
      <c r="D12719">
        <v>4125</v>
      </c>
      <c r="E12719">
        <v>130</v>
      </c>
      <c r="F12719" t="s">
        <v>12254</v>
      </c>
      <c r="G12719" t="s">
        <v>12</v>
      </c>
      <c r="H12719" t="s">
        <v>13</v>
      </c>
      <c r="I12719">
        <v>2010</v>
      </c>
      <c r="J12719" t="s">
        <v>54</v>
      </c>
      <c r="K12719" t="s">
        <v>15</v>
      </c>
      <c r="L12719">
        <v>4</v>
      </c>
    </row>
    <row r="12720" spans="1:12" x14ac:dyDescent="0.25">
      <c r="A12720">
        <v>-96.836399999999998</v>
      </c>
      <c r="B12720">
        <v>32.642209999999999</v>
      </c>
      <c r="C12720" t="s">
        <v>37443</v>
      </c>
      <c r="D12720">
        <v>3475</v>
      </c>
      <c r="E12720">
        <v>101</v>
      </c>
      <c r="F12720" t="s">
        <v>12255</v>
      </c>
      <c r="G12720" t="s">
        <v>12</v>
      </c>
      <c r="H12720" t="s">
        <v>13</v>
      </c>
      <c r="I12720">
        <v>2009</v>
      </c>
      <c r="J12720" t="s">
        <v>27</v>
      </c>
      <c r="K12720" t="s">
        <v>15</v>
      </c>
      <c r="L12720">
        <v>4</v>
      </c>
    </row>
    <row r="12721" spans="1:12" hidden="1" x14ac:dyDescent="0.25">
      <c r="A12721">
        <v>-117.01799</v>
      </c>
      <c r="B12721">
        <v>31.831499999999998</v>
      </c>
      <c r="C12721" t="s">
        <v>37444</v>
      </c>
      <c r="D12721">
        <v>10500</v>
      </c>
      <c r="E12721">
        <v>197</v>
      </c>
      <c r="F12721" t="s">
        <v>1163</v>
      </c>
      <c r="G12721" t="s">
        <v>102</v>
      </c>
      <c r="H12721" t="s">
        <v>103</v>
      </c>
      <c r="I12721">
        <v>2010</v>
      </c>
      <c r="J12721" t="s">
        <v>18</v>
      </c>
      <c r="K12721" t="s">
        <v>20</v>
      </c>
      <c r="L12721">
        <v>5</v>
      </c>
    </row>
    <row r="12722" spans="1:12" hidden="1" x14ac:dyDescent="0.25">
      <c r="A12722">
        <v>-96.826589999999996</v>
      </c>
      <c r="B12722">
        <v>32.919699999999999</v>
      </c>
      <c r="C12722" t="s">
        <v>37445</v>
      </c>
      <c r="D12722">
        <v>4399</v>
      </c>
      <c r="E12722">
        <v>58</v>
      </c>
      <c r="F12722" t="s">
        <v>12256</v>
      </c>
      <c r="G12722" t="s">
        <v>220</v>
      </c>
      <c r="H12722" t="s">
        <v>221</v>
      </c>
      <c r="I12722">
        <v>2009</v>
      </c>
      <c r="J12722" t="s">
        <v>222</v>
      </c>
      <c r="K12722" t="s">
        <v>20</v>
      </c>
      <c r="L12722">
        <v>6</v>
      </c>
    </row>
    <row r="12723" spans="1:12" x14ac:dyDescent="0.25">
      <c r="A12723">
        <v>-77.272199999999998</v>
      </c>
      <c r="B12723">
        <v>38.659799999999997</v>
      </c>
      <c r="C12723" t="s">
        <v>37446</v>
      </c>
      <c r="D12723">
        <v>8725</v>
      </c>
      <c r="E12723">
        <v>55</v>
      </c>
      <c r="F12723" t="s">
        <v>12257</v>
      </c>
      <c r="G12723" t="s">
        <v>12</v>
      </c>
      <c r="H12723" t="s">
        <v>17</v>
      </c>
      <c r="I12723">
        <v>2009</v>
      </c>
      <c r="J12723" t="s">
        <v>57</v>
      </c>
      <c r="K12723" t="s">
        <v>15</v>
      </c>
      <c r="L12723">
        <v>4</v>
      </c>
    </row>
    <row r="12724" spans="1:12" x14ac:dyDescent="0.25">
      <c r="A12724">
        <v>-117.69799</v>
      </c>
      <c r="B12724">
        <v>33.574800000000003</v>
      </c>
      <c r="C12724" t="s">
        <v>37447</v>
      </c>
      <c r="D12724">
        <v>5374</v>
      </c>
      <c r="E12724">
        <v>74</v>
      </c>
      <c r="F12724" t="s">
        <v>12258</v>
      </c>
      <c r="G12724" t="s">
        <v>12</v>
      </c>
      <c r="H12724" t="s">
        <v>13</v>
      </c>
      <c r="I12724">
        <v>2010</v>
      </c>
      <c r="J12724" t="s">
        <v>24</v>
      </c>
      <c r="K12724" t="s">
        <v>15</v>
      </c>
      <c r="L12724">
        <v>4</v>
      </c>
    </row>
    <row r="12725" spans="1:12" x14ac:dyDescent="0.25">
      <c r="A12725">
        <v>-73.946799999999996</v>
      </c>
      <c r="B12725">
        <v>44.987299999999998</v>
      </c>
      <c r="C12725" t="s">
        <v>37448</v>
      </c>
      <c r="D12725">
        <v>2325</v>
      </c>
      <c r="E12725">
        <v>132</v>
      </c>
      <c r="F12725" t="s">
        <v>12259</v>
      </c>
      <c r="G12725" t="s">
        <v>12</v>
      </c>
      <c r="H12725" t="s">
        <v>17</v>
      </c>
      <c r="I12725">
        <v>2003</v>
      </c>
      <c r="J12725" t="s">
        <v>18</v>
      </c>
      <c r="K12725" t="s">
        <v>20</v>
      </c>
      <c r="L12725">
        <v>4</v>
      </c>
    </row>
    <row r="12726" spans="1:12" x14ac:dyDescent="0.25">
      <c r="A12726">
        <v>-95.544799999999995</v>
      </c>
      <c r="B12726">
        <v>29.749600000000001</v>
      </c>
      <c r="C12726" t="s">
        <v>37449</v>
      </c>
      <c r="D12726">
        <v>5150</v>
      </c>
      <c r="E12726">
        <v>119</v>
      </c>
      <c r="F12726" t="s">
        <v>12260</v>
      </c>
      <c r="G12726" t="s">
        <v>12</v>
      </c>
      <c r="H12726" t="s">
        <v>13</v>
      </c>
      <c r="I12726">
        <v>2010</v>
      </c>
      <c r="J12726" t="s">
        <v>152</v>
      </c>
      <c r="K12726" t="s">
        <v>15</v>
      </c>
      <c r="L12726">
        <v>4</v>
      </c>
    </row>
    <row r="12727" spans="1:12" x14ac:dyDescent="0.25">
      <c r="A12727">
        <v>-88.650790000000001</v>
      </c>
      <c r="B12727">
        <v>41.894799999999996</v>
      </c>
      <c r="C12727" t="s">
        <v>37450</v>
      </c>
      <c r="D12727">
        <v>3200</v>
      </c>
      <c r="E12727">
        <v>150</v>
      </c>
      <c r="F12727" t="s">
        <v>12261</v>
      </c>
      <c r="G12727" t="s">
        <v>12</v>
      </c>
      <c r="H12727" t="s">
        <v>13</v>
      </c>
      <c r="I12727">
        <v>2010</v>
      </c>
      <c r="J12727" t="s">
        <v>37</v>
      </c>
      <c r="K12727" t="s">
        <v>15</v>
      </c>
      <c r="L12727">
        <v>4</v>
      </c>
    </row>
    <row r="12728" spans="1:12" x14ac:dyDescent="0.25">
      <c r="A12728">
        <v>-96.835189999999997</v>
      </c>
      <c r="B12728">
        <v>32.639099999999999</v>
      </c>
      <c r="C12728" t="s">
        <v>37451</v>
      </c>
      <c r="D12728">
        <v>3399</v>
      </c>
      <c r="E12728">
        <v>102</v>
      </c>
      <c r="F12728" t="s">
        <v>12262</v>
      </c>
      <c r="G12728" t="s">
        <v>12</v>
      </c>
      <c r="H12728" t="s">
        <v>13</v>
      </c>
      <c r="I12728">
        <v>2009</v>
      </c>
      <c r="J12728" t="s">
        <v>27</v>
      </c>
      <c r="K12728" t="s">
        <v>15</v>
      </c>
      <c r="L12728">
        <v>4</v>
      </c>
    </row>
    <row r="12729" spans="1:12" x14ac:dyDescent="0.25">
      <c r="A12729">
        <v>-87.7209</v>
      </c>
      <c r="B12729">
        <v>41.931800000000003</v>
      </c>
      <c r="C12729" t="s">
        <v>37452</v>
      </c>
      <c r="D12729">
        <v>8650</v>
      </c>
      <c r="E12729">
        <v>149</v>
      </c>
      <c r="F12729" t="s">
        <v>12263</v>
      </c>
      <c r="G12729" t="s">
        <v>12</v>
      </c>
      <c r="H12729" t="s">
        <v>31</v>
      </c>
      <c r="I12729">
        <v>2010</v>
      </c>
      <c r="J12729" t="s">
        <v>37</v>
      </c>
      <c r="K12729" t="s">
        <v>15</v>
      </c>
      <c r="L12729">
        <v>4</v>
      </c>
    </row>
    <row r="12730" spans="1:12" x14ac:dyDescent="0.25">
      <c r="A12730">
        <v>-82.877700000000004</v>
      </c>
      <c r="B12730">
        <v>42.505600000000001</v>
      </c>
      <c r="C12730" t="s">
        <v>37453</v>
      </c>
      <c r="D12730">
        <v>1900</v>
      </c>
      <c r="E12730">
        <v>90</v>
      </c>
      <c r="F12730" t="s">
        <v>12264</v>
      </c>
      <c r="G12730" t="s">
        <v>12</v>
      </c>
      <c r="H12730" t="s">
        <v>17</v>
      </c>
      <c r="I12730">
        <v>2003</v>
      </c>
      <c r="J12730" t="s">
        <v>18</v>
      </c>
      <c r="K12730" t="s">
        <v>20</v>
      </c>
      <c r="L12730">
        <v>4</v>
      </c>
    </row>
    <row r="12731" spans="1:12" x14ac:dyDescent="0.25">
      <c r="A12731">
        <v>-82.877489999999995</v>
      </c>
      <c r="B12731">
        <v>42.508200000000002</v>
      </c>
      <c r="C12731" t="s">
        <v>37454</v>
      </c>
      <c r="D12731">
        <v>1900</v>
      </c>
      <c r="E12731">
        <v>89</v>
      </c>
      <c r="F12731" t="s">
        <v>12265</v>
      </c>
      <c r="G12731" t="s">
        <v>12</v>
      </c>
      <c r="H12731" t="s">
        <v>17</v>
      </c>
      <c r="I12731">
        <v>2003</v>
      </c>
      <c r="J12731" t="s">
        <v>18</v>
      </c>
      <c r="K12731" t="s">
        <v>20</v>
      </c>
      <c r="L12731">
        <v>4</v>
      </c>
    </row>
    <row r="12732" spans="1:12" x14ac:dyDescent="0.25">
      <c r="A12732">
        <v>-98.285799999999995</v>
      </c>
      <c r="B12732">
        <v>26.252800000000001</v>
      </c>
      <c r="C12732" t="s">
        <v>37455</v>
      </c>
      <c r="D12732">
        <v>3325</v>
      </c>
      <c r="E12732">
        <v>106</v>
      </c>
      <c r="F12732" t="s">
        <v>12266</v>
      </c>
      <c r="G12732" t="s">
        <v>12</v>
      </c>
      <c r="H12732" t="s">
        <v>17</v>
      </c>
      <c r="I12732">
        <v>2001</v>
      </c>
      <c r="J12732" t="s">
        <v>18</v>
      </c>
      <c r="K12732" t="s">
        <v>20</v>
      </c>
      <c r="L12732">
        <v>4</v>
      </c>
    </row>
    <row r="12733" spans="1:12" x14ac:dyDescent="0.25">
      <c r="A12733">
        <v>-88.662289999999999</v>
      </c>
      <c r="B12733">
        <v>41.893599999999999</v>
      </c>
      <c r="C12733" t="s">
        <v>37456</v>
      </c>
      <c r="D12733">
        <v>3325</v>
      </c>
      <c r="E12733">
        <v>148</v>
      </c>
      <c r="F12733" t="s">
        <v>12267</v>
      </c>
      <c r="G12733" t="s">
        <v>12</v>
      </c>
      <c r="H12733" t="s">
        <v>13</v>
      </c>
      <c r="I12733">
        <v>2010</v>
      </c>
      <c r="J12733" t="s">
        <v>37</v>
      </c>
      <c r="K12733" t="s">
        <v>15</v>
      </c>
      <c r="L12733">
        <v>4</v>
      </c>
    </row>
    <row r="12734" spans="1:12" hidden="1" x14ac:dyDescent="0.25">
      <c r="A12734">
        <v>-122.117</v>
      </c>
      <c r="B12734">
        <v>37.415900000000001</v>
      </c>
      <c r="C12734" t="s">
        <v>37457</v>
      </c>
      <c r="D12734">
        <v>3700</v>
      </c>
      <c r="E12734">
        <v>56</v>
      </c>
      <c r="F12734" t="s">
        <v>12268</v>
      </c>
      <c r="G12734" t="s">
        <v>224</v>
      </c>
      <c r="H12734" t="s">
        <v>221</v>
      </c>
      <c r="J12734" t="s">
        <v>18</v>
      </c>
      <c r="K12734" t="s">
        <v>20</v>
      </c>
      <c r="L12734">
        <v>6</v>
      </c>
    </row>
    <row r="12735" spans="1:12" x14ac:dyDescent="0.25">
      <c r="A12735">
        <v>-96.830699999999993</v>
      </c>
      <c r="B12735">
        <v>32.627099999999999</v>
      </c>
      <c r="C12735" t="s">
        <v>37458</v>
      </c>
      <c r="D12735">
        <v>3150</v>
      </c>
      <c r="E12735">
        <v>100</v>
      </c>
      <c r="F12735" t="s">
        <v>12269</v>
      </c>
      <c r="G12735" t="s">
        <v>12</v>
      </c>
      <c r="H12735" t="s">
        <v>13</v>
      </c>
      <c r="I12735">
        <v>2009</v>
      </c>
      <c r="J12735" t="s">
        <v>27</v>
      </c>
      <c r="K12735" t="s">
        <v>15</v>
      </c>
      <c r="L12735">
        <v>4</v>
      </c>
    </row>
    <row r="12736" spans="1:12" hidden="1" x14ac:dyDescent="0.25">
      <c r="A12736">
        <v>-117.66099</v>
      </c>
      <c r="B12736">
        <v>32.626109999999997</v>
      </c>
      <c r="C12736" t="s">
        <v>37459</v>
      </c>
      <c r="D12736">
        <v>9500</v>
      </c>
      <c r="E12736">
        <v>105</v>
      </c>
      <c r="F12736" t="s">
        <v>12270</v>
      </c>
      <c r="G12736" t="s">
        <v>102</v>
      </c>
      <c r="H12736" t="s">
        <v>103</v>
      </c>
      <c r="I12736">
        <v>2010</v>
      </c>
      <c r="J12736" t="s">
        <v>18</v>
      </c>
      <c r="K12736" t="s">
        <v>20</v>
      </c>
      <c r="L12736">
        <v>5</v>
      </c>
    </row>
    <row r="12737" spans="1:12" x14ac:dyDescent="0.25">
      <c r="A12737">
        <v>-71.126800000000003</v>
      </c>
      <c r="B12737">
        <v>42.093000000000004</v>
      </c>
      <c r="C12737" t="s">
        <v>37460</v>
      </c>
      <c r="D12737">
        <v>6200</v>
      </c>
      <c r="E12737">
        <v>63</v>
      </c>
      <c r="F12737" t="s">
        <v>12271</v>
      </c>
      <c r="G12737" t="s">
        <v>12</v>
      </c>
      <c r="H12737" t="s">
        <v>13</v>
      </c>
      <c r="I12737">
        <v>2010</v>
      </c>
      <c r="J12737" t="s">
        <v>54</v>
      </c>
      <c r="K12737" t="s">
        <v>15</v>
      </c>
      <c r="L12737">
        <v>4</v>
      </c>
    </row>
    <row r="12738" spans="1:12" hidden="1" x14ac:dyDescent="0.25">
      <c r="A12738">
        <v>-117.44199999999999</v>
      </c>
      <c r="B12738">
        <v>33.043700000000001</v>
      </c>
      <c r="C12738" t="s">
        <v>37461</v>
      </c>
      <c r="D12738">
        <v>5550</v>
      </c>
      <c r="E12738">
        <v>125</v>
      </c>
      <c r="F12738" t="s">
        <v>12272</v>
      </c>
      <c r="G12738" t="s">
        <v>102</v>
      </c>
      <c r="H12738" t="s">
        <v>103</v>
      </c>
      <c r="I12738">
        <v>2010</v>
      </c>
      <c r="J12738" t="s">
        <v>18</v>
      </c>
      <c r="K12738" t="s">
        <v>20</v>
      </c>
      <c r="L12738">
        <v>5</v>
      </c>
    </row>
    <row r="12739" spans="1:12" x14ac:dyDescent="0.25">
      <c r="A12739">
        <v>-95.635189999999994</v>
      </c>
      <c r="B12739">
        <v>29.7209</v>
      </c>
      <c r="C12739" t="s">
        <v>37462</v>
      </c>
      <c r="D12739">
        <v>4325</v>
      </c>
      <c r="E12739">
        <v>120</v>
      </c>
      <c r="F12739" t="s">
        <v>733</v>
      </c>
      <c r="G12739" t="s">
        <v>12</v>
      </c>
      <c r="H12739" t="s">
        <v>13</v>
      </c>
      <c r="I12739">
        <v>2009</v>
      </c>
      <c r="J12739" t="s">
        <v>27</v>
      </c>
      <c r="K12739" t="s">
        <v>15</v>
      </c>
      <c r="L12739">
        <v>4</v>
      </c>
    </row>
    <row r="12740" spans="1:12" x14ac:dyDescent="0.25">
      <c r="A12740">
        <v>-88.674099999999996</v>
      </c>
      <c r="B12740">
        <v>41.892400000000002</v>
      </c>
      <c r="C12740" t="s">
        <v>37463</v>
      </c>
      <c r="D12740">
        <v>3375</v>
      </c>
      <c r="E12740">
        <v>148</v>
      </c>
      <c r="F12740" t="s">
        <v>10087</v>
      </c>
      <c r="G12740" t="s">
        <v>12</v>
      </c>
      <c r="H12740" t="s">
        <v>13</v>
      </c>
      <c r="I12740">
        <v>2010</v>
      </c>
      <c r="J12740" t="s">
        <v>37</v>
      </c>
      <c r="K12740" t="s">
        <v>15</v>
      </c>
      <c r="L12740">
        <v>4</v>
      </c>
    </row>
    <row r="12741" spans="1:12" x14ac:dyDescent="0.25">
      <c r="A12741">
        <v>-96.825100000000006</v>
      </c>
      <c r="B12741">
        <v>32.612609999999997</v>
      </c>
      <c r="C12741" t="s">
        <v>37464</v>
      </c>
      <c r="D12741">
        <v>2874</v>
      </c>
      <c r="E12741">
        <v>100</v>
      </c>
      <c r="F12741" t="s">
        <v>12273</v>
      </c>
      <c r="G12741" t="s">
        <v>12</v>
      </c>
      <c r="H12741" t="s">
        <v>13</v>
      </c>
      <c r="I12741">
        <v>2009</v>
      </c>
      <c r="J12741" t="s">
        <v>27</v>
      </c>
      <c r="K12741" t="s">
        <v>15</v>
      </c>
      <c r="L12741">
        <v>4</v>
      </c>
    </row>
    <row r="12742" spans="1:12" x14ac:dyDescent="0.25">
      <c r="A12742">
        <v>-95.628889999999998</v>
      </c>
      <c r="B12742">
        <v>29.722000000000001</v>
      </c>
      <c r="C12742" t="s">
        <v>37465</v>
      </c>
      <c r="D12742">
        <v>2850</v>
      </c>
      <c r="E12742">
        <v>63</v>
      </c>
      <c r="F12742" t="s">
        <v>913</v>
      </c>
      <c r="G12742" t="s">
        <v>12</v>
      </c>
      <c r="H12742" t="s">
        <v>13</v>
      </c>
      <c r="I12742">
        <v>2010</v>
      </c>
      <c r="J12742" t="s">
        <v>152</v>
      </c>
      <c r="K12742" t="s">
        <v>15</v>
      </c>
      <c r="L12742">
        <v>4</v>
      </c>
    </row>
    <row r="12743" spans="1:12" x14ac:dyDescent="0.25">
      <c r="A12743">
        <v>-118.95099999999999</v>
      </c>
      <c r="B12743">
        <v>34.044199999999996</v>
      </c>
      <c r="C12743" t="s">
        <v>37466</v>
      </c>
      <c r="D12743">
        <v>2400</v>
      </c>
      <c r="E12743">
        <v>276</v>
      </c>
      <c r="F12743" t="s">
        <v>12274</v>
      </c>
      <c r="G12743" t="s">
        <v>12</v>
      </c>
      <c r="H12743" t="s">
        <v>13</v>
      </c>
      <c r="I12743">
        <v>2010</v>
      </c>
      <c r="J12743" t="s">
        <v>24</v>
      </c>
      <c r="K12743" t="s">
        <v>15</v>
      </c>
      <c r="L12743">
        <v>4</v>
      </c>
    </row>
    <row r="12744" spans="1:12" x14ac:dyDescent="0.25">
      <c r="A12744">
        <v>-95.633489999999995</v>
      </c>
      <c r="B12744">
        <v>29.726600000000001</v>
      </c>
      <c r="C12744" t="s">
        <v>37467</v>
      </c>
      <c r="D12744">
        <v>4575</v>
      </c>
      <c r="E12744">
        <v>84</v>
      </c>
      <c r="F12744" t="s">
        <v>12275</v>
      </c>
      <c r="G12744" t="s">
        <v>12</v>
      </c>
      <c r="H12744" t="s">
        <v>13</v>
      </c>
      <c r="I12744">
        <v>2010</v>
      </c>
      <c r="J12744" t="s">
        <v>152</v>
      </c>
      <c r="K12744" t="s">
        <v>15</v>
      </c>
      <c r="L12744">
        <v>4</v>
      </c>
    </row>
    <row r="12745" spans="1:12" x14ac:dyDescent="0.25">
      <c r="A12745">
        <v>-74.063689999999994</v>
      </c>
      <c r="B12745">
        <v>40.693010000000001</v>
      </c>
      <c r="C12745" t="s">
        <v>37468</v>
      </c>
      <c r="D12745">
        <v>4399</v>
      </c>
      <c r="E12745">
        <v>110</v>
      </c>
      <c r="F12745" t="s">
        <v>12276</v>
      </c>
      <c r="G12745" t="s">
        <v>12</v>
      </c>
      <c r="H12745" t="s">
        <v>31</v>
      </c>
      <c r="I12745">
        <v>2005</v>
      </c>
      <c r="J12745" t="s">
        <v>32</v>
      </c>
      <c r="K12745" t="s">
        <v>15</v>
      </c>
      <c r="L12745">
        <v>4</v>
      </c>
    </row>
    <row r="12746" spans="1:12" x14ac:dyDescent="0.25">
      <c r="A12746">
        <v>-118.276</v>
      </c>
      <c r="B12746">
        <v>33.928899999999999</v>
      </c>
      <c r="C12746" t="s">
        <v>37469</v>
      </c>
      <c r="D12746">
        <v>10599</v>
      </c>
      <c r="E12746">
        <v>104</v>
      </c>
      <c r="F12746" t="s">
        <v>12277</v>
      </c>
      <c r="G12746" t="s">
        <v>181</v>
      </c>
      <c r="H12746" t="s">
        <v>182</v>
      </c>
      <c r="I12746">
        <v>2004</v>
      </c>
      <c r="J12746" t="s">
        <v>18</v>
      </c>
      <c r="K12746" t="s">
        <v>20</v>
      </c>
      <c r="L12746">
        <v>4</v>
      </c>
    </row>
    <row r="12747" spans="1:12" x14ac:dyDescent="0.25">
      <c r="A12747">
        <v>-118.328</v>
      </c>
      <c r="B12747">
        <v>33.8324</v>
      </c>
      <c r="C12747" t="s">
        <v>37470</v>
      </c>
      <c r="D12747">
        <v>7400</v>
      </c>
      <c r="E12747">
        <v>81</v>
      </c>
      <c r="F12747" t="s">
        <v>12278</v>
      </c>
      <c r="G12747" t="s">
        <v>12</v>
      </c>
      <c r="H12747" t="s">
        <v>13</v>
      </c>
      <c r="I12747">
        <v>2009</v>
      </c>
      <c r="J12747" t="s">
        <v>27</v>
      </c>
      <c r="K12747" t="s">
        <v>15</v>
      </c>
      <c r="L12747">
        <v>4</v>
      </c>
    </row>
    <row r="12748" spans="1:12" x14ac:dyDescent="0.25">
      <c r="A12748">
        <v>-121.23799</v>
      </c>
      <c r="B12748">
        <v>38.556699999999999</v>
      </c>
      <c r="C12748" t="s">
        <v>37471</v>
      </c>
      <c r="D12748">
        <v>5499</v>
      </c>
      <c r="E12748">
        <v>135</v>
      </c>
      <c r="F12748" t="s">
        <v>12279</v>
      </c>
      <c r="G12748" t="s">
        <v>12</v>
      </c>
      <c r="H12748" t="s">
        <v>17</v>
      </c>
      <c r="J12748" t="s">
        <v>54</v>
      </c>
      <c r="K12748" t="s">
        <v>15</v>
      </c>
      <c r="L12748">
        <v>4</v>
      </c>
    </row>
    <row r="12749" spans="1:12" x14ac:dyDescent="0.25">
      <c r="A12749">
        <v>-71.685400000000001</v>
      </c>
      <c r="B12749">
        <v>44.993000000000002</v>
      </c>
      <c r="C12749" t="s">
        <v>37472</v>
      </c>
      <c r="D12749">
        <v>3425</v>
      </c>
      <c r="E12749">
        <v>106</v>
      </c>
      <c r="F12749" t="s">
        <v>12280</v>
      </c>
      <c r="G12749" t="s">
        <v>12</v>
      </c>
      <c r="H12749" t="s">
        <v>17</v>
      </c>
      <c r="I12749">
        <v>2003</v>
      </c>
      <c r="J12749" t="s">
        <v>18</v>
      </c>
      <c r="K12749" t="s">
        <v>20</v>
      </c>
      <c r="L12749">
        <v>4</v>
      </c>
    </row>
    <row r="12750" spans="1:12" x14ac:dyDescent="0.25">
      <c r="A12750">
        <v>-82.875600000000006</v>
      </c>
      <c r="B12750">
        <v>42.523110000000003</v>
      </c>
      <c r="C12750" t="s">
        <v>37473</v>
      </c>
      <c r="D12750">
        <v>1900</v>
      </c>
      <c r="E12750">
        <v>91</v>
      </c>
      <c r="F12750" t="s">
        <v>12281</v>
      </c>
      <c r="G12750" t="s">
        <v>12</v>
      </c>
      <c r="H12750" t="s">
        <v>17</v>
      </c>
      <c r="I12750">
        <v>2003</v>
      </c>
      <c r="J12750" t="s">
        <v>18</v>
      </c>
      <c r="K12750" t="s">
        <v>20</v>
      </c>
      <c r="L12750">
        <v>4</v>
      </c>
    </row>
    <row r="12751" spans="1:12" x14ac:dyDescent="0.25">
      <c r="A12751">
        <v>-77.26249</v>
      </c>
      <c r="B12751">
        <v>38.814700000000002</v>
      </c>
      <c r="C12751" t="s">
        <v>37474</v>
      </c>
      <c r="D12751">
        <v>7225</v>
      </c>
      <c r="E12751">
        <v>111</v>
      </c>
      <c r="F12751" t="s">
        <v>12282</v>
      </c>
      <c r="G12751" t="s">
        <v>12</v>
      </c>
      <c r="H12751" t="s">
        <v>13</v>
      </c>
      <c r="I12751">
        <v>2009</v>
      </c>
      <c r="J12751" t="s">
        <v>27</v>
      </c>
      <c r="K12751" t="s">
        <v>15</v>
      </c>
      <c r="L12751">
        <v>4</v>
      </c>
    </row>
    <row r="12752" spans="1:12" x14ac:dyDescent="0.25">
      <c r="A12752">
        <v>-77.247200000000007</v>
      </c>
      <c r="B12752">
        <v>38.648899999999998</v>
      </c>
      <c r="C12752" t="s">
        <v>37475</v>
      </c>
      <c r="D12752">
        <v>4475</v>
      </c>
      <c r="E12752">
        <v>132</v>
      </c>
      <c r="F12752" t="s">
        <v>12283</v>
      </c>
      <c r="G12752" t="s">
        <v>12</v>
      </c>
      <c r="H12752" t="s">
        <v>17</v>
      </c>
      <c r="I12752">
        <v>2009</v>
      </c>
      <c r="J12752" t="s">
        <v>57</v>
      </c>
      <c r="K12752" t="s">
        <v>15</v>
      </c>
      <c r="L12752">
        <v>4</v>
      </c>
    </row>
    <row r="12753" spans="1:12" x14ac:dyDescent="0.25">
      <c r="A12753">
        <v>-82.875190000000003</v>
      </c>
      <c r="B12753">
        <v>42.525500000000001</v>
      </c>
      <c r="C12753" t="s">
        <v>37476</v>
      </c>
      <c r="D12753">
        <v>1900</v>
      </c>
      <c r="E12753">
        <v>91</v>
      </c>
      <c r="F12753" t="s">
        <v>12284</v>
      </c>
      <c r="G12753" t="s">
        <v>12</v>
      </c>
      <c r="H12753" t="s">
        <v>17</v>
      </c>
      <c r="I12753">
        <v>2003</v>
      </c>
      <c r="J12753" t="s">
        <v>18</v>
      </c>
      <c r="K12753" t="s">
        <v>20</v>
      </c>
      <c r="L12753">
        <v>4</v>
      </c>
    </row>
    <row r="12754" spans="1:12" hidden="1" x14ac:dyDescent="0.25">
      <c r="A12754">
        <v>-81.281499999999994</v>
      </c>
      <c r="B12754">
        <v>40.660899999999998</v>
      </c>
      <c r="C12754" t="s">
        <v>37477</v>
      </c>
      <c r="D12754">
        <v>18175</v>
      </c>
      <c r="E12754">
        <v>228</v>
      </c>
      <c r="F12754" t="s">
        <v>12285</v>
      </c>
      <c r="G12754" t="s">
        <v>211</v>
      </c>
      <c r="H12754" t="s">
        <v>212</v>
      </c>
      <c r="J12754" t="s">
        <v>213</v>
      </c>
      <c r="K12754" t="s">
        <v>20</v>
      </c>
      <c r="L12754">
        <v>5</v>
      </c>
    </row>
    <row r="12755" spans="1:12" x14ac:dyDescent="0.25">
      <c r="A12755">
        <v>-73.819699999999997</v>
      </c>
      <c r="B12755">
        <v>40.567399999999999</v>
      </c>
      <c r="C12755" t="s">
        <v>37478</v>
      </c>
      <c r="D12755">
        <v>6549</v>
      </c>
      <c r="E12755">
        <v>138</v>
      </c>
      <c r="F12755" t="s">
        <v>12286</v>
      </c>
      <c r="G12755" t="s">
        <v>12</v>
      </c>
      <c r="H12755" t="s">
        <v>13</v>
      </c>
      <c r="I12755">
        <v>2009</v>
      </c>
      <c r="J12755" t="s">
        <v>27</v>
      </c>
      <c r="K12755" t="s">
        <v>15</v>
      </c>
      <c r="L12755">
        <v>4</v>
      </c>
    </row>
    <row r="12756" spans="1:12" x14ac:dyDescent="0.25">
      <c r="A12756">
        <v>-110.95199</v>
      </c>
      <c r="B12756">
        <v>31.6845</v>
      </c>
      <c r="C12756" t="s">
        <v>37479</v>
      </c>
      <c r="D12756">
        <v>8575</v>
      </c>
      <c r="E12756">
        <v>157</v>
      </c>
      <c r="F12756" t="s">
        <v>12287</v>
      </c>
      <c r="G12756" t="s">
        <v>12</v>
      </c>
      <c r="H12756" t="s">
        <v>17</v>
      </c>
      <c r="J12756" t="s">
        <v>18</v>
      </c>
      <c r="K12756" t="s">
        <v>20</v>
      </c>
      <c r="L12756">
        <v>4</v>
      </c>
    </row>
    <row r="12757" spans="1:12" x14ac:dyDescent="0.25">
      <c r="A12757">
        <v>-82.436599999999999</v>
      </c>
      <c r="B12757">
        <v>27.9619</v>
      </c>
      <c r="C12757" t="s">
        <v>37480</v>
      </c>
      <c r="D12757">
        <v>5400</v>
      </c>
      <c r="E12757">
        <v>125</v>
      </c>
      <c r="F12757" t="s">
        <v>12288</v>
      </c>
      <c r="G12757" t="s">
        <v>12</v>
      </c>
      <c r="H12757" t="s">
        <v>13</v>
      </c>
      <c r="I12757">
        <v>2010</v>
      </c>
      <c r="J12757" t="s">
        <v>54</v>
      </c>
      <c r="K12757" t="s">
        <v>15</v>
      </c>
      <c r="L12757">
        <v>4</v>
      </c>
    </row>
    <row r="12758" spans="1:12" x14ac:dyDescent="0.25">
      <c r="A12758">
        <v>-121.24299000000001</v>
      </c>
      <c r="B12758">
        <v>38.553400000000003</v>
      </c>
      <c r="C12758" t="s">
        <v>37481</v>
      </c>
      <c r="D12758">
        <v>5500</v>
      </c>
      <c r="E12758">
        <v>132</v>
      </c>
      <c r="F12758" t="s">
        <v>12284</v>
      </c>
      <c r="G12758" t="s">
        <v>12</v>
      </c>
      <c r="H12758" t="s">
        <v>17</v>
      </c>
      <c r="J12758" t="s">
        <v>54</v>
      </c>
      <c r="K12758" t="s">
        <v>15</v>
      </c>
      <c r="L12758">
        <v>4</v>
      </c>
    </row>
    <row r="12759" spans="1:12" x14ac:dyDescent="0.25">
      <c r="A12759">
        <v>-77.295000000000002</v>
      </c>
      <c r="B12759">
        <v>38.811599999999999</v>
      </c>
      <c r="C12759" t="s">
        <v>37482</v>
      </c>
      <c r="D12759">
        <v>8225</v>
      </c>
      <c r="E12759">
        <v>78</v>
      </c>
      <c r="F12759" t="s">
        <v>12289</v>
      </c>
      <c r="G12759" t="s">
        <v>12</v>
      </c>
      <c r="H12759" t="s">
        <v>31</v>
      </c>
      <c r="I12759">
        <v>2010</v>
      </c>
      <c r="J12759" t="s">
        <v>37</v>
      </c>
      <c r="K12759" t="s">
        <v>15</v>
      </c>
      <c r="L12759">
        <v>4</v>
      </c>
    </row>
    <row r="12760" spans="1:12" x14ac:dyDescent="0.25">
      <c r="A12760">
        <v>-74.052989999999994</v>
      </c>
      <c r="B12760">
        <v>40.687100000000001</v>
      </c>
      <c r="C12760" t="s">
        <v>37483</v>
      </c>
      <c r="D12760">
        <v>4399</v>
      </c>
      <c r="E12760">
        <v>114</v>
      </c>
      <c r="F12760" t="s">
        <v>12290</v>
      </c>
      <c r="G12760" t="s">
        <v>12</v>
      </c>
      <c r="H12760" t="s">
        <v>31</v>
      </c>
      <c r="I12760">
        <v>2005</v>
      </c>
      <c r="J12760" t="s">
        <v>32</v>
      </c>
      <c r="K12760" t="s">
        <v>15</v>
      </c>
      <c r="L12760">
        <v>4</v>
      </c>
    </row>
    <row r="12761" spans="1:12" x14ac:dyDescent="0.25">
      <c r="A12761">
        <v>-82.670689999999993</v>
      </c>
      <c r="B12761">
        <v>27.756</v>
      </c>
      <c r="C12761" t="s">
        <v>37484</v>
      </c>
      <c r="D12761">
        <v>7374</v>
      </c>
      <c r="E12761">
        <v>76</v>
      </c>
      <c r="F12761" t="s">
        <v>12291</v>
      </c>
      <c r="G12761" t="s">
        <v>12</v>
      </c>
      <c r="H12761" t="s">
        <v>13</v>
      </c>
      <c r="I12761">
        <v>2010</v>
      </c>
      <c r="J12761" t="s">
        <v>54</v>
      </c>
      <c r="K12761" t="s">
        <v>15</v>
      </c>
      <c r="L12761">
        <v>4</v>
      </c>
    </row>
    <row r="12762" spans="1:12" x14ac:dyDescent="0.25">
      <c r="A12762">
        <v>-97.614999999999995</v>
      </c>
      <c r="B12762">
        <v>35.558900000000001</v>
      </c>
      <c r="C12762" t="s">
        <v>37485</v>
      </c>
      <c r="D12762">
        <v>2325</v>
      </c>
      <c r="E12762">
        <v>107</v>
      </c>
      <c r="F12762" t="s">
        <v>12292</v>
      </c>
      <c r="G12762" t="s">
        <v>12</v>
      </c>
      <c r="H12762" t="s">
        <v>13</v>
      </c>
      <c r="I12762">
        <v>2009</v>
      </c>
      <c r="J12762" t="s">
        <v>27</v>
      </c>
      <c r="K12762" t="s">
        <v>15</v>
      </c>
      <c r="L12762">
        <v>4</v>
      </c>
    </row>
    <row r="12763" spans="1:12" x14ac:dyDescent="0.25">
      <c r="A12763">
        <v>-71.197500000000005</v>
      </c>
      <c r="B12763">
        <v>42.141599999999997</v>
      </c>
      <c r="C12763" t="s">
        <v>37486</v>
      </c>
      <c r="D12763">
        <v>5325</v>
      </c>
      <c r="E12763">
        <v>148</v>
      </c>
      <c r="F12763" t="s">
        <v>12293</v>
      </c>
      <c r="G12763" t="s">
        <v>12</v>
      </c>
      <c r="H12763" t="s">
        <v>13</v>
      </c>
      <c r="I12763">
        <v>2010</v>
      </c>
      <c r="J12763" t="s">
        <v>54</v>
      </c>
      <c r="K12763" t="s">
        <v>15</v>
      </c>
      <c r="L12763">
        <v>4</v>
      </c>
    </row>
    <row r="12764" spans="1:12" hidden="1" x14ac:dyDescent="0.25">
      <c r="A12764">
        <v>-73.966499999999996</v>
      </c>
      <c r="B12764">
        <v>40.533299999999997</v>
      </c>
      <c r="C12764" t="s">
        <v>37487</v>
      </c>
      <c r="D12764">
        <v>7650</v>
      </c>
      <c r="E12764">
        <v>96</v>
      </c>
      <c r="F12764" t="s">
        <v>12294</v>
      </c>
      <c r="G12764" t="s">
        <v>114</v>
      </c>
      <c r="H12764">
        <v>407</v>
      </c>
      <c r="I12764">
        <v>2005</v>
      </c>
      <c r="J12764" t="s">
        <v>226</v>
      </c>
      <c r="K12764" t="s">
        <v>15</v>
      </c>
      <c r="L12764">
        <v>6</v>
      </c>
    </row>
    <row r="12765" spans="1:12" x14ac:dyDescent="0.25">
      <c r="A12765">
        <v>-82.874589999999998</v>
      </c>
      <c r="B12765">
        <v>42.530700000000003</v>
      </c>
      <c r="C12765" t="s">
        <v>37488</v>
      </c>
      <c r="D12765">
        <v>1900</v>
      </c>
      <c r="E12765">
        <v>92</v>
      </c>
      <c r="F12765" t="s">
        <v>12295</v>
      </c>
      <c r="G12765" t="s">
        <v>12</v>
      </c>
      <c r="H12765" t="s">
        <v>17</v>
      </c>
      <c r="I12765">
        <v>2003</v>
      </c>
      <c r="J12765" t="s">
        <v>18</v>
      </c>
      <c r="K12765" t="s">
        <v>20</v>
      </c>
      <c r="L12765">
        <v>4</v>
      </c>
    </row>
    <row r="12766" spans="1:12" hidden="1" x14ac:dyDescent="0.25">
      <c r="A12766">
        <v>-75.002899999999997</v>
      </c>
      <c r="B12766">
        <v>40.228999999999999</v>
      </c>
      <c r="C12766" t="s">
        <v>37489</v>
      </c>
      <c r="D12766">
        <v>4100</v>
      </c>
      <c r="E12766">
        <v>84</v>
      </c>
      <c r="F12766" t="s">
        <v>12296</v>
      </c>
      <c r="G12766" t="s">
        <v>63</v>
      </c>
      <c r="H12766" t="s">
        <v>119</v>
      </c>
      <c r="I12766">
        <v>2008</v>
      </c>
      <c r="J12766" t="s">
        <v>18</v>
      </c>
      <c r="K12766" t="s">
        <v>20</v>
      </c>
      <c r="L12766">
        <v>2</v>
      </c>
    </row>
    <row r="12767" spans="1:12" x14ac:dyDescent="0.25">
      <c r="A12767">
        <v>-121.25899</v>
      </c>
      <c r="B12767">
        <v>38.5501</v>
      </c>
      <c r="C12767" t="s">
        <v>31315</v>
      </c>
      <c r="D12767">
        <v>5500</v>
      </c>
      <c r="E12767">
        <v>126</v>
      </c>
      <c r="F12767" t="s">
        <v>12297</v>
      </c>
      <c r="G12767" t="s">
        <v>12</v>
      </c>
      <c r="H12767" t="s">
        <v>17</v>
      </c>
      <c r="J12767" t="s">
        <v>54</v>
      </c>
      <c r="K12767" t="s">
        <v>15</v>
      </c>
      <c r="L12767">
        <v>4</v>
      </c>
    </row>
    <row r="12768" spans="1:12" x14ac:dyDescent="0.25">
      <c r="A12768">
        <v>-98.111000000000004</v>
      </c>
      <c r="B12768">
        <v>27.395299999999999</v>
      </c>
      <c r="C12768" t="s">
        <v>37490</v>
      </c>
      <c r="D12768">
        <v>2975</v>
      </c>
      <c r="E12768">
        <v>101</v>
      </c>
      <c r="F12768" t="s">
        <v>12298</v>
      </c>
      <c r="G12768" t="s">
        <v>12</v>
      </c>
      <c r="H12768" t="s">
        <v>17</v>
      </c>
      <c r="I12768">
        <v>2001</v>
      </c>
      <c r="J12768" t="s">
        <v>18</v>
      </c>
      <c r="K12768" t="s">
        <v>20</v>
      </c>
      <c r="L12768">
        <v>4</v>
      </c>
    </row>
    <row r="12769" spans="1:12" x14ac:dyDescent="0.25">
      <c r="A12769">
        <v>-117.02499</v>
      </c>
      <c r="B12769">
        <v>32.767699999999998</v>
      </c>
      <c r="C12769" t="s">
        <v>37491</v>
      </c>
      <c r="D12769">
        <v>5375</v>
      </c>
      <c r="E12769">
        <v>58</v>
      </c>
      <c r="F12769" t="s">
        <v>12299</v>
      </c>
      <c r="G12769" t="s">
        <v>12</v>
      </c>
      <c r="H12769" t="s">
        <v>13</v>
      </c>
      <c r="I12769">
        <v>2010</v>
      </c>
      <c r="J12769" t="s">
        <v>29</v>
      </c>
      <c r="K12769" t="s">
        <v>15</v>
      </c>
      <c r="L12769">
        <v>4</v>
      </c>
    </row>
    <row r="12770" spans="1:12" x14ac:dyDescent="0.25">
      <c r="A12770">
        <v>-121.26199</v>
      </c>
      <c r="B12770">
        <v>38.550310000000003</v>
      </c>
      <c r="C12770" t="s">
        <v>37492</v>
      </c>
      <c r="D12770">
        <v>5500</v>
      </c>
      <c r="E12770">
        <v>126</v>
      </c>
      <c r="F12770" t="s">
        <v>12300</v>
      </c>
      <c r="G12770" t="s">
        <v>12</v>
      </c>
      <c r="H12770" t="s">
        <v>17</v>
      </c>
      <c r="J12770" t="s">
        <v>54</v>
      </c>
      <c r="K12770" t="s">
        <v>15</v>
      </c>
      <c r="L12770">
        <v>4</v>
      </c>
    </row>
    <row r="12771" spans="1:12" x14ac:dyDescent="0.25">
      <c r="A12771">
        <v>-93.300600000000003</v>
      </c>
      <c r="B12771">
        <v>37.238399999999999</v>
      </c>
      <c r="C12771" t="s">
        <v>37493</v>
      </c>
      <c r="D12771">
        <v>7100</v>
      </c>
      <c r="E12771">
        <v>142</v>
      </c>
      <c r="F12771" t="s">
        <v>12301</v>
      </c>
      <c r="G12771" t="s">
        <v>12</v>
      </c>
      <c r="H12771" t="s">
        <v>13</v>
      </c>
      <c r="I12771">
        <v>2010</v>
      </c>
      <c r="J12771" t="s">
        <v>24</v>
      </c>
      <c r="K12771" t="s">
        <v>15</v>
      </c>
      <c r="L12771">
        <v>4</v>
      </c>
    </row>
    <row r="12772" spans="1:12" x14ac:dyDescent="0.25">
      <c r="A12772">
        <v>-111.97699</v>
      </c>
      <c r="B12772">
        <v>31.956109999999999</v>
      </c>
      <c r="C12772" t="s">
        <v>37494</v>
      </c>
      <c r="D12772">
        <v>8375</v>
      </c>
      <c r="E12772">
        <v>145</v>
      </c>
      <c r="F12772" t="s">
        <v>12302</v>
      </c>
      <c r="G12772" t="s">
        <v>12</v>
      </c>
      <c r="H12772" t="s">
        <v>17</v>
      </c>
      <c r="J12772" t="s">
        <v>18</v>
      </c>
      <c r="K12772" t="s">
        <v>20</v>
      </c>
      <c r="L12772">
        <v>4</v>
      </c>
    </row>
    <row r="12773" spans="1:12" x14ac:dyDescent="0.25">
      <c r="A12773">
        <v>-74.04889</v>
      </c>
      <c r="B12773">
        <v>40.6755</v>
      </c>
      <c r="C12773" t="s">
        <v>37495</v>
      </c>
      <c r="D12773">
        <v>4400</v>
      </c>
      <c r="E12773">
        <v>129</v>
      </c>
      <c r="F12773" t="s">
        <v>12303</v>
      </c>
      <c r="G12773" t="s">
        <v>12</v>
      </c>
      <c r="H12773" t="s">
        <v>31</v>
      </c>
      <c r="I12773">
        <v>2005</v>
      </c>
      <c r="J12773" t="s">
        <v>32</v>
      </c>
      <c r="K12773" t="s">
        <v>15</v>
      </c>
      <c r="L12773">
        <v>4</v>
      </c>
    </row>
    <row r="12774" spans="1:12" x14ac:dyDescent="0.25">
      <c r="A12774">
        <v>-121.26799</v>
      </c>
      <c r="B12774">
        <v>38.551209999999998</v>
      </c>
      <c r="C12774" t="s">
        <v>37496</v>
      </c>
      <c r="D12774">
        <v>5500</v>
      </c>
      <c r="E12774">
        <v>118</v>
      </c>
      <c r="F12774" t="s">
        <v>12304</v>
      </c>
      <c r="G12774" t="s">
        <v>12</v>
      </c>
      <c r="H12774" t="s">
        <v>17</v>
      </c>
      <c r="J12774" t="s">
        <v>54</v>
      </c>
      <c r="K12774" t="s">
        <v>15</v>
      </c>
      <c r="L12774">
        <v>4</v>
      </c>
    </row>
    <row r="12775" spans="1:12" x14ac:dyDescent="0.25">
      <c r="A12775">
        <v>-118.26499</v>
      </c>
      <c r="B12775">
        <v>34.105510000000002</v>
      </c>
      <c r="C12775" t="s">
        <v>37497</v>
      </c>
      <c r="D12775">
        <v>10499</v>
      </c>
      <c r="E12775">
        <v>106</v>
      </c>
      <c r="F12775" t="s">
        <v>12305</v>
      </c>
      <c r="G12775" t="s">
        <v>181</v>
      </c>
      <c r="H12775" t="s">
        <v>182</v>
      </c>
      <c r="I12775">
        <v>2004</v>
      </c>
      <c r="J12775" t="s">
        <v>18</v>
      </c>
      <c r="K12775" t="s">
        <v>20</v>
      </c>
      <c r="L12775">
        <v>4</v>
      </c>
    </row>
    <row r="12776" spans="1:12" x14ac:dyDescent="0.25">
      <c r="A12776">
        <v>-90.363399999999999</v>
      </c>
      <c r="B12776">
        <v>40.487200000000001</v>
      </c>
      <c r="C12776" t="s">
        <v>37498</v>
      </c>
      <c r="D12776">
        <v>10775</v>
      </c>
      <c r="E12776">
        <v>142</v>
      </c>
      <c r="F12776" t="s">
        <v>12306</v>
      </c>
      <c r="G12776" t="s">
        <v>12</v>
      </c>
      <c r="H12776" t="s">
        <v>17</v>
      </c>
      <c r="I12776">
        <v>2003</v>
      </c>
      <c r="J12776" t="s">
        <v>18</v>
      </c>
      <c r="K12776" t="s">
        <v>20</v>
      </c>
      <c r="L12776">
        <v>4</v>
      </c>
    </row>
    <row r="12777" spans="1:12" x14ac:dyDescent="0.25">
      <c r="A12777">
        <v>-97.558400000000006</v>
      </c>
      <c r="B12777">
        <v>35.509</v>
      </c>
      <c r="C12777" t="s">
        <v>37499</v>
      </c>
      <c r="D12777">
        <v>5375</v>
      </c>
      <c r="E12777">
        <v>117</v>
      </c>
      <c r="F12777" t="s">
        <v>12307</v>
      </c>
      <c r="G12777" t="s">
        <v>12</v>
      </c>
      <c r="H12777" t="s">
        <v>13</v>
      </c>
      <c r="I12777">
        <v>2009</v>
      </c>
      <c r="J12777" t="s">
        <v>27</v>
      </c>
      <c r="K12777" t="s">
        <v>15</v>
      </c>
      <c r="L12777">
        <v>4</v>
      </c>
    </row>
    <row r="12778" spans="1:12" x14ac:dyDescent="0.25">
      <c r="A12778">
        <v>-74.057090000000002</v>
      </c>
      <c r="B12778">
        <v>40.700899999999997</v>
      </c>
      <c r="C12778" t="s">
        <v>37500</v>
      </c>
      <c r="D12778">
        <v>3100</v>
      </c>
      <c r="E12778">
        <v>141</v>
      </c>
      <c r="F12778" t="s">
        <v>12308</v>
      </c>
      <c r="G12778" t="s">
        <v>12</v>
      </c>
      <c r="H12778" t="s">
        <v>31</v>
      </c>
      <c r="I12778">
        <v>2005</v>
      </c>
      <c r="J12778" t="s">
        <v>32</v>
      </c>
      <c r="K12778" t="s">
        <v>15</v>
      </c>
      <c r="L12778">
        <v>4</v>
      </c>
    </row>
    <row r="12779" spans="1:12" x14ac:dyDescent="0.25">
      <c r="A12779">
        <v>-74.049400000000006</v>
      </c>
      <c r="B12779">
        <v>40.673200000000001</v>
      </c>
      <c r="C12779" t="s">
        <v>37501</v>
      </c>
      <c r="D12779">
        <v>4400</v>
      </c>
      <c r="E12779">
        <v>129</v>
      </c>
      <c r="F12779" t="s">
        <v>12309</v>
      </c>
      <c r="G12779" t="s">
        <v>12</v>
      </c>
      <c r="H12779" t="s">
        <v>31</v>
      </c>
      <c r="I12779">
        <v>2005</v>
      </c>
      <c r="J12779" t="s">
        <v>32</v>
      </c>
      <c r="K12779" t="s">
        <v>15</v>
      </c>
      <c r="L12779">
        <v>4</v>
      </c>
    </row>
    <row r="12780" spans="1:12" hidden="1" x14ac:dyDescent="0.25">
      <c r="A12780">
        <v>-117.02898999999999</v>
      </c>
      <c r="B12780">
        <v>31.8523</v>
      </c>
      <c r="C12780" t="s">
        <v>37502</v>
      </c>
      <c r="D12780">
        <v>10500</v>
      </c>
      <c r="E12780">
        <v>197</v>
      </c>
      <c r="F12780" t="s">
        <v>419</v>
      </c>
      <c r="G12780" t="s">
        <v>102</v>
      </c>
      <c r="H12780" t="s">
        <v>103</v>
      </c>
      <c r="I12780">
        <v>2010</v>
      </c>
      <c r="J12780" t="s">
        <v>18</v>
      </c>
      <c r="K12780" t="s">
        <v>20</v>
      </c>
      <c r="L12780">
        <v>5</v>
      </c>
    </row>
    <row r="12781" spans="1:12" x14ac:dyDescent="0.25">
      <c r="A12781">
        <v>-83.32</v>
      </c>
      <c r="B12781">
        <v>42.435400000000001</v>
      </c>
      <c r="C12781" t="s">
        <v>37503</v>
      </c>
      <c r="D12781">
        <v>4325</v>
      </c>
      <c r="E12781">
        <v>118</v>
      </c>
      <c r="F12781" t="s">
        <v>12310</v>
      </c>
      <c r="G12781" t="s">
        <v>12</v>
      </c>
      <c r="H12781" t="s">
        <v>17</v>
      </c>
      <c r="I12781">
        <v>2003</v>
      </c>
      <c r="J12781" t="s">
        <v>18</v>
      </c>
      <c r="K12781" t="s">
        <v>20</v>
      </c>
      <c r="L12781">
        <v>4</v>
      </c>
    </row>
    <row r="12782" spans="1:12" hidden="1" x14ac:dyDescent="0.25">
      <c r="A12782">
        <v>-121.468</v>
      </c>
      <c r="B12782">
        <v>38.634900000000002</v>
      </c>
      <c r="C12782" t="s">
        <v>37504</v>
      </c>
      <c r="D12782">
        <v>4900</v>
      </c>
      <c r="E12782">
        <v>62</v>
      </c>
      <c r="F12782" t="s">
        <v>12311</v>
      </c>
      <c r="G12782" t="s">
        <v>220</v>
      </c>
      <c r="H12782" t="s">
        <v>221</v>
      </c>
      <c r="I12782">
        <v>2009</v>
      </c>
      <c r="J12782" t="s">
        <v>222</v>
      </c>
      <c r="K12782" t="s">
        <v>20</v>
      </c>
      <c r="L12782">
        <v>6</v>
      </c>
    </row>
    <row r="12783" spans="1:12" x14ac:dyDescent="0.25">
      <c r="A12783">
        <v>-117.26</v>
      </c>
      <c r="B12783">
        <v>32.866410000000002</v>
      </c>
      <c r="C12783" t="s">
        <v>37505</v>
      </c>
      <c r="D12783">
        <v>3500</v>
      </c>
      <c r="E12783">
        <v>0</v>
      </c>
      <c r="F12783" t="s">
        <v>12312</v>
      </c>
      <c r="G12783" t="s">
        <v>12</v>
      </c>
      <c r="H12783" t="s">
        <v>31</v>
      </c>
      <c r="I12783">
        <v>2003</v>
      </c>
      <c r="J12783" t="s">
        <v>74</v>
      </c>
      <c r="K12783" t="s">
        <v>15</v>
      </c>
      <c r="L12783">
        <v>4</v>
      </c>
    </row>
    <row r="12784" spans="1:12" x14ac:dyDescent="0.25">
      <c r="A12784">
        <v>-95.4024</v>
      </c>
      <c r="B12784">
        <v>29.785</v>
      </c>
      <c r="C12784" t="s">
        <v>37506</v>
      </c>
      <c r="D12784">
        <v>5300</v>
      </c>
      <c r="E12784">
        <v>100</v>
      </c>
      <c r="F12784" t="s">
        <v>12313</v>
      </c>
      <c r="G12784" t="s">
        <v>12</v>
      </c>
      <c r="H12784" t="s">
        <v>13</v>
      </c>
      <c r="I12784">
        <v>2010</v>
      </c>
      <c r="J12784" t="s">
        <v>152</v>
      </c>
      <c r="K12784" t="s">
        <v>15</v>
      </c>
      <c r="L12784">
        <v>4</v>
      </c>
    </row>
    <row r="12785" spans="1:12" x14ac:dyDescent="0.25">
      <c r="A12785">
        <v>-111.70499</v>
      </c>
      <c r="B12785">
        <v>31.7624</v>
      </c>
      <c r="C12785" t="s">
        <v>37507</v>
      </c>
      <c r="D12785">
        <v>8525</v>
      </c>
      <c r="E12785">
        <v>118</v>
      </c>
      <c r="F12785" t="s">
        <v>12314</v>
      </c>
      <c r="G12785" t="s">
        <v>12</v>
      </c>
      <c r="H12785" t="s">
        <v>17</v>
      </c>
      <c r="J12785" t="s">
        <v>18</v>
      </c>
      <c r="K12785" t="s">
        <v>20</v>
      </c>
      <c r="L12785">
        <v>4</v>
      </c>
    </row>
    <row r="12786" spans="1:12" x14ac:dyDescent="0.25">
      <c r="A12786">
        <v>-121.27499</v>
      </c>
      <c r="B12786">
        <v>38.554699999999997</v>
      </c>
      <c r="C12786" t="s">
        <v>37508</v>
      </c>
      <c r="D12786">
        <v>5500</v>
      </c>
      <c r="E12786">
        <v>118</v>
      </c>
      <c r="F12786" t="s">
        <v>12315</v>
      </c>
      <c r="G12786" t="s">
        <v>12</v>
      </c>
      <c r="H12786" t="s">
        <v>17</v>
      </c>
      <c r="J12786" t="s">
        <v>54</v>
      </c>
      <c r="K12786" t="s">
        <v>15</v>
      </c>
      <c r="L12786">
        <v>4</v>
      </c>
    </row>
    <row r="12787" spans="1:12" x14ac:dyDescent="0.25">
      <c r="A12787">
        <v>-117.693</v>
      </c>
      <c r="B12787">
        <v>33.578899999999997</v>
      </c>
      <c r="C12787" t="s">
        <v>37509</v>
      </c>
      <c r="D12787">
        <v>5400</v>
      </c>
      <c r="E12787">
        <v>78</v>
      </c>
      <c r="F12787" t="s">
        <v>1132</v>
      </c>
      <c r="G12787" t="s">
        <v>12</v>
      </c>
      <c r="H12787" t="s">
        <v>13</v>
      </c>
      <c r="I12787">
        <v>2010</v>
      </c>
      <c r="J12787" t="s">
        <v>24</v>
      </c>
      <c r="K12787" t="s">
        <v>15</v>
      </c>
      <c r="L12787">
        <v>4</v>
      </c>
    </row>
    <row r="12788" spans="1:12" x14ac:dyDescent="0.25">
      <c r="A12788">
        <v>-84.42259</v>
      </c>
      <c r="B12788">
        <v>33.941499999999998</v>
      </c>
      <c r="C12788" t="s">
        <v>37510</v>
      </c>
      <c r="D12788">
        <v>3300</v>
      </c>
      <c r="E12788">
        <v>60</v>
      </c>
      <c r="F12788" t="s">
        <v>12316</v>
      </c>
      <c r="G12788" t="s">
        <v>12</v>
      </c>
      <c r="H12788" t="s">
        <v>13</v>
      </c>
      <c r="I12788">
        <v>2010</v>
      </c>
      <c r="J12788" t="s">
        <v>152</v>
      </c>
      <c r="K12788" t="s">
        <v>15</v>
      </c>
      <c r="L12788">
        <v>4</v>
      </c>
    </row>
    <row r="12789" spans="1:12" x14ac:dyDescent="0.25">
      <c r="A12789">
        <v>-117.54900000000001</v>
      </c>
      <c r="B12789">
        <v>34.113300000000002</v>
      </c>
      <c r="C12789" t="s">
        <v>37511</v>
      </c>
      <c r="D12789">
        <v>9966</v>
      </c>
      <c r="E12789">
        <v>199</v>
      </c>
      <c r="F12789" t="s">
        <v>12317</v>
      </c>
      <c r="G12789" t="s">
        <v>181</v>
      </c>
      <c r="H12789" t="s">
        <v>182</v>
      </c>
      <c r="I12789">
        <v>2003</v>
      </c>
      <c r="J12789" t="s">
        <v>18</v>
      </c>
      <c r="K12789" t="s">
        <v>20</v>
      </c>
      <c r="L12789">
        <v>4</v>
      </c>
    </row>
    <row r="12790" spans="1:12" x14ac:dyDescent="0.25">
      <c r="A12790">
        <v>-74.052289999999999</v>
      </c>
      <c r="B12790">
        <v>40.666699999999999</v>
      </c>
      <c r="C12790" t="s">
        <v>37512</v>
      </c>
      <c r="D12790">
        <v>4399</v>
      </c>
      <c r="E12790">
        <v>140</v>
      </c>
      <c r="F12790" t="s">
        <v>12318</v>
      </c>
      <c r="G12790" t="s">
        <v>12</v>
      </c>
      <c r="H12790" t="s">
        <v>31</v>
      </c>
      <c r="I12790">
        <v>2005</v>
      </c>
      <c r="J12790" t="s">
        <v>32</v>
      </c>
      <c r="K12790" t="s">
        <v>15</v>
      </c>
      <c r="L12790">
        <v>4</v>
      </c>
    </row>
    <row r="12791" spans="1:12" x14ac:dyDescent="0.25">
      <c r="A12791">
        <v>-95.602199999999996</v>
      </c>
      <c r="B12791">
        <v>29.783709999999999</v>
      </c>
      <c r="C12791" t="s">
        <v>37513</v>
      </c>
      <c r="D12791">
        <v>5125</v>
      </c>
      <c r="E12791">
        <v>100</v>
      </c>
      <c r="F12791" t="s">
        <v>12319</v>
      </c>
      <c r="G12791" t="s">
        <v>12</v>
      </c>
      <c r="H12791" t="s">
        <v>17</v>
      </c>
      <c r="I12791">
        <v>2015</v>
      </c>
      <c r="J12791" t="s">
        <v>29</v>
      </c>
      <c r="K12791" t="s">
        <v>15</v>
      </c>
      <c r="L12791">
        <v>4</v>
      </c>
    </row>
    <row r="12792" spans="1:12" x14ac:dyDescent="0.25">
      <c r="A12792">
        <v>-77.259690000000006</v>
      </c>
      <c r="B12792">
        <v>38.765300000000003</v>
      </c>
      <c r="C12792" t="s">
        <v>37514</v>
      </c>
      <c r="D12792">
        <v>7125</v>
      </c>
      <c r="E12792">
        <v>73</v>
      </c>
      <c r="F12792" t="s">
        <v>12320</v>
      </c>
      <c r="G12792" t="s">
        <v>12</v>
      </c>
      <c r="H12792" t="s">
        <v>13</v>
      </c>
      <c r="I12792">
        <v>2009</v>
      </c>
      <c r="J12792" t="s">
        <v>27</v>
      </c>
      <c r="K12792" t="s">
        <v>15</v>
      </c>
      <c r="L12792">
        <v>4</v>
      </c>
    </row>
    <row r="12793" spans="1:12" x14ac:dyDescent="0.25">
      <c r="A12793">
        <v>-95.614400000000003</v>
      </c>
      <c r="B12793">
        <v>29.759799999999998</v>
      </c>
      <c r="C12793" t="s">
        <v>37515</v>
      </c>
      <c r="D12793">
        <v>5350</v>
      </c>
      <c r="E12793">
        <v>73</v>
      </c>
      <c r="F12793" t="s">
        <v>1245</v>
      </c>
      <c r="G12793" t="s">
        <v>12</v>
      </c>
      <c r="H12793" t="s">
        <v>13</v>
      </c>
      <c r="I12793">
        <v>2010</v>
      </c>
      <c r="J12793" t="s">
        <v>48</v>
      </c>
      <c r="K12793" t="s">
        <v>15</v>
      </c>
      <c r="L12793">
        <v>4</v>
      </c>
    </row>
    <row r="12794" spans="1:12" x14ac:dyDescent="0.25">
      <c r="A12794">
        <v>-122.51300000000001</v>
      </c>
      <c r="B12794">
        <v>37.7821</v>
      </c>
      <c r="C12794" t="s">
        <v>37516</v>
      </c>
      <c r="D12794">
        <v>4400</v>
      </c>
      <c r="E12794">
        <v>139</v>
      </c>
      <c r="F12794" t="s">
        <v>12321</v>
      </c>
      <c r="G12794" t="s">
        <v>12</v>
      </c>
      <c r="H12794" t="s">
        <v>13</v>
      </c>
      <c r="I12794">
        <v>2012</v>
      </c>
      <c r="J12794" t="s">
        <v>100</v>
      </c>
      <c r="K12794" t="s">
        <v>15</v>
      </c>
      <c r="L12794">
        <v>4</v>
      </c>
    </row>
    <row r="12795" spans="1:12" x14ac:dyDescent="0.25">
      <c r="A12795">
        <v>-74.054990000000004</v>
      </c>
      <c r="B12795">
        <v>40.662399999999998</v>
      </c>
      <c r="C12795" t="s">
        <v>37517</v>
      </c>
      <c r="D12795">
        <v>4399</v>
      </c>
      <c r="E12795">
        <v>141</v>
      </c>
      <c r="F12795" t="s">
        <v>12322</v>
      </c>
      <c r="G12795" t="s">
        <v>12</v>
      </c>
      <c r="H12795" t="s">
        <v>31</v>
      </c>
      <c r="I12795">
        <v>2005</v>
      </c>
      <c r="J12795" t="s">
        <v>32</v>
      </c>
      <c r="K12795" t="s">
        <v>15</v>
      </c>
      <c r="L12795">
        <v>4</v>
      </c>
    </row>
    <row r="12796" spans="1:12" hidden="1" x14ac:dyDescent="0.25">
      <c r="A12796">
        <v>-92.736999999999995</v>
      </c>
      <c r="B12796">
        <v>44.982509999999998</v>
      </c>
      <c r="C12796" t="s">
        <v>37518</v>
      </c>
      <c r="D12796">
        <v>4400</v>
      </c>
      <c r="E12796">
        <v>40</v>
      </c>
      <c r="F12796" t="s">
        <v>12323</v>
      </c>
      <c r="G12796" t="s">
        <v>224</v>
      </c>
      <c r="H12796" t="s">
        <v>221</v>
      </c>
      <c r="I12796">
        <v>2010</v>
      </c>
      <c r="J12796" t="s">
        <v>222</v>
      </c>
      <c r="K12796" t="s">
        <v>20</v>
      </c>
      <c r="L12796">
        <v>6</v>
      </c>
    </row>
    <row r="12797" spans="1:12" x14ac:dyDescent="0.25">
      <c r="A12797">
        <v>-82.873090000000005</v>
      </c>
      <c r="B12797">
        <v>42.549509999999998</v>
      </c>
      <c r="C12797" t="s">
        <v>37519</v>
      </c>
      <c r="D12797">
        <v>1925</v>
      </c>
      <c r="E12797">
        <v>85</v>
      </c>
      <c r="F12797" t="s">
        <v>12324</v>
      </c>
      <c r="G12797" t="s">
        <v>12</v>
      </c>
      <c r="H12797" t="s">
        <v>17</v>
      </c>
      <c r="I12797">
        <v>2003</v>
      </c>
      <c r="J12797" t="s">
        <v>18</v>
      </c>
      <c r="K12797" t="s">
        <v>20</v>
      </c>
      <c r="L12797">
        <v>4</v>
      </c>
    </row>
    <row r="12798" spans="1:12" x14ac:dyDescent="0.25">
      <c r="A12798">
        <v>-74.056700000000006</v>
      </c>
      <c r="B12798">
        <v>40.660209999999999</v>
      </c>
      <c r="C12798" t="s">
        <v>37520</v>
      </c>
      <c r="D12798">
        <v>4400</v>
      </c>
      <c r="E12798">
        <v>141</v>
      </c>
      <c r="F12798" t="s">
        <v>12325</v>
      </c>
      <c r="G12798" t="s">
        <v>12</v>
      </c>
      <c r="H12798" t="s">
        <v>31</v>
      </c>
      <c r="I12798">
        <v>2005</v>
      </c>
      <c r="J12798" t="s">
        <v>32</v>
      </c>
      <c r="K12798" t="s">
        <v>15</v>
      </c>
      <c r="L12798">
        <v>4</v>
      </c>
    </row>
    <row r="12799" spans="1:12" hidden="1" x14ac:dyDescent="0.25">
      <c r="A12799">
        <v>-117.044</v>
      </c>
      <c r="B12799">
        <v>31.877700000000001</v>
      </c>
      <c r="C12799" t="s">
        <v>37521</v>
      </c>
      <c r="D12799">
        <v>10500</v>
      </c>
      <c r="E12799">
        <v>197</v>
      </c>
      <c r="F12799" t="s">
        <v>12326</v>
      </c>
      <c r="G12799" t="s">
        <v>102</v>
      </c>
      <c r="H12799" t="s">
        <v>103</v>
      </c>
      <c r="I12799">
        <v>2010</v>
      </c>
      <c r="J12799" t="s">
        <v>18</v>
      </c>
      <c r="K12799" t="s">
        <v>20</v>
      </c>
      <c r="L12799">
        <v>5</v>
      </c>
    </row>
    <row r="12800" spans="1:12" x14ac:dyDescent="0.25">
      <c r="A12800">
        <v>-77.281890000000004</v>
      </c>
      <c r="B12800">
        <v>38.7684</v>
      </c>
      <c r="C12800" t="s">
        <v>37522</v>
      </c>
      <c r="D12800">
        <v>7250</v>
      </c>
      <c r="E12800">
        <v>113</v>
      </c>
      <c r="F12800" t="s">
        <v>12327</v>
      </c>
      <c r="G12800" t="s">
        <v>12</v>
      </c>
      <c r="H12800" t="s">
        <v>13</v>
      </c>
      <c r="I12800">
        <v>2009</v>
      </c>
      <c r="J12800" t="s">
        <v>27</v>
      </c>
      <c r="K12800" t="s">
        <v>15</v>
      </c>
      <c r="L12800">
        <v>4</v>
      </c>
    </row>
    <row r="12801" spans="1:12" hidden="1" x14ac:dyDescent="0.25">
      <c r="A12801">
        <v>-116.908</v>
      </c>
      <c r="B12801">
        <v>32.601909999999997</v>
      </c>
      <c r="C12801" t="s">
        <v>37523</v>
      </c>
      <c r="D12801">
        <v>1700</v>
      </c>
      <c r="E12801">
        <v>42</v>
      </c>
      <c r="F12801" t="s">
        <v>12328</v>
      </c>
      <c r="G12801" t="s">
        <v>63</v>
      </c>
      <c r="H12801" t="s">
        <v>64</v>
      </c>
      <c r="I12801">
        <v>1997</v>
      </c>
      <c r="J12801" t="s">
        <v>65</v>
      </c>
      <c r="K12801" t="s">
        <v>20</v>
      </c>
      <c r="L12801">
        <v>6</v>
      </c>
    </row>
    <row r="12802" spans="1:12" hidden="1" x14ac:dyDescent="0.25">
      <c r="A12802">
        <v>-98.0869</v>
      </c>
      <c r="B12802">
        <v>26.2864</v>
      </c>
      <c r="C12802" t="s">
        <v>37524</v>
      </c>
      <c r="D12802">
        <v>775</v>
      </c>
      <c r="E12802">
        <v>71</v>
      </c>
      <c r="F12802" t="s">
        <v>12329</v>
      </c>
      <c r="G12802" t="s">
        <v>114</v>
      </c>
      <c r="H12802" t="s">
        <v>115</v>
      </c>
      <c r="J12802" t="s">
        <v>116</v>
      </c>
      <c r="K12802" t="s">
        <v>20</v>
      </c>
      <c r="L12802">
        <v>6</v>
      </c>
    </row>
    <row r="12803" spans="1:12" x14ac:dyDescent="0.25">
      <c r="A12803">
        <v>-118.03400000000001</v>
      </c>
      <c r="B12803">
        <v>33.670499999999997</v>
      </c>
      <c r="C12803" t="s">
        <v>37525</v>
      </c>
      <c r="D12803">
        <v>3950</v>
      </c>
      <c r="E12803">
        <v>88</v>
      </c>
      <c r="F12803" t="s">
        <v>12330</v>
      </c>
      <c r="G12803" t="s">
        <v>12</v>
      </c>
      <c r="H12803" t="s">
        <v>31</v>
      </c>
      <c r="I12803">
        <v>2010</v>
      </c>
      <c r="J12803" t="s">
        <v>37</v>
      </c>
      <c r="K12803" t="s">
        <v>15</v>
      </c>
      <c r="L12803">
        <v>4</v>
      </c>
    </row>
    <row r="12804" spans="1:12" x14ac:dyDescent="0.25">
      <c r="A12804">
        <v>-74.060900000000004</v>
      </c>
      <c r="B12804">
        <v>40.656010000000002</v>
      </c>
      <c r="C12804" t="s">
        <v>37526</v>
      </c>
      <c r="D12804">
        <v>4400</v>
      </c>
      <c r="E12804">
        <v>149</v>
      </c>
      <c r="F12804" t="s">
        <v>12328</v>
      </c>
      <c r="G12804" t="s">
        <v>12</v>
      </c>
      <c r="H12804" t="s">
        <v>31</v>
      </c>
      <c r="I12804">
        <v>2005</v>
      </c>
      <c r="J12804" t="s">
        <v>32</v>
      </c>
      <c r="K12804" t="s">
        <v>15</v>
      </c>
      <c r="L12804">
        <v>4</v>
      </c>
    </row>
    <row r="12805" spans="1:12" x14ac:dyDescent="0.25">
      <c r="A12805">
        <v>-72.778499999999994</v>
      </c>
      <c r="B12805">
        <v>45.004399999999997</v>
      </c>
      <c r="C12805" t="s">
        <v>37527</v>
      </c>
      <c r="D12805">
        <v>5350</v>
      </c>
      <c r="E12805">
        <v>128</v>
      </c>
      <c r="F12805" t="s">
        <v>12331</v>
      </c>
      <c r="G12805" t="s">
        <v>12</v>
      </c>
      <c r="H12805" t="s">
        <v>17</v>
      </c>
      <c r="I12805">
        <v>2003</v>
      </c>
      <c r="J12805" t="s">
        <v>18</v>
      </c>
      <c r="K12805" t="s">
        <v>20</v>
      </c>
      <c r="L12805">
        <v>4</v>
      </c>
    </row>
    <row r="12806" spans="1:12" x14ac:dyDescent="0.25">
      <c r="A12806">
        <v>-77.000900000000001</v>
      </c>
      <c r="B12806">
        <v>38.919499999999999</v>
      </c>
      <c r="C12806" t="s">
        <v>37528</v>
      </c>
      <c r="D12806">
        <v>7999</v>
      </c>
      <c r="E12806">
        <v>98</v>
      </c>
      <c r="F12806" t="s">
        <v>12332</v>
      </c>
      <c r="G12806" t="s">
        <v>12</v>
      </c>
      <c r="H12806" t="s">
        <v>17</v>
      </c>
      <c r="I12806">
        <v>2009</v>
      </c>
      <c r="J12806" t="s">
        <v>57</v>
      </c>
      <c r="K12806" t="s">
        <v>15</v>
      </c>
      <c r="L12806">
        <v>4</v>
      </c>
    </row>
    <row r="12807" spans="1:12" x14ac:dyDescent="0.25">
      <c r="A12807">
        <v>-95.342799999999997</v>
      </c>
      <c r="B12807">
        <v>29.747399999999999</v>
      </c>
      <c r="C12807" t="s">
        <v>37529</v>
      </c>
      <c r="D12807">
        <v>5425</v>
      </c>
      <c r="E12807">
        <v>66</v>
      </c>
      <c r="F12807" t="s">
        <v>12333</v>
      </c>
      <c r="G12807" t="s">
        <v>12</v>
      </c>
      <c r="H12807" t="s">
        <v>13</v>
      </c>
      <c r="I12807">
        <v>2009</v>
      </c>
      <c r="J12807" t="s">
        <v>27</v>
      </c>
      <c r="K12807" t="s">
        <v>15</v>
      </c>
      <c r="L12807">
        <v>4</v>
      </c>
    </row>
    <row r="12808" spans="1:12" x14ac:dyDescent="0.25">
      <c r="A12808">
        <v>-118.07599999999999</v>
      </c>
      <c r="B12808">
        <v>33.895800000000001</v>
      </c>
      <c r="C12808" t="s">
        <v>37530</v>
      </c>
      <c r="D12808">
        <v>14700</v>
      </c>
      <c r="E12808">
        <v>118</v>
      </c>
      <c r="F12808" t="s">
        <v>12334</v>
      </c>
      <c r="G12808" t="s">
        <v>181</v>
      </c>
      <c r="H12808" t="s">
        <v>182</v>
      </c>
      <c r="I12808">
        <v>2004</v>
      </c>
      <c r="J12808" t="s">
        <v>18</v>
      </c>
      <c r="K12808" t="s">
        <v>20</v>
      </c>
      <c r="L12808">
        <v>4</v>
      </c>
    </row>
    <row r="12809" spans="1:12" x14ac:dyDescent="0.25">
      <c r="A12809">
        <v>-74.063190000000006</v>
      </c>
      <c r="B12809">
        <v>40.654000000000003</v>
      </c>
      <c r="C12809" t="s">
        <v>37531</v>
      </c>
      <c r="D12809">
        <v>4400</v>
      </c>
      <c r="E12809">
        <v>149</v>
      </c>
      <c r="F12809" t="s">
        <v>12335</v>
      </c>
      <c r="G12809" t="s">
        <v>12</v>
      </c>
      <c r="H12809" t="s">
        <v>31</v>
      </c>
      <c r="I12809">
        <v>2005</v>
      </c>
      <c r="J12809" t="s">
        <v>32</v>
      </c>
      <c r="K12809" t="s">
        <v>15</v>
      </c>
      <c r="L12809">
        <v>4</v>
      </c>
    </row>
    <row r="12810" spans="1:12" x14ac:dyDescent="0.25">
      <c r="A12810">
        <v>-81.158100000000005</v>
      </c>
      <c r="B12810">
        <v>35.254800000000003</v>
      </c>
      <c r="C12810" t="s">
        <v>37532</v>
      </c>
      <c r="D12810">
        <v>5174</v>
      </c>
      <c r="E12810">
        <v>70</v>
      </c>
      <c r="F12810" t="s">
        <v>12336</v>
      </c>
      <c r="G12810" t="s">
        <v>12</v>
      </c>
      <c r="H12810" t="s">
        <v>13</v>
      </c>
      <c r="I12810">
        <v>2010</v>
      </c>
      <c r="J12810" t="s">
        <v>48</v>
      </c>
      <c r="K12810" t="s">
        <v>15</v>
      </c>
      <c r="L12810">
        <v>4</v>
      </c>
    </row>
    <row r="12811" spans="1:12" x14ac:dyDescent="0.25">
      <c r="A12811">
        <v>-74.068700000000007</v>
      </c>
      <c r="B12811">
        <v>40.649500000000003</v>
      </c>
      <c r="C12811" t="s">
        <v>37533</v>
      </c>
      <c r="D12811">
        <v>4399</v>
      </c>
      <c r="E12811">
        <v>143</v>
      </c>
      <c r="F12811" t="s">
        <v>12337</v>
      </c>
      <c r="G12811" t="s">
        <v>12</v>
      </c>
      <c r="H12811" t="s">
        <v>31</v>
      </c>
      <c r="I12811">
        <v>2005</v>
      </c>
      <c r="J12811" t="s">
        <v>32</v>
      </c>
      <c r="K12811" t="s">
        <v>15</v>
      </c>
      <c r="L12811">
        <v>4</v>
      </c>
    </row>
    <row r="12812" spans="1:12" x14ac:dyDescent="0.25">
      <c r="A12812">
        <v>-122.46599999999999</v>
      </c>
      <c r="B12812">
        <v>37.761400000000002</v>
      </c>
      <c r="C12812" t="s">
        <v>37534</v>
      </c>
      <c r="D12812">
        <v>4300</v>
      </c>
      <c r="E12812">
        <v>110</v>
      </c>
      <c r="F12812" t="s">
        <v>12338</v>
      </c>
      <c r="G12812" t="s">
        <v>12</v>
      </c>
      <c r="H12812" t="s">
        <v>13</v>
      </c>
      <c r="I12812">
        <v>2010</v>
      </c>
      <c r="J12812" t="s">
        <v>14</v>
      </c>
      <c r="K12812" t="s">
        <v>15</v>
      </c>
      <c r="L12812">
        <v>4</v>
      </c>
    </row>
    <row r="12813" spans="1:12" x14ac:dyDescent="0.25">
      <c r="A12813">
        <v>-74.074089999999998</v>
      </c>
      <c r="B12813">
        <v>40.646099999999997</v>
      </c>
      <c r="C12813" t="s">
        <v>37535</v>
      </c>
      <c r="D12813">
        <v>4399</v>
      </c>
      <c r="E12813">
        <v>145</v>
      </c>
      <c r="F12813" t="s">
        <v>12339</v>
      </c>
      <c r="G12813" t="s">
        <v>12</v>
      </c>
      <c r="H12813" t="s">
        <v>31</v>
      </c>
      <c r="I12813">
        <v>2005</v>
      </c>
      <c r="J12813" t="s">
        <v>32</v>
      </c>
      <c r="K12813" t="s">
        <v>15</v>
      </c>
      <c r="L12813">
        <v>4</v>
      </c>
    </row>
    <row r="12814" spans="1:12" x14ac:dyDescent="0.25">
      <c r="A12814">
        <v>-118.401</v>
      </c>
      <c r="B12814">
        <v>33.976900000000001</v>
      </c>
      <c r="C12814" t="s">
        <v>37536</v>
      </c>
      <c r="D12814">
        <v>3899</v>
      </c>
      <c r="E12814">
        <v>91</v>
      </c>
      <c r="F12814" t="s">
        <v>12340</v>
      </c>
      <c r="G12814" t="s">
        <v>12</v>
      </c>
      <c r="H12814" t="s">
        <v>31</v>
      </c>
      <c r="I12814">
        <v>2005</v>
      </c>
      <c r="J12814" t="s">
        <v>32</v>
      </c>
      <c r="K12814" t="s">
        <v>15</v>
      </c>
      <c r="L12814">
        <v>4</v>
      </c>
    </row>
    <row r="12815" spans="1:12" x14ac:dyDescent="0.25">
      <c r="A12815">
        <v>-121.286</v>
      </c>
      <c r="B12815">
        <v>38.5762</v>
      </c>
      <c r="C12815" t="s">
        <v>37537</v>
      </c>
      <c r="D12815">
        <v>5500</v>
      </c>
      <c r="E12815">
        <v>120</v>
      </c>
      <c r="F12815" t="s">
        <v>12339</v>
      </c>
      <c r="G12815" t="s">
        <v>12</v>
      </c>
      <c r="H12815" t="s">
        <v>17</v>
      </c>
      <c r="J12815" t="s">
        <v>54</v>
      </c>
      <c r="K12815" t="s">
        <v>15</v>
      </c>
      <c r="L12815">
        <v>4</v>
      </c>
    </row>
    <row r="12816" spans="1:12" x14ac:dyDescent="0.25">
      <c r="A12816">
        <v>-82.516300000000001</v>
      </c>
      <c r="B12816">
        <v>27.994499999999999</v>
      </c>
      <c r="C12816" t="s">
        <v>37538</v>
      </c>
      <c r="D12816">
        <v>6525</v>
      </c>
      <c r="E12816">
        <v>90</v>
      </c>
      <c r="F12816" t="s">
        <v>12341</v>
      </c>
      <c r="G12816" t="s">
        <v>12</v>
      </c>
      <c r="H12816" t="s">
        <v>13</v>
      </c>
      <c r="I12816">
        <v>2010</v>
      </c>
      <c r="J12816" t="s">
        <v>29</v>
      </c>
      <c r="K12816" t="s">
        <v>15</v>
      </c>
      <c r="L12816">
        <v>4</v>
      </c>
    </row>
    <row r="12817" spans="1:12" hidden="1" x14ac:dyDescent="0.25">
      <c r="A12817">
        <v>-79.879000000000005</v>
      </c>
      <c r="B12817">
        <v>25.849499999999999</v>
      </c>
      <c r="C12817" t="s">
        <v>37539</v>
      </c>
      <c r="D12817">
        <v>7500</v>
      </c>
      <c r="E12817">
        <v>218</v>
      </c>
      <c r="F12817" t="s">
        <v>12342</v>
      </c>
      <c r="G12817" t="s">
        <v>203</v>
      </c>
      <c r="H12817" t="s">
        <v>204</v>
      </c>
      <c r="I12817">
        <v>2009</v>
      </c>
      <c r="J12817" t="s">
        <v>18</v>
      </c>
      <c r="K12817" t="s">
        <v>20</v>
      </c>
      <c r="L12817">
        <v>5</v>
      </c>
    </row>
    <row r="12818" spans="1:12" x14ac:dyDescent="0.25">
      <c r="A12818">
        <v>-74.295789999999997</v>
      </c>
      <c r="B12818">
        <v>40.406599999999997</v>
      </c>
      <c r="C12818" t="s">
        <v>37540</v>
      </c>
      <c r="D12818">
        <v>4300</v>
      </c>
      <c r="E12818">
        <v>98</v>
      </c>
      <c r="F12818" t="s">
        <v>1611</v>
      </c>
      <c r="G12818" t="s">
        <v>12</v>
      </c>
      <c r="H12818" t="s">
        <v>31</v>
      </c>
      <c r="I12818">
        <v>2005</v>
      </c>
      <c r="J12818" t="s">
        <v>32</v>
      </c>
      <c r="K12818" t="s">
        <v>15</v>
      </c>
      <c r="L12818">
        <v>4</v>
      </c>
    </row>
    <row r="12819" spans="1:12" x14ac:dyDescent="0.25">
      <c r="A12819">
        <v>-74.079589999999996</v>
      </c>
      <c r="B12819">
        <v>40.643000000000001</v>
      </c>
      <c r="C12819" t="s">
        <v>37541</v>
      </c>
      <c r="D12819">
        <v>4400</v>
      </c>
      <c r="E12819">
        <v>143</v>
      </c>
      <c r="F12819" t="s">
        <v>12343</v>
      </c>
      <c r="G12819" t="s">
        <v>12</v>
      </c>
      <c r="H12819" t="s">
        <v>31</v>
      </c>
      <c r="I12819">
        <v>2005</v>
      </c>
      <c r="J12819" t="s">
        <v>32</v>
      </c>
      <c r="K12819" t="s">
        <v>15</v>
      </c>
      <c r="L12819">
        <v>4</v>
      </c>
    </row>
    <row r="12820" spans="1:12" x14ac:dyDescent="0.25">
      <c r="A12820">
        <v>-74.242500000000007</v>
      </c>
      <c r="B12820">
        <v>40.780799999999999</v>
      </c>
      <c r="C12820" t="s">
        <v>37542</v>
      </c>
      <c r="D12820">
        <v>3900</v>
      </c>
      <c r="E12820">
        <v>64</v>
      </c>
      <c r="F12820" t="s">
        <v>12344</v>
      </c>
      <c r="G12820" t="s">
        <v>12</v>
      </c>
      <c r="H12820" t="s">
        <v>31</v>
      </c>
      <c r="I12820">
        <v>2005</v>
      </c>
      <c r="J12820" t="s">
        <v>27</v>
      </c>
      <c r="K12820" t="s">
        <v>15</v>
      </c>
      <c r="L12820">
        <v>4</v>
      </c>
    </row>
    <row r="12821" spans="1:12" x14ac:dyDescent="0.25">
      <c r="A12821">
        <v>-77.461399999999998</v>
      </c>
      <c r="B12821">
        <v>38.8551</v>
      </c>
      <c r="C12821" t="s">
        <v>37543</v>
      </c>
      <c r="D12821">
        <v>5025</v>
      </c>
      <c r="E12821">
        <v>96</v>
      </c>
      <c r="F12821" t="s">
        <v>12345</v>
      </c>
      <c r="G12821" t="s">
        <v>12</v>
      </c>
      <c r="H12821" t="s">
        <v>13</v>
      </c>
      <c r="I12821">
        <v>2009</v>
      </c>
      <c r="J12821" t="s">
        <v>27</v>
      </c>
      <c r="K12821" t="s">
        <v>15</v>
      </c>
      <c r="L12821">
        <v>4</v>
      </c>
    </row>
    <row r="12822" spans="1:12" x14ac:dyDescent="0.25">
      <c r="A12822">
        <v>-95.608490000000003</v>
      </c>
      <c r="B12822">
        <v>29.7971</v>
      </c>
      <c r="C12822" t="s">
        <v>37544</v>
      </c>
      <c r="D12822">
        <v>5125</v>
      </c>
      <c r="E12822">
        <v>100</v>
      </c>
      <c r="F12822" t="s">
        <v>12346</v>
      </c>
      <c r="G12822" t="s">
        <v>12</v>
      </c>
      <c r="H12822" t="s">
        <v>17</v>
      </c>
      <c r="I12822">
        <v>2015</v>
      </c>
      <c r="J12822" t="s">
        <v>29</v>
      </c>
      <c r="K12822" t="s">
        <v>15</v>
      </c>
      <c r="L12822">
        <v>4</v>
      </c>
    </row>
    <row r="12823" spans="1:12" hidden="1" x14ac:dyDescent="0.25">
      <c r="A12823">
        <v>-73.968400000000003</v>
      </c>
      <c r="B12823">
        <v>40.820700000000002</v>
      </c>
      <c r="C12823" t="s">
        <v>37545</v>
      </c>
      <c r="D12823">
        <v>400</v>
      </c>
      <c r="E12823">
        <v>109</v>
      </c>
      <c r="F12823" t="s">
        <v>12347</v>
      </c>
      <c r="G12823" t="s">
        <v>114</v>
      </c>
      <c r="H12823">
        <v>407</v>
      </c>
      <c r="I12823">
        <v>2005</v>
      </c>
      <c r="J12823" t="s">
        <v>226</v>
      </c>
      <c r="K12823" t="s">
        <v>15</v>
      </c>
      <c r="L12823">
        <v>6</v>
      </c>
    </row>
    <row r="12824" spans="1:12" x14ac:dyDescent="0.25">
      <c r="A12824">
        <v>-98.221599999999995</v>
      </c>
      <c r="B12824">
        <v>26.909600000000001</v>
      </c>
      <c r="C12824" t="s">
        <v>37546</v>
      </c>
      <c r="D12824">
        <v>4550</v>
      </c>
      <c r="E12824">
        <v>105</v>
      </c>
      <c r="F12824" t="s">
        <v>12348</v>
      </c>
      <c r="G12824" t="s">
        <v>12</v>
      </c>
      <c r="H12824" t="s">
        <v>17</v>
      </c>
      <c r="I12824">
        <v>2001</v>
      </c>
      <c r="J12824" t="s">
        <v>18</v>
      </c>
      <c r="K12824" t="s">
        <v>20</v>
      </c>
      <c r="L12824">
        <v>4</v>
      </c>
    </row>
    <row r="12825" spans="1:12" x14ac:dyDescent="0.25">
      <c r="A12825">
        <v>-121.27799</v>
      </c>
      <c r="B12825">
        <v>38.587899999999998</v>
      </c>
      <c r="C12825" t="s">
        <v>37547</v>
      </c>
      <c r="D12825">
        <v>5500</v>
      </c>
      <c r="E12825">
        <v>122</v>
      </c>
      <c r="F12825" t="s">
        <v>12349</v>
      </c>
      <c r="G12825" t="s">
        <v>12</v>
      </c>
      <c r="H12825" t="s">
        <v>17</v>
      </c>
      <c r="J12825" t="s">
        <v>54</v>
      </c>
      <c r="K12825" t="s">
        <v>15</v>
      </c>
      <c r="L12825">
        <v>4</v>
      </c>
    </row>
    <row r="12826" spans="1:12" x14ac:dyDescent="0.25">
      <c r="A12826">
        <v>-74.873599999999996</v>
      </c>
      <c r="B12826">
        <v>40.161499999999997</v>
      </c>
      <c r="C12826" t="s">
        <v>37548</v>
      </c>
      <c r="D12826">
        <v>4450</v>
      </c>
      <c r="E12826">
        <v>101</v>
      </c>
      <c r="F12826" t="s">
        <v>12350</v>
      </c>
      <c r="G12826" t="s">
        <v>12</v>
      </c>
      <c r="H12826" t="s">
        <v>13</v>
      </c>
      <c r="I12826">
        <v>2011</v>
      </c>
      <c r="J12826" t="s">
        <v>35</v>
      </c>
      <c r="K12826" t="s">
        <v>15</v>
      </c>
      <c r="L12826">
        <v>4</v>
      </c>
    </row>
    <row r="12827" spans="1:12" x14ac:dyDescent="0.25">
      <c r="A12827">
        <v>-95.6327</v>
      </c>
      <c r="B12827">
        <v>29.7072</v>
      </c>
      <c r="C12827" t="s">
        <v>37549</v>
      </c>
      <c r="D12827">
        <v>6350</v>
      </c>
      <c r="E12827">
        <v>86</v>
      </c>
      <c r="F12827" t="s">
        <v>1270</v>
      </c>
      <c r="G12827" t="s">
        <v>12</v>
      </c>
      <c r="H12827" t="s">
        <v>17</v>
      </c>
      <c r="I12827">
        <v>2009</v>
      </c>
      <c r="J12827" t="s">
        <v>27</v>
      </c>
      <c r="K12827" t="s">
        <v>15</v>
      </c>
      <c r="L12827">
        <v>4</v>
      </c>
    </row>
    <row r="12828" spans="1:12" x14ac:dyDescent="0.25">
      <c r="A12828">
        <v>-121.27598999999999</v>
      </c>
      <c r="B12828">
        <v>38.589399999999998</v>
      </c>
      <c r="C12828" t="s">
        <v>37550</v>
      </c>
      <c r="D12828">
        <v>5499</v>
      </c>
      <c r="E12828">
        <v>124</v>
      </c>
      <c r="F12828" t="s">
        <v>12351</v>
      </c>
      <c r="G12828" t="s">
        <v>12</v>
      </c>
      <c r="H12828" t="s">
        <v>17</v>
      </c>
      <c r="J12828" t="s">
        <v>54</v>
      </c>
      <c r="K12828" t="s">
        <v>15</v>
      </c>
      <c r="L12828">
        <v>4</v>
      </c>
    </row>
    <row r="12829" spans="1:12" x14ac:dyDescent="0.25">
      <c r="A12829">
        <v>-77.216800000000006</v>
      </c>
      <c r="B12829">
        <v>38.781799999999997</v>
      </c>
      <c r="C12829" t="s">
        <v>37551</v>
      </c>
      <c r="D12829">
        <v>6349</v>
      </c>
      <c r="E12829">
        <v>68</v>
      </c>
      <c r="F12829" t="s">
        <v>12352</v>
      </c>
      <c r="G12829" t="s">
        <v>12</v>
      </c>
      <c r="H12829" t="s">
        <v>13</v>
      </c>
      <c r="I12829">
        <v>2009</v>
      </c>
      <c r="J12829" t="s">
        <v>27</v>
      </c>
      <c r="K12829" t="s">
        <v>15</v>
      </c>
      <c r="L12829">
        <v>4</v>
      </c>
    </row>
    <row r="12830" spans="1:12" x14ac:dyDescent="0.25">
      <c r="A12830">
        <v>-82.858890000000002</v>
      </c>
      <c r="B12830">
        <v>42.540709999999997</v>
      </c>
      <c r="C12830" t="s">
        <v>37552</v>
      </c>
      <c r="D12830">
        <v>1850</v>
      </c>
      <c r="E12830">
        <v>119</v>
      </c>
      <c r="F12830" t="s">
        <v>12353</v>
      </c>
      <c r="G12830" t="s">
        <v>12</v>
      </c>
      <c r="H12830" t="s">
        <v>17</v>
      </c>
      <c r="I12830">
        <v>2003</v>
      </c>
      <c r="J12830" t="s">
        <v>18</v>
      </c>
      <c r="K12830" t="s">
        <v>20</v>
      </c>
      <c r="L12830">
        <v>4</v>
      </c>
    </row>
    <row r="12831" spans="1:12" x14ac:dyDescent="0.25">
      <c r="A12831">
        <v>-73.854200000000006</v>
      </c>
      <c r="B12831">
        <v>40.8872</v>
      </c>
      <c r="C12831" t="s">
        <v>37553</v>
      </c>
      <c r="D12831">
        <v>5150</v>
      </c>
      <c r="E12831">
        <v>103</v>
      </c>
      <c r="F12831" t="s">
        <v>12354</v>
      </c>
      <c r="G12831" t="s">
        <v>12</v>
      </c>
      <c r="H12831" t="s">
        <v>13</v>
      </c>
      <c r="I12831">
        <v>2010</v>
      </c>
      <c r="J12831" t="s">
        <v>54</v>
      </c>
      <c r="K12831" t="s">
        <v>15</v>
      </c>
      <c r="L12831">
        <v>4</v>
      </c>
    </row>
    <row r="12832" spans="1:12" x14ac:dyDescent="0.25">
      <c r="A12832">
        <v>-98.138599999999997</v>
      </c>
      <c r="B12832">
        <v>26.195599999999999</v>
      </c>
      <c r="C12832" t="s">
        <v>37554</v>
      </c>
      <c r="D12832">
        <v>4075</v>
      </c>
      <c r="E12832">
        <v>99</v>
      </c>
      <c r="F12832" t="s">
        <v>12355</v>
      </c>
      <c r="G12832" t="s">
        <v>12</v>
      </c>
      <c r="H12832" t="s">
        <v>17</v>
      </c>
      <c r="I12832">
        <v>2001</v>
      </c>
      <c r="J12832" t="s">
        <v>18</v>
      </c>
      <c r="K12832" t="s">
        <v>20</v>
      </c>
      <c r="L12832">
        <v>4</v>
      </c>
    </row>
    <row r="12833" spans="1:12" x14ac:dyDescent="0.25">
      <c r="A12833">
        <v>-74.106999999999999</v>
      </c>
      <c r="B12833">
        <v>40.637610000000002</v>
      </c>
      <c r="C12833" t="s">
        <v>37555</v>
      </c>
      <c r="D12833">
        <v>4400</v>
      </c>
      <c r="E12833">
        <v>141</v>
      </c>
      <c r="F12833" t="s">
        <v>12356</v>
      </c>
      <c r="G12833" t="s">
        <v>12</v>
      </c>
      <c r="H12833" t="s">
        <v>31</v>
      </c>
      <c r="I12833">
        <v>2005</v>
      </c>
      <c r="J12833" t="s">
        <v>32</v>
      </c>
      <c r="K12833" t="s">
        <v>15</v>
      </c>
      <c r="L12833">
        <v>4</v>
      </c>
    </row>
    <row r="12834" spans="1:12" x14ac:dyDescent="0.25">
      <c r="A12834">
        <v>-74.113889999999998</v>
      </c>
      <c r="B12834">
        <v>40.638399999999997</v>
      </c>
      <c r="C12834" t="s">
        <v>37556</v>
      </c>
      <c r="D12834">
        <v>4400</v>
      </c>
      <c r="E12834">
        <v>142</v>
      </c>
      <c r="F12834" t="s">
        <v>12357</v>
      </c>
      <c r="G12834" t="s">
        <v>12</v>
      </c>
      <c r="H12834" t="s">
        <v>31</v>
      </c>
      <c r="I12834">
        <v>2005</v>
      </c>
      <c r="J12834" t="s">
        <v>32</v>
      </c>
      <c r="K12834" t="s">
        <v>15</v>
      </c>
      <c r="L12834">
        <v>4</v>
      </c>
    </row>
    <row r="12835" spans="1:12" x14ac:dyDescent="0.25">
      <c r="A12835">
        <v>-82.85239</v>
      </c>
      <c r="B12835">
        <v>42.536499999999997</v>
      </c>
      <c r="C12835" t="s">
        <v>37557</v>
      </c>
      <c r="D12835">
        <v>1850</v>
      </c>
      <c r="E12835">
        <v>106</v>
      </c>
      <c r="F12835" t="s">
        <v>12358</v>
      </c>
      <c r="G12835" t="s">
        <v>12</v>
      </c>
      <c r="H12835" t="s">
        <v>17</v>
      </c>
      <c r="I12835">
        <v>2003</v>
      </c>
      <c r="J12835" t="s">
        <v>18</v>
      </c>
      <c r="K12835" t="s">
        <v>20</v>
      </c>
      <c r="L12835">
        <v>4</v>
      </c>
    </row>
    <row r="12836" spans="1:12" x14ac:dyDescent="0.25">
      <c r="A12836">
        <v>-117.899</v>
      </c>
      <c r="B12836">
        <v>33.984200000000001</v>
      </c>
      <c r="C12836" t="s">
        <v>37558</v>
      </c>
      <c r="D12836">
        <v>5525</v>
      </c>
      <c r="E12836">
        <v>109</v>
      </c>
      <c r="F12836" t="s">
        <v>12359</v>
      </c>
      <c r="G12836" t="s">
        <v>12</v>
      </c>
      <c r="H12836" t="s">
        <v>13</v>
      </c>
      <c r="I12836">
        <v>2009</v>
      </c>
      <c r="J12836" t="s">
        <v>37</v>
      </c>
      <c r="K12836" t="s">
        <v>15</v>
      </c>
      <c r="L12836">
        <v>4</v>
      </c>
    </row>
    <row r="12837" spans="1:12" x14ac:dyDescent="0.25">
      <c r="A12837">
        <v>-106.64400000000001</v>
      </c>
      <c r="B12837">
        <v>35.118200000000002</v>
      </c>
      <c r="C12837" t="s">
        <v>37559</v>
      </c>
      <c r="D12837">
        <v>11400</v>
      </c>
      <c r="E12837">
        <v>92</v>
      </c>
      <c r="F12837" t="s">
        <v>12360</v>
      </c>
      <c r="G12837" t="s">
        <v>12</v>
      </c>
      <c r="H12837" t="s">
        <v>17</v>
      </c>
      <c r="I12837">
        <v>2010</v>
      </c>
      <c r="J12837" t="s">
        <v>14</v>
      </c>
      <c r="K12837" t="s">
        <v>15</v>
      </c>
      <c r="L12837">
        <v>4</v>
      </c>
    </row>
    <row r="12838" spans="1:12" x14ac:dyDescent="0.25">
      <c r="A12838">
        <v>-74.117289999999997</v>
      </c>
      <c r="B12838">
        <v>40.639299999999999</v>
      </c>
      <c r="C12838" t="s">
        <v>37560</v>
      </c>
      <c r="D12838">
        <v>4400</v>
      </c>
      <c r="E12838">
        <v>142</v>
      </c>
      <c r="F12838" t="s">
        <v>12361</v>
      </c>
      <c r="G12838" t="s">
        <v>12</v>
      </c>
      <c r="H12838" t="s">
        <v>31</v>
      </c>
      <c r="I12838">
        <v>2005</v>
      </c>
      <c r="J12838" t="s">
        <v>32</v>
      </c>
      <c r="K12838" t="s">
        <v>15</v>
      </c>
      <c r="L12838">
        <v>4</v>
      </c>
    </row>
    <row r="12839" spans="1:12" x14ac:dyDescent="0.25">
      <c r="A12839">
        <v>-121.26</v>
      </c>
      <c r="B12839">
        <v>38.594099999999997</v>
      </c>
      <c r="C12839" t="s">
        <v>24872</v>
      </c>
      <c r="D12839">
        <v>5500</v>
      </c>
      <c r="E12839">
        <v>133</v>
      </c>
      <c r="F12839" t="s">
        <v>12361</v>
      </c>
      <c r="G12839" t="s">
        <v>12</v>
      </c>
      <c r="H12839" t="s">
        <v>17</v>
      </c>
      <c r="J12839" t="s">
        <v>54</v>
      </c>
      <c r="K12839" t="s">
        <v>15</v>
      </c>
      <c r="L12839">
        <v>4</v>
      </c>
    </row>
    <row r="12840" spans="1:12" x14ac:dyDescent="0.25">
      <c r="A12840">
        <v>-74.123599999999996</v>
      </c>
      <c r="B12840">
        <v>40.641500000000001</v>
      </c>
      <c r="C12840" t="s">
        <v>37561</v>
      </c>
      <c r="D12840">
        <v>4399</v>
      </c>
      <c r="E12840">
        <v>138</v>
      </c>
      <c r="F12840" t="s">
        <v>1532</v>
      </c>
      <c r="G12840" t="s">
        <v>12</v>
      </c>
      <c r="H12840" t="s">
        <v>31</v>
      </c>
      <c r="I12840">
        <v>2005</v>
      </c>
      <c r="J12840" t="s">
        <v>32</v>
      </c>
      <c r="K12840" t="s">
        <v>15</v>
      </c>
      <c r="L12840">
        <v>4</v>
      </c>
    </row>
    <row r="12841" spans="1:12" hidden="1" x14ac:dyDescent="0.25">
      <c r="A12841">
        <v>-120.22699</v>
      </c>
      <c r="B12841">
        <v>34.819510000000001</v>
      </c>
      <c r="C12841" t="s">
        <v>37562</v>
      </c>
      <c r="D12841">
        <v>2275</v>
      </c>
      <c r="E12841">
        <v>110</v>
      </c>
      <c r="F12841" t="s">
        <v>12362</v>
      </c>
      <c r="G12841" t="s">
        <v>114</v>
      </c>
      <c r="H12841" t="s">
        <v>115</v>
      </c>
      <c r="J12841" t="s">
        <v>116</v>
      </c>
      <c r="K12841" t="s">
        <v>20</v>
      </c>
      <c r="L12841">
        <v>6</v>
      </c>
    </row>
    <row r="12842" spans="1:12" x14ac:dyDescent="0.25">
      <c r="A12842">
        <v>-121.25700000000001</v>
      </c>
      <c r="B12842">
        <v>38.593910000000001</v>
      </c>
      <c r="C12842" t="s">
        <v>37563</v>
      </c>
      <c r="D12842">
        <v>5499</v>
      </c>
      <c r="E12842">
        <v>133</v>
      </c>
      <c r="F12842" t="s">
        <v>1532</v>
      </c>
      <c r="G12842" t="s">
        <v>12</v>
      </c>
      <c r="H12842" t="s">
        <v>17</v>
      </c>
      <c r="J12842" t="s">
        <v>54</v>
      </c>
      <c r="K12842" t="s">
        <v>15</v>
      </c>
      <c r="L12842">
        <v>4</v>
      </c>
    </row>
    <row r="12843" spans="1:12" x14ac:dyDescent="0.25">
      <c r="A12843">
        <v>-121.53100000000001</v>
      </c>
      <c r="B12843">
        <v>38.491199999999999</v>
      </c>
      <c r="C12843" t="s">
        <v>37564</v>
      </c>
      <c r="D12843">
        <v>5500</v>
      </c>
      <c r="E12843">
        <v>109</v>
      </c>
      <c r="F12843" t="s">
        <v>12363</v>
      </c>
      <c r="G12843" t="s">
        <v>12</v>
      </c>
      <c r="H12843" t="s">
        <v>13</v>
      </c>
      <c r="I12843">
        <v>2010</v>
      </c>
      <c r="J12843" t="s">
        <v>24</v>
      </c>
      <c r="K12843" t="s">
        <v>15</v>
      </c>
      <c r="L12843">
        <v>4</v>
      </c>
    </row>
    <row r="12844" spans="1:12" x14ac:dyDescent="0.25">
      <c r="A12844">
        <v>-121.251</v>
      </c>
      <c r="B12844">
        <v>38.593000000000004</v>
      </c>
      <c r="C12844" t="s">
        <v>37565</v>
      </c>
      <c r="D12844">
        <v>5500</v>
      </c>
      <c r="E12844">
        <v>136</v>
      </c>
      <c r="F12844" t="s">
        <v>12364</v>
      </c>
      <c r="G12844" t="s">
        <v>12</v>
      </c>
      <c r="H12844" t="s">
        <v>17</v>
      </c>
      <c r="J12844" t="s">
        <v>54</v>
      </c>
      <c r="K12844" t="s">
        <v>15</v>
      </c>
      <c r="L12844">
        <v>4</v>
      </c>
    </row>
    <row r="12845" spans="1:12" x14ac:dyDescent="0.25">
      <c r="A12845">
        <v>-77.289190000000005</v>
      </c>
      <c r="B12845">
        <v>38.740099999999998</v>
      </c>
      <c r="C12845" t="s">
        <v>37566</v>
      </c>
      <c r="D12845">
        <v>7826</v>
      </c>
      <c r="E12845">
        <v>105</v>
      </c>
      <c r="F12845" t="s">
        <v>12365</v>
      </c>
      <c r="G12845" t="s">
        <v>12</v>
      </c>
      <c r="H12845" t="s">
        <v>71</v>
      </c>
      <c r="I12845">
        <v>2004</v>
      </c>
      <c r="J12845" t="s">
        <v>32</v>
      </c>
      <c r="K12845" t="s">
        <v>15</v>
      </c>
      <c r="L12845">
        <v>4</v>
      </c>
    </row>
    <row r="12846" spans="1:12" x14ac:dyDescent="0.25">
      <c r="A12846">
        <v>-117.8</v>
      </c>
      <c r="B12846">
        <v>33.625500000000002</v>
      </c>
      <c r="C12846" t="s">
        <v>37567</v>
      </c>
      <c r="D12846">
        <v>7600</v>
      </c>
      <c r="E12846">
        <v>76</v>
      </c>
      <c r="F12846" t="s">
        <v>12366</v>
      </c>
      <c r="G12846" t="s">
        <v>12</v>
      </c>
      <c r="H12846" t="s">
        <v>71</v>
      </c>
      <c r="I12846">
        <v>2004</v>
      </c>
      <c r="J12846" t="s">
        <v>27</v>
      </c>
      <c r="K12846" t="s">
        <v>15</v>
      </c>
      <c r="L12846">
        <v>4</v>
      </c>
    </row>
    <row r="12847" spans="1:12" x14ac:dyDescent="0.25">
      <c r="A12847">
        <v>-77.15849</v>
      </c>
      <c r="B12847">
        <v>38.759799999999998</v>
      </c>
      <c r="C12847" t="s">
        <v>37568</v>
      </c>
      <c r="D12847">
        <v>5350</v>
      </c>
      <c r="E12847">
        <v>66</v>
      </c>
      <c r="F12847" t="s">
        <v>12367</v>
      </c>
      <c r="G12847" t="s">
        <v>12</v>
      </c>
      <c r="H12847">
        <v>182</v>
      </c>
      <c r="I12847">
        <v>2009</v>
      </c>
      <c r="J12847" t="s">
        <v>80</v>
      </c>
      <c r="K12847" t="s">
        <v>15</v>
      </c>
      <c r="L12847">
        <v>4</v>
      </c>
    </row>
    <row r="12848" spans="1:12" x14ac:dyDescent="0.25">
      <c r="A12848">
        <v>-82.842389999999995</v>
      </c>
      <c r="B12848">
        <v>42.541899999999998</v>
      </c>
      <c r="C12848" t="s">
        <v>37569</v>
      </c>
      <c r="D12848">
        <v>1900</v>
      </c>
      <c r="E12848">
        <v>100</v>
      </c>
      <c r="F12848" t="s">
        <v>12368</v>
      </c>
      <c r="G12848" t="s">
        <v>12</v>
      </c>
      <c r="H12848" t="s">
        <v>17</v>
      </c>
      <c r="I12848">
        <v>2003</v>
      </c>
      <c r="J12848" t="s">
        <v>18</v>
      </c>
      <c r="K12848" t="s">
        <v>20</v>
      </c>
      <c r="L12848">
        <v>4</v>
      </c>
    </row>
    <row r="12849" spans="1:12" x14ac:dyDescent="0.25">
      <c r="A12849">
        <v>-117.864</v>
      </c>
      <c r="B12849">
        <v>33.932400000000001</v>
      </c>
      <c r="C12849" t="s">
        <v>37570</v>
      </c>
      <c r="D12849">
        <v>5400</v>
      </c>
      <c r="E12849">
        <v>96</v>
      </c>
      <c r="F12849" t="s">
        <v>12369</v>
      </c>
      <c r="G12849" t="s">
        <v>12</v>
      </c>
      <c r="H12849" t="s">
        <v>13</v>
      </c>
      <c r="I12849">
        <v>2010</v>
      </c>
      <c r="J12849" t="s">
        <v>24</v>
      </c>
      <c r="K12849" t="s">
        <v>15</v>
      </c>
      <c r="L12849">
        <v>4</v>
      </c>
    </row>
    <row r="12850" spans="1:12" x14ac:dyDescent="0.25">
      <c r="A12850">
        <v>-110.88500000000001</v>
      </c>
      <c r="B12850">
        <v>32.245600000000003</v>
      </c>
      <c r="C12850" t="s">
        <v>37571</v>
      </c>
      <c r="D12850">
        <v>9450</v>
      </c>
      <c r="E12850">
        <v>149</v>
      </c>
      <c r="F12850" t="s">
        <v>12370</v>
      </c>
      <c r="G12850" t="s">
        <v>12</v>
      </c>
      <c r="H12850" t="s">
        <v>17</v>
      </c>
      <c r="I12850">
        <v>2010</v>
      </c>
      <c r="J12850" t="s">
        <v>35</v>
      </c>
      <c r="K12850" t="s">
        <v>15</v>
      </c>
      <c r="L12850">
        <v>4</v>
      </c>
    </row>
    <row r="12851" spans="1:12" x14ac:dyDescent="0.25">
      <c r="A12851">
        <v>-77.237189999999998</v>
      </c>
      <c r="B12851">
        <v>38.7624</v>
      </c>
      <c r="C12851" t="s">
        <v>37572</v>
      </c>
      <c r="D12851">
        <v>8350</v>
      </c>
      <c r="E12851">
        <v>74</v>
      </c>
      <c r="F12851" t="s">
        <v>12371</v>
      </c>
      <c r="G12851" t="s">
        <v>12</v>
      </c>
      <c r="H12851" t="s">
        <v>31</v>
      </c>
      <c r="I12851">
        <v>2010</v>
      </c>
      <c r="J12851" t="s">
        <v>37</v>
      </c>
      <c r="K12851" t="s">
        <v>15</v>
      </c>
      <c r="L12851">
        <v>4</v>
      </c>
    </row>
    <row r="12852" spans="1:12" hidden="1" x14ac:dyDescent="0.25">
      <c r="A12852">
        <v>-116.879</v>
      </c>
      <c r="B12852">
        <v>32.591999999999999</v>
      </c>
      <c r="C12852" t="s">
        <v>37573</v>
      </c>
      <c r="D12852">
        <v>2000</v>
      </c>
      <c r="E12852">
        <v>42</v>
      </c>
      <c r="F12852" t="s">
        <v>12372</v>
      </c>
      <c r="G12852" t="s">
        <v>63</v>
      </c>
      <c r="H12852" t="s">
        <v>64</v>
      </c>
      <c r="I12852">
        <v>1997</v>
      </c>
      <c r="J12852" t="s">
        <v>65</v>
      </c>
      <c r="K12852" t="s">
        <v>20</v>
      </c>
      <c r="L12852">
        <v>6</v>
      </c>
    </row>
    <row r="12853" spans="1:12" x14ac:dyDescent="0.25">
      <c r="A12853">
        <v>-74.252099999999999</v>
      </c>
      <c r="B12853">
        <v>40.545900000000003</v>
      </c>
      <c r="C12853" t="s">
        <v>37574</v>
      </c>
      <c r="D12853">
        <v>5400</v>
      </c>
      <c r="E12853">
        <v>142</v>
      </c>
      <c r="F12853" t="s">
        <v>12373</v>
      </c>
      <c r="G12853" t="s">
        <v>12</v>
      </c>
      <c r="H12853" t="s">
        <v>31</v>
      </c>
      <c r="I12853">
        <v>2005</v>
      </c>
      <c r="J12853" t="s">
        <v>27</v>
      </c>
      <c r="K12853" t="s">
        <v>15</v>
      </c>
      <c r="L12853">
        <v>4</v>
      </c>
    </row>
    <row r="12854" spans="1:12" x14ac:dyDescent="0.25">
      <c r="A12854">
        <v>-76.805800000000005</v>
      </c>
      <c r="B12854">
        <v>38.969200000000001</v>
      </c>
      <c r="C12854" t="s">
        <v>37575</v>
      </c>
      <c r="D12854">
        <v>4350</v>
      </c>
      <c r="E12854">
        <v>125</v>
      </c>
      <c r="F12854" t="s">
        <v>12374</v>
      </c>
      <c r="G12854" t="s">
        <v>12</v>
      </c>
      <c r="H12854" t="s">
        <v>13</v>
      </c>
      <c r="I12854">
        <v>2010</v>
      </c>
      <c r="J12854" t="s">
        <v>14</v>
      </c>
      <c r="K12854" t="s">
        <v>15</v>
      </c>
      <c r="L12854">
        <v>4</v>
      </c>
    </row>
    <row r="12855" spans="1:12" x14ac:dyDescent="0.25">
      <c r="A12855">
        <v>-95.604190000000003</v>
      </c>
      <c r="B12855">
        <v>29.796299999999999</v>
      </c>
      <c r="C12855" t="s">
        <v>37576</v>
      </c>
      <c r="D12855">
        <v>5125</v>
      </c>
      <c r="E12855">
        <v>100</v>
      </c>
      <c r="F12855" t="s">
        <v>12372</v>
      </c>
      <c r="G12855" t="s">
        <v>12</v>
      </c>
      <c r="H12855" t="s">
        <v>17</v>
      </c>
      <c r="I12855">
        <v>2015</v>
      </c>
      <c r="J12855" t="s">
        <v>29</v>
      </c>
      <c r="K12855" t="s">
        <v>15</v>
      </c>
      <c r="L12855">
        <v>4</v>
      </c>
    </row>
    <row r="12856" spans="1:12" x14ac:dyDescent="0.25">
      <c r="A12856">
        <v>-74.133799999999994</v>
      </c>
      <c r="B12856">
        <v>40.649009999999997</v>
      </c>
      <c r="C12856" t="s">
        <v>37577</v>
      </c>
      <c r="D12856">
        <v>4400</v>
      </c>
      <c r="E12856">
        <v>137</v>
      </c>
      <c r="F12856" t="s">
        <v>12375</v>
      </c>
      <c r="G12856" t="s">
        <v>12</v>
      </c>
      <c r="H12856" t="s">
        <v>31</v>
      </c>
      <c r="I12856">
        <v>2005</v>
      </c>
      <c r="J12856" t="s">
        <v>32</v>
      </c>
      <c r="K12856" t="s">
        <v>15</v>
      </c>
      <c r="L12856">
        <v>4</v>
      </c>
    </row>
    <row r="12857" spans="1:12" hidden="1" x14ac:dyDescent="0.25">
      <c r="A12857">
        <v>-77.063090000000003</v>
      </c>
      <c r="B12857">
        <v>38.796399999999998</v>
      </c>
      <c r="C12857" t="s">
        <v>37578</v>
      </c>
      <c r="D12857">
        <v>350</v>
      </c>
      <c r="E12857">
        <v>95</v>
      </c>
      <c r="F12857" t="s">
        <v>12376</v>
      </c>
      <c r="G12857" t="s">
        <v>223</v>
      </c>
      <c r="H12857">
        <v>407</v>
      </c>
      <c r="I12857">
        <v>2012</v>
      </c>
      <c r="J12857" t="s">
        <v>100</v>
      </c>
      <c r="K12857" t="s">
        <v>15</v>
      </c>
      <c r="L12857">
        <v>6</v>
      </c>
    </row>
    <row r="12858" spans="1:12" hidden="1" x14ac:dyDescent="0.25">
      <c r="A12858">
        <v>-98.124799999999993</v>
      </c>
      <c r="B12858">
        <v>26.4376</v>
      </c>
      <c r="C12858" t="s">
        <v>37579</v>
      </c>
      <c r="D12858">
        <v>475</v>
      </c>
      <c r="E12858">
        <v>79</v>
      </c>
      <c r="F12858" t="s">
        <v>12377</v>
      </c>
      <c r="G12858" t="s">
        <v>114</v>
      </c>
      <c r="H12858" t="s">
        <v>115</v>
      </c>
      <c r="J12858" t="s">
        <v>116</v>
      </c>
      <c r="K12858" t="s">
        <v>20</v>
      </c>
      <c r="L12858">
        <v>6</v>
      </c>
    </row>
    <row r="12859" spans="1:12" x14ac:dyDescent="0.25">
      <c r="A12859">
        <v>-122.25700000000001</v>
      </c>
      <c r="B12859">
        <v>37.808010000000003</v>
      </c>
      <c r="C12859" t="s">
        <v>37580</v>
      </c>
      <c r="D12859">
        <v>4575</v>
      </c>
      <c r="E12859">
        <v>86</v>
      </c>
      <c r="F12859" t="s">
        <v>12378</v>
      </c>
      <c r="G12859" t="s">
        <v>12</v>
      </c>
      <c r="H12859" t="s">
        <v>13</v>
      </c>
      <c r="I12859">
        <v>2010</v>
      </c>
      <c r="J12859" t="s">
        <v>14</v>
      </c>
      <c r="K12859" t="s">
        <v>15</v>
      </c>
      <c r="L12859">
        <v>4</v>
      </c>
    </row>
    <row r="12860" spans="1:12" x14ac:dyDescent="0.25">
      <c r="A12860">
        <v>-82.838589999999996</v>
      </c>
      <c r="B12860">
        <v>42.55</v>
      </c>
      <c r="C12860" t="s">
        <v>37581</v>
      </c>
      <c r="D12860">
        <v>1950</v>
      </c>
      <c r="E12860">
        <v>99</v>
      </c>
      <c r="F12860" t="s">
        <v>12379</v>
      </c>
      <c r="G12860" t="s">
        <v>12</v>
      </c>
      <c r="H12860" t="s">
        <v>17</v>
      </c>
      <c r="I12860">
        <v>2003</v>
      </c>
      <c r="J12860" t="s">
        <v>18</v>
      </c>
      <c r="K12860" t="s">
        <v>20</v>
      </c>
      <c r="L12860">
        <v>4</v>
      </c>
    </row>
    <row r="12861" spans="1:12" x14ac:dyDescent="0.25">
      <c r="A12861">
        <v>-75.151089999999996</v>
      </c>
      <c r="B12861">
        <v>39.9634</v>
      </c>
      <c r="C12861" t="s">
        <v>37582</v>
      </c>
      <c r="D12861">
        <v>3225</v>
      </c>
      <c r="E12861">
        <v>69</v>
      </c>
      <c r="F12861" t="s">
        <v>12380</v>
      </c>
      <c r="G12861" t="s">
        <v>12</v>
      </c>
      <c r="H12861" t="s">
        <v>13</v>
      </c>
      <c r="I12861">
        <v>2011</v>
      </c>
      <c r="J12861" t="s">
        <v>35</v>
      </c>
      <c r="K12861" t="s">
        <v>15</v>
      </c>
      <c r="L12861">
        <v>4</v>
      </c>
    </row>
    <row r="12862" spans="1:12" hidden="1" x14ac:dyDescent="0.25">
      <c r="A12862">
        <v>-117.09099000000001</v>
      </c>
      <c r="B12862">
        <v>31.9636</v>
      </c>
      <c r="C12862" t="s">
        <v>37583</v>
      </c>
      <c r="D12862">
        <v>10500</v>
      </c>
      <c r="E12862">
        <v>175</v>
      </c>
      <c r="F12862" t="s">
        <v>12381</v>
      </c>
      <c r="G12862" t="s">
        <v>102</v>
      </c>
      <c r="H12862" t="s">
        <v>103</v>
      </c>
      <c r="I12862">
        <v>2010</v>
      </c>
      <c r="J12862" t="s">
        <v>18</v>
      </c>
      <c r="K12862" t="s">
        <v>20</v>
      </c>
      <c r="L12862">
        <v>5</v>
      </c>
    </row>
    <row r="12863" spans="1:12" x14ac:dyDescent="0.25">
      <c r="A12863">
        <v>-77.288200000000003</v>
      </c>
      <c r="B12863">
        <v>38.8093</v>
      </c>
      <c r="C12863" t="s">
        <v>37584</v>
      </c>
      <c r="D12863">
        <v>6225</v>
      </c>
      <c r="E12863">
        <v>82</v>
      </c>
      <c r="F12863" t="s">
        <v>530</v>
      </c>
      <c r="G12863" t="s">
        <v>12</v>
      </c>
      <c r="H12863" t="s">
        <v>17</v>
      </c>
      <c r="I12863">
        <v>2009</v>
      </c>
      <c r="J12863" t="s">
        <v>57</v>
      </c>
      <c r="K12863" t="s">
        <v>15</v>
      </c>
      <c r="L12863">
        <v>4</v>
      </c>
    </row>
    <row r="12864" spans="1:12" hidden="1" x14ac:dyDescent="0.25">
      <c r="A12864">
        <v>-117.1</v>
      </c>
      <c r="B12864">
        <v>31.981210000000001</v>
      </c>
      <c r="C12864" t="s">
        <v>37585</v>
      </c>
      <c r="D12864">
        <v>10500</v>
      </c>
      <c r="E12864">
        <v>175</v>
      </c>
      <c r="F12864" t="s">
        <v>12382</v>
      </c>
      <c r="G12864" t="s">
        <v>102</v>
      </c>
      <c r="H12864" t="s">
        <v>103</v>
      </c>
      <c r="I12864">
        <v>2010</v>
      </c>
      <c r="J12864" t="s">
        <v>18</v>
      </c>
      <c r="K12864" t="s">
        <v>20</v>
      </c>
      <c r="L12864">
        <v>5</v>
      </c>
    </row>
    <row r="12865" spans="1:12" hidden="1" x14ac:dyDescent="0.25">
      <c r="A12865">
        <v>-110.997</v>
      </c>
      <c r="B12865">
        <v>32.075499999999998</v>
      </c>
      <c r="C12865" t="s">
        <v>37586</v>
      </c>
      <c r="D12865">
        <v>5000</v>
      </c>
      <c r="E12865">
        <v>69</v>
      </c>
      <c r="F12865" t="s">
        <v>12383</v>
      </c>
      <c r="G12865" t="s">
        <v>63</v>
      </c>
      <c r="H12865" t="s">
        <v>119</v>
      </c>
      <c r="I12865">
        <v>2007</v>
      </c>
      <c r="J12865" t="s">
        <v>18</v>
      </c>
      <c r="K12865" t="s">
        <v>20</v>
      </c>
      <c r="L12865">
        <v>6</v>
      </c>
    </row>
    <row r="12866" spans="1:12" hidden="1" x14ac:dyDescent="0.25">
      <c r="A12866">
        <v>-116.86399</v>
      </c>
      <c r="B12866">
        <v>32.588209999999997</v>
      </c>
      <c r="C12866" t="s">
        <v>37587</v>
      </c>
      <c r="D12866">
        <v>2600</v>
      </c>
      <c r="E12866">
        <v>42</v>
      </c>
      <c r="F12866" t="s">
        <v>12382</v>
      </c>
      <c r="G12866" t="s">
        <v>63</v>
      </c>
      <c r="H12866" t="s">
        <v>64</v>
      </c>
      <c r="I12866">
        <v>1997</v>
      </c>
      <c r="J12866" t="s">
        <v>65</v>
      </c>
      <c r="K12866" t="s">
        <v>20</v>
      </c>
      <c r="L12866">
        <v>6</v>
      </c>
    </row>
    <row r="12867" spans="1:12" hidden="1" x14ac:dyDescent="0.25">
      <c r="A12867">
        <v>-74.008700000000005</v>
      </c>
      <c r="B12867">
        <v>40.761200000000002</v>
      </c>
      <c r="C12867" t="s">
        <v>37588</v>
      </c>
      <c r="D12867">
        <v>5825</v>
      </c>
      <c r="E12867">
        <v>19</v>
      </c>
      <c r="F12867" t="s">
        <v>12384</v>
      </c>
      <c r="G12867" t="s">
        <v>63</v>
      </c>
      <c r="H12867" t="s">
        <v>119</v>
      </c>
      <c r="I12867">
        <v>2008</v>
      </c>
      <c r="J12867" t="s">
        <v>18</v>
      </c>
      <c r="K12867" t="s">
        <v>20</v>
      </c>
      <c r="L12867">
        <v>6</v>
      </c>
    </row>
    <row r="12868" spans="1:12" x14ac:dyDescent="0.25">
      <c r="A12868">
        <v>-73.947800000000001</v>
      </c>
      <c r="B12868">
        <v>40.842610000000001</v>
      </c>
      <c r="C12868" t="s">
        <v>37589</v>
      </c>
      <c r="D12868">
        <v>5000</v>
      </c>
      <c r="E12868">
        <v>132</v>
      </c>
      <c r="F12868" t="s">
        <v>388</v>
      </c>
      <c r="G12868" t="s">
        <v>12</v>
      </c>
      <c r="H12868" t="s">
        <v>13</v>
      </c>
      <c r="I12868">
        <v>2010</v>
      </c>
      <c r="J12868" t="s">
        <v>37</v>
      </c>
      <c r="K12868" t="s">
        <v>15</v>
      </c>
      <c r="L12868">
        <v>4</v>
      </c>
    </row>
    <row r="12869" spans="1:12" x14ac:dyDescent="0.25">
      <c r="A12869">
        <v>-74.139189999999999</v>
      </c>
      <c r="B12869">
        <v>40.668210000000002</v>
      </c>
      <c r="C12869" t="s">
        <v>37590</v>
      </c>
      <c r="D12869">
        <v>4400</v>
      </c>
      <c r="E12869">
        <v>131</v>
      </c>
      <c r="F12869" t="s">
        <v>12385</v>
      </c>
      <c r="G12869" t="s">
        <v>12</v>
      </c>
      <c r="H12869" t="s">
        <v>31</v>
      </c>
      <c r="I12869">
        <v>2005</v>
      </c>
      <c r="J12869" t="s">
        <v>32</v>
      </c>
      <c r="K12869" t="s">
        <v>15</v>
      </c>
      <c r="L12869">
        <v>4</v>
      </c>
    </row>
    <row r="12870" spans="1:12" hidden="1" x14ac:dyDescent="0.25">
      <c r="A12870">
        <v>-121.46899999999999</v>
      </c>
      <c r="B12870">
        <v>38.506599999999999</v>
      </c>
      <c r="C12870" t="s">
        <v>37591</v>
      </c>
      <c r="D12870">
        <v>4100</v>
      </c>
      <c r="E12870">
        <v>53</v>
      </c>
      <c r="F12870" t="s">
        <v>12386</v>
      </c>
      <c r="G12870" t="s">
        <v>224</v>
      </c>
      <c r="H12870" t="s">
        <v>221</v>
      </c>
      <c r="J12870" t="s">
        <v>18</v>
      </c>
      <c r="K12870" t="s">
        <v>20</v>
      </c>
      <c r="L12870">
        <v>6</v>
      </c>
    </row>
    <row r="12871" spans="1:12" x14ac:dyDescent="0.25">
      <c r="A12871">
        <v>-106.43300000000001</v>
      </c>
      <c r="B12871">
        <v>35.011499999999998</v>
      </c>
      <c r="C12871" t="s">
        <v>37592</v>
      </c>
      <c r="D12871">
        <v>11250</v>
      </c>
      <c r="E12871">
        <v>71</v>
      </c>
      <c r="F12871" t="s">
        <v>12387</v>
      </c>
      <c r="G12871" t="s">
        <v>12</v>
      </c>
      <c r="H12871" t="s">
        <v>17</v>
      </c>
      <c r="I12871">
        <v>2010</v>
      </c>
      <c r="J12871" t="s">
        <v>14</v>
      </c>
      <c r="K12871" t="s">
        <v>15</v>
      </c>
      <c r="L12871">
        <v>4</v>
      </c>
    </row>
    <row r="12872" spans="1:12" x14ac:dyDescent="0.25">
      <c r="A12872">
        <v>-121.23</v>
      </c>
      <c r="B12872">
        <v>38.571899999999999</v>
      </c>
      <c r="C12872" t="s">
        <v>37593</v>
      </c>
      <c r="D12872">
        <v>5500</v>
      </c>
      <c r="E12872">
        <v>142</v>
      </c>
      <c r="F12872" t="s">
        <v>12385</v>
      </c>
      <c r="G12872" t="s">
        <v>12</v>
      </c>
      <c r="H12872" t="s">
        <v>17</v>
      </c>
      <c r="J12872" t="s">
        <v>54</v>
      </c>
      <c r="K12872" t="s">
        <v>15</v>
      </c>
      <c r="L12872">
        <v>4</v>
      </c>
    </row>
    <row r="12873" spans="1:12" x14ac:dyDescent="0.25">
      <c r="A12873">
        <v>-112.179</v>
      </c>
      <c r="B12873">
        <v>33.513300000000001</v>
      </c>
      <c r="C12873" t="s">
        <v>37594</v>
      </c>
      <c r="D12873">
        <v>9350</v>
      </c>
      <c r="E12873">
        <v>117</v>
      </c>
      <c r="F12873" t="s">
        <v>12388</v>
      </c>
      <c r="G12873" t="s">
        <v>12</v>
      </c>
      <c r="H12873" t="s">
        <v>17</v>
      </c>
      <c r="I12873">
        <v>2009</v>
      </c>
      <c r="J12873" t="s">
        <v>57</v>
      </c>
      <c r="K12873" t="s">
        <v>15</v>
      </c>
      <c r="L12873">
        <v>4</v>
      </c>
    </row>
    <row r="12874" spans="1:12" x14ac:dyDescent="0.25">
      <c r="A12874">
        <v>-95.598889999999997</v>
      </c>
      <c r="B12874">
        <v>29.7928</v>
      </c>
      <c r="C12874" t="s">
        <v>37595</v>
      </c>
      <c r="D12874">
        <v>5125</v>
      </c>
      <c r="E12874">
        <v>101</v>
      </c>
      <c r="F12874" t="s">
        <v>12385</v>
      </c>
      <c r="G12874" t="s">
        <v>12</v>
      </c>
      <c r="H12874" t="s">
        <v>17</v>
      </c>
      <c r="I12874">
        <v>2015</v>
      </c>
      <c r="J12874" t="s">
        <v>29</v>
      </c>
      <c r="K12874" t="s">
        <v>15</v>
      </c>
      <c r="L12874">
        <v>4</v>
      </c>
    </row>
    <row r="12875" spans="1:12" x14ac:dyDescent="0.25">
      <c r="A12875">
        <v>-121.98499</v>
      </c>
      <c r="B12875">
        <v>37.564810000000001</v>
      </c>
      <c r="C12875" t="s">
        <v>37596</v>
      </c>
      <c r="D12875">
        <v>4499</v>
      </c>
      <c r="E12875">
        <v>87</v>
      </c>
      <c r="F12875" t="s">
        <v>12389</v>
      </c>
      <c r="G12875" t="s">
        <v>12</v>
      </c>
      <c r="H12875" t="s">
        <v>13</v>
      </c>
      <c r="I12875">
        <v>2012</v>
      </c>
      <c r="J12875" t="s">
        <v>100</v>
      </c>
      <c r="K12875" t="s">
        <v>15</v>
      </c>
      <c r="L12875">
        <v>4</v>
      </c>
    </row>
    <row r="12876" spans="1:12" x14ac:dyDescent="0.25">
      <c r="A12876">
        <v>-77.270700000000005</v>
      </c>
      <c r="B12876">
        <v>38.817399999999999</v>
      </c>
      <c r="C12876" t="s">
        <v>37597</v>
      </c>
      <c r="D12876">
        <v>9150</v>
      </c>
      <c r="E12876">
        <v>106</v>
      </c>
      <c r="F12876" t="s">
        <v>12390</v>
      </c>
      <c r="G12876" t="s">
        <v>12</v>
      </c>
      <c r="H12876" t="s">
        <v>31</v>
      </c>
      <c r="I12876">
        <v>2010</v>
      </c>
      <c r="J12876" t="s">
        <v>37</v>
      </c>
      <c r="K12876" t="s">
        <v>15</v>
      </c>
      <c r="L12876">
        <v>4</v>
      </c>
    </row>
    <row r="12877" spans="1:12" x14ac:dyDescent="0.25">
      <c r="A12877">
        <v>-83.382199999999997</v>
      </c>
      <c r="B12877">
        <v>41.7074</v>
      </c>
      <c r="C12877" t="s">
        <v>37598</v>
      </c>
      <c r="D12877">
        <v>2575</v>
      </c>
      <c r="E12877">
        <v>115</v>
      </c>
      <c r="F12877" t="s">
        <v>12391</v>
      </c>
      <c r="G12877" t="s">
        <v>12</v>
      </c>
      <c r="H12877" t="s">
        <v>17</v>
      </c>
      <c r="I12877">
        <v>2003</v>
      </c>
      <c r="J12877" t="s">
        <v>18</v>
      </c>
      <c r="K12877" t="s">
        <v>20</v>
      </c>
      <c r="L12877">
        <v>4</v>
      </c>
    </row>
    <row r="12878" spans="1:12" x14ac:dyDescent="0.25">
      <c r="A12878">
        <v>-74.0501</v>
      </c>
      <c r="B12878">
        <v>40.607309999999998</v>
      </c>
      <c r="C12878" t="s">
        <v>37599</v>
      </c>
      <c r="D12878">
        <v>5400</v>
      </c>
      <c r="E12878">
        <v>68</v>
      </c>
      <c r="F12878" t="s">
        <v>12392</v>
      </c>
      <c r="G12878" t="s">
        <v>12</v>
      </c>
      <c r="H12878" t="s">
        <v>13</v>
      </c>
      <c r="I12878">
        <v>2010</v>
      </c>
      <c r="J12878" t="s">
        <v>37</v>
      </c>
      <c r="K12878" t="s">
        <v>15</v>
      </c>
      <c r="L12878">
        <v>4</v>
      </c>
    </row>
    <row r="12879" spans="1:12" x14ac:dyDescent="0.25">
      <c r="A12879">
        <v>-121.935</v>
      </c>
      <c r="B12879">
        <v>36.322299999999998</v>
      </c>
      <c r="C12879" t="s">
        <v>37600</v>
      </c>
      <c r="D12879">
        <v>13500</v>
      </c>
      <c r="E12879">
        <v>158</v>
      </c>
      <c r="F12879" t="s">
        <v>12393</v>
      </c>
      <c r="G12879" t="s">
        <v>181</v>
      </c>
      <c r="H12879" t="s">
        <v>182</v>
      </c>
      <c r="I12879">
        <v>2004</v>
      </c>
      <c r="J12879" t="s">
        <v>18</v>
      </c>
      <c r="K12879" t="s">
        <v>20</v>
      </c>
      <c r="L12879">
        <v>4</v>
      </c>
    </row>
    <row r="12880" spans="1:12" hidden="1" x14ac:dyDescent="0.25">
      <c r="A12880">
        <v>-111.036</v>
      </c>
      <c r="B12880">
        <v>32.186199999999999</v>
      </c>
      <c r="C12880" t="s">
        <v>37601</v>
      </c>
      <c r="D12880">
        <v>3900</v>
      </c>
      <c r="E12880">
        <v>77</v>
      </c>
      <c r="F12880" t="s">
        <v>12394</v>
      </c>
      <c r="G12880" t="s">
        <v>63</v>
      </c>
      <c r="H12880" t="s">
        <v>119</v>
      </c>
      <c r="I12880">
        <v>2008</v>
      </c>
      <c r="J12880" t="s">
        <v>18</v>
      </c>
      <c r="K12880" t="s">
        <v>20</v>
      </c>
      <c r="L12880">
        <v>6</v>
      </c>
    </row>
    <row r="12881" spans="1:12" x14ac:dyDescent="0.25">
      <c r="A12881">
        <v>-74.137900000000002</v>
      </c>
      <c r="B12881">
        <v>40.672910000000002</v>
      </c>
      <c r="C12881" t="s">
        <v>37602</v>
      </c>
      <c r="D12881">
        <v>4390</v>
      </c>
      <c r="E12881">
        <v>133</v>
      </c>
      <c r="F12881" t="s">
        <v>12395</v>
      </c>
      <c r="G12881" t="s">
        <v>12</v>
      </c>
      <c r="H12881" t="s">
        <v>31</v>
      </c>
      <c r="I12881">
        <v>2005</v>
      </c>
      <c r="J12881" t="s">
        <v>32</v>
      </c>
      <c r="K12881" t="s">
        <v>15</v>
      </c>
      <c r="L12881">
        <v>4</v>
      </c>
    </row>
    <row r="12882" spans="1:12" x14ac:dyDescent="0.25">
      <c r="A12882">
        <v>-121.23099000000001</v>
      </c>
      <c r="B12882">
        <v>38.569200000000002</v>
      </c>
      <c r="C12882" t="s">
        <v>37603</v>
      </c>
      <c r="D12882">
        <v>5499</v>
      </c>
      <c r="E12882">
        <v>142</v>
      </c>
      <c r="F12882" t="s">
        <v>12395</v>
      </c>
      <c r="G12882" t="s">
        <v>12</v>
      </c>
      <c r="H12882" t="s">
        <v>17</v>
      </c>
      <c r="J12882" t="s">
        <v>54</v>
      </c>
      <c r="K12882" t="s">
        <v>15</v>
      </c>
      <c r="L12882">
        <v>4</v>
      </c>
    </row>
    <row r="12883" spans="1:12" x14ac:dyDescent="0.25">
      <c r="A12883">
        <v>-82.834900000000005</v>
      </c>
      <c r="B12883">
        <v>42.562199999999997</v>
      </c>
      <c r="C12883" t="s">
        <v>37604</v>
      </c>
      <c r="D12883">
        <v>2025</v>
      </c>
      <c r="E12883">
        <v>89</v>
      </c>
      <c r="F12883" t="s">
        <v>12396</v>
      </c>
      <c r="G12883" t="s">
        <v>12</v>
      </c>
      <c r="H12883" t="s">
        <v>17</v>
      </c>
      <c r="I12883">
        <v>2003</v>
      </c>
      <c r="J12883" t="s">
        <v>18</v>
      </c>
      <c r="K12883" t="s">
        <v>20</v>
      </c>
      <c r="L12883">
        <v>4</v>
      </c>
    </row>
    <row r="12884" spans="1:12" x14ac:dyDescent="0.25">
      <c r="A12884">
        <v>-121.36899</v>
      </c>
      <c r="B12884">
        <v>38.6449</v>
      </c>
      <c r="C12884" t="s">
        <v>37605</v>
      </c>
      <c r="D12884">
        <v>1562</v>
      </c>
      <c r="E12884">
        <v>56</v>
      </c>
      <c r="F12884" t="s">
        <v>12397</v>
      </c>
      <c r="G12884" t="s">
        <v>12</v>
      </c>
      <c r="H12884" t="s">
        <v>17</v>
      </c>
      <c r="J12884" t="s">
        <v>54</v>
      </c>
      <c r="K12884" t="s">
        <v>15</v>
      </c>
      <c r="L12884">
        <v>4</v>
      </c>
    </row>
    <row r="12885" spans="1:12" x14ac:dyDescent="0.25">
      <c r="A12885">
        <v>-74.134389999999996</v>
      </c>
      <c r="B12885">
        <v>40.679900000000004</v>
      </c>
      <c r="C12885" t="s">
        <v>37606</v>
      </c>
      <c r="D12885">
        <v>4400</v>
      </c>
      <c r="E12885">
        <v>140</v>
      </c>
      <c r="F12885" t="s">
        <v>12398</v>
      </c>
      <c r="G12885" t="s">
        <v>12</v>
      </c>
      <c r="H12885" t="s">
        <v>31</v>
      </c>
      <c r="I12885">
        <v>2005</v>
      </c>
      <c r="J12885" t="s">
        <v>32</v>
      </c>
      <c r="K12885" t="s">
        <v>15</v>
      </c>
      <c r="L12885">
        <v>4</v>
      </c>
    </row>
    <row r="12886" spans="1:12" x14ac:dyDescent="0.25">
      <c r="A12886">
        <v>-111.017</v>
      </c>
      <c r="B12886">
        <v>32.254600000000003</v>
      </c>
      <c r="C12886" t="s">
        <v>37607</v>
      </c>
      <c r="D12886">
        <v>9399</v>
      </c>
      <c r="E12886">
        <v>80</v>
      </c>
      <c r="F12886" t="s">
        <v>12399</v>
      </c>
      <c r="G12886" t="s">
        <v>12</v>
      </c>
      <c r="H12886" t="s">
        <v>17</v>
      </c>
      <c r="I12886">
        <v>2010</v>
      </c>
      <c r="J12886" t="s">
        <v>35</v>
      </c>
      <c r="K12886" t="s">
        <v>15</v>
      </c>
      <c r="L12886">
        <v>4</v>
      </c>
    </row>
    <row r="12887" spans="1:12" x14ac:dyDescent="0.25">
      <c r="A12887">
        <v>-95.468699999999998</v>
      </c>
      <c r="B12887">
        <v>30.172699999999999</v>
      </c>
      <c r="C12887" t="s">
        <v>37608</v>
      </c>
      <c r="D12887">
        <v>4425</v>
      </c>
      <c r="E12887">
        <v>80</v>
      </c>
      <c r="F12887" t="s">
        <v>12400</v>
      </c>
      <c r="G12887" t="s">
        <v>12</v>
      </c>
      <c r="H12887" t="s">
        <v>13</v>
      </c>
      <c r="I12887">
        <v>2010</v>
      </c>
      <c r="J12887" t="s">
        <v>48</v>
      </c>
      <c r="K12887" t="s">
        <v>15</v>
      </c>
      <c r="L12887">
        <v>4</v>
      </c>
    </row>
    <row r="12888" spans="1:12" x14ac:dyDescent="0.25">
      <c r="A12888">
        <v>-95.346800000000002</v>
      </c>
      <c r="B12888">
        <v>29.775099999999998</v>
      </c>
      <c r="C12888" t="s">
        <v>37609</v>
      </c>
      <c r="D12888">
        <v>5200</v>
      </c>
      <c r="E12888">
        <v>107</v>
      </c>
      <c r="F12888" t="s">
        <v>12401</v>
      </c>
      <c r="G12888" t="s">
        <v>12</v>
      </c>
      <c r="H12888" t="s">
        <v>17</v>
      </c>
      <c r="I12888">
        <v>2015</v>
      </c>
      <c r="J12888" t="s">
        <v>29</v>
      </c>
      <c r="K12888" t="s">
        <v>15</v>
      </c>
      <c r="L12888">
        <v>4</v>
      </c>
    </row>
    <row r="12889" spans="1:12" x14ac:dyDescent="0.25">
      <c r="A12889">
        <v>-74.131299999999996</v>
      </c>
      <c r="B12889">
        <v>40.6843</v>
      </c>
      <c r="C12889" t="s">
        <v>37610</v>
      </c>
      <c r="D12889">
        <v>4400</v>
      </c>
      <c r="E12889">
        <v>141</v>
      </c>
      <c r="F12889" t="s">
        <v>12402</v>
      </c>
      <c r="G12889" t="s">
        <v>12</v>
      </c>
      <c r="H12889" t="s">
        <v>31</v>
      </c>
      <c r="I12889">
        <v>2005</v>
      </c>
      <c r="J12889" t="s">
        <v>32</v>
      </c>
      <c r="K12889" t="s">
        <v>15</v>
      </c>
      <c r="L12889">
        <v>4</v>
      </c>
    </row>
    <row r="12890" spans="1:12" x14ac:dyDescent="0.25">
      <c r="A12890">
        <v>-82.835099999999997</v>
      </c>
      <c r="B12890">
        <v>42.571899999999999</v>
      </c>
      <c r="C12890" t="s">
        <v>37611</v>
      </c>
      <c r="D12890">
        <v>1900</v>
      </c>
      <c r="E12890">
        <v>87</v>
      </c>
      <c r="F12890" t="s">
        <v>12403</v>
      </c>
      <c r="G12890" t="s">
        <v>12</v>
      </c>
      <c r="H12890" t="s">
        <v>17</v>
      </c>
      <c r="I12890">
        <v>2003</v>
      </c>
      <c r="J12890" t="s">
        <v>18</v>
      </c>
      <c r="K12890" t="s">
        <v>20</v>
      </c>
      <c r="L12890">
        <v>4</v>
      </c>
    </row>
    <row r="12891" spans="1:12" x14ac:dyDescent="0.25">
      <c r="A12891">
        <v>-74.129390000000001</v>
      </c>
      <c r="B12891">
        <v>40.686399999999999</v>
      </c>
      <c r="C12891" t="s">
        <v>37612</v>
      </c>
      <c r="D12891">
        <v>4400</v>
      </c>
      <c r="E12891">
        <v>141</v>
      </c>
      <c r="F12891" t="s">
        <v>12404</v>
      </c>
      <c r="G12891" t="s">
        <v>12</v>
      </c>
      <c r="H12891" t="s">
        <v>31</v>
      </c>
      <c r="I12891">
        <v>2005</v>
      </c>
      <c r="J12891" t="s">
        <v>32</v>
      </c>
      <c r="K12891" t="s">
        <v>15</v>
      </c>
      <c r="L12891">
        <v>4</v>
      </c>
    </row>
    <row r="12892" spans="1:12" x14ac:dyDescent="0.25">
      <c r="A12892">
        <v>-121.242</v>
      </c>
      <c r="B12892">
        <v>38.553910000000002</v>
      </c>
      <c r="C12892" t="s">
        <v>37613</v>
      </c>
      <c r="D12892">
        <v>5500</v>
      </c>
      <c r="E12892">
        <v>130</v>
      </c>
      <c r="F12892" t="s">
        <v>12404</v>
      </c>
      <c r="G12892" t="s">
        <v>12</v>
      </c>
      <c r="H12892" t="s">
        <v>17</v>
      </c>
      <c r="J12892" t="s">
        <v>54</v>
      </c>
      <c r="K12892" t="s">
        <v>15</v>
      </c>
      <c r="L12892">
        <v>4</v>
      </c>
    </row>
    <row r="12893" spans="1:12" x14ac:dyDescent="0.25">
      <c r="A12893">
        <v>-117.60199</v>
      </c>
      <c r="B12893">
        <v>33.789299999999997</v>
      </c>
      <c r="C12893" t="s">
        <v>37614</v>
      </c>
      <c r="D12893">
        <v>9900</v>
      </c>
      <c r="E12893">
        <v>82</v>
      </c>
      <c r="F12893" t="s">
        <v>12405</v>
      </c>
      <c r="G12893" t="s">
        <v>181</v>
      </c>
      <c r="H12893" t="s">
        <v>182</v>
      </c>
      <c r="I12893">
        <v>2004</v>
      </c>
      <c r="J12893" t="s">
        <v>18</v>
      </c>
      <c r="K12893" t="s">
        <v>20</v>
      </c>
      <c r="L12893">
        <v>4</v>
      </c>
    </row>
    <row r="12894" spans="1:12" x14ac:dyDescent="0.25">
      <c r="A12894">
        <v>-82.835089999999994</v>
      </c>
      <c r="B12894">
        <v>42.576909999999998</v>
      </c>
      <c r="C12894" t="s">
        <v>37615</v>
      </c>
      <c r="D12894">
        <v>1900</v>
      </c>
      <c r="E12894">
        <v>82</v>
      </c>
      <c r="F12894" t="s">
        <v>12406</v>
      </c>
      <c r="G12894" t="s">
        <v>12</v>
      </c>
      <c r="H12894" t="s">
        <v>17</v>
      </c>
      <c r="I12894">
        <v>2003</v>
      </c>
      <c r="J12894" t="s">
        <v>18</v>
      </c>
      <c r="K12894" t="s">
        <v>20</v>
      </c>
      <c r="L12894">
        <v>4</v>
      </c>
    </row>
    <row r="12895" spans="1:12" x14ac:dyDescent="0.25">
      <c r="A12895">
        <v>-116.90600000000001</v>
      </c>
      <c r="B12895">
        <v>32.751199999999997</v>
      </c>
      <c r="C12895" t="s">
        <v>37616</v>
      </c>
      <c r="D12895">
        <v>4500</v>
      </c>
      <c r="E12895">
        <v>239</v>
      </c>
      <c r="F12895" t="s">
        <v>12407</v>
      </c>
      <c r="G12895" t="s">
        <v>12</v>
      </c>
      <c r="H12895" t="s">
        <v>13</v>
      </c>
      <c r="I12895">
        <v>2010</v>
      </c>
      <c r="J12895" t="s">
        <v>29</v>
      </c>
      <c r="K12895" t="s">
        <v>15</v>
      </c>
      <c r="L12895">
        <v>4</v>
      </c>
    </row>
    <row r="12896" spans="1:12" x14ac:dyDescent="0.25">
      <c r="A12896">
        <v>-98.400890000000004</v>
      </c>
      <c r="B12896">
        <v>26.965599999999998</v>
      </c>
      <c r="C12896" t="s">
        <v>37617</v>
      </c>
      <c r="D12896">
        <v>6475</v>
      </c>
      <c r="E12896">
        <v>115</v>
      </c>
      <c r="F12896" t="s">
        <v>12408</v>
      </c>
      <c r="G12896" t="s">
        <v>12</v>
      </c>
      <c r="H12896" t="s">
        <v>17</v>
      </c>
      <c r="I12896">
        <v>2001</v>
      </c>
      <c r="J12896" t="s">
        <v>18</v>
      </c>
      <c r="K12896" t="s">
        <v>20</v>
      </c>
      <c r="L12896">
        <v>4</v>
      </c>
    </row>
    <row r="12897" spans="1:12" x14ac:dyDescent="0.25">
      <c r="A12897">
        <v>-117.37399000000001</v>
      </c>
      <c r="B12897">
        <v>32.914499999999997</v>
      </c>
      <c r="C12897" t="s">
        <v>37618</v>
      </c>
      <c r="D12897">
        <v>3400</v>
      </c>
      <c r="E12897">
        <v>67</v>
      </c>
      <c r="F12897" t="s">
        <v>12409</v>
      </c>
      <c r="G12897" t="s">
        <v>12</v>
      </c>
      <c r="H12897" t="s">
        <v>31</v>
      </c>
      <c r="I12897">
        <v>2003</v>
      </c>
      <c r="J12897" t="s">
        <v>74</v>
      </c>
      <c r="K12897" t="s">
        <v>15</v>
      </c>
      <c r="L12897">
        <v>4</v>
      </c>
    </row>
    <row r="12898" spans="1:12" x14ac:dyDescent="0.25">
      <c r="A12898">
        <v>-74.120590000000007</v>
      </c>
      <c r="B12898">
        <v>40.694609999999997</v>
      </c>
      <c r="C12898" t="s">
        <v>37619</v>
      </c>
      <c r="D12898">
        <v>4400</v>
      </c>
      <c r="E12898">
        <v>144</v>
      </c>
      <c r="F12898" t="s">
        <v>12410</v>
      </c>
      <c r="G12898" t="s">
        <v>12</v>
      </c>
      <c r="H12898" t="s">
        <v>31</v>
      </c>
      <c r="I12898">
        <v>2005</v>
      </c>
      <c r="J12898" t="s">
        <v>32</v>
      </c>
      <c r="K12898" t="s">
        <v>15</v>
      </c>
      <c r="L12898">
        <v>4</v>
      </c>
    </row>
    <row r="12899" spans="1:12" x14ac:dyDescent="0.25">
      <c r="A12899">
        <v>-95.605590000000007</v>
      </c>
      <c r="B12899">
        <v>29.773209999999999</v>
      </c>
      <c r="C12899" t="s">
        <v>37620</v>
      </c>
      <c r="D12899">
        <v>5125</v>
      </c>
      <c r="E12899">
        <v>89</v>
      </c>
      <c r="F12899" t="s">
        <v>12410</v>
      </c>
      <c r="G12899" t="s">
        <v>12</v>
      </c>
      <c r="H12899" t="s">
        <v>17</v>
      </c>
      <c r="I12899">
        <v>2015</v>
      </c>
      <c r="J12899" t="s">
        <v>29</v>
      </c>
      <c r="K12899" t="s">
        <v>15</v>
      </c>
      <c r="L12899">
        <v>4</v>
      </c>
    </row>
    <row r="12900" spans="1:12" x14ac:dyDescent="0.25">
      <c r="A12900">
        <v>-74.987390000000005</v>
      </c>
      <c r="B12900">
        <v>40.116700000000002</v>
      </c>
      <c r="C12900" t="s">
        <v>37621</v>
      </c>
      <c r="D12900">
        <v>4350</v>
      </c>
      <c r="E12900">
        <v>68</v>
      </c>
      <c r="F12900" t="s">
        <v>12411</v>
      </c>
      <c r="G12900" t="s">
        <v>12</v>
      </c>
      <c r="H12900" t="s">
        <v>13</v>
      </c>
      <c r="I12900">
        <v>2011</v>
      </c>
      <c r="J12900" t="s">
        <v>35</v>
      </c>
      <c r="K12900" t="s">
        <v>15</v>
      </c>
      <c r="L12900">
        <v>4</v>
      </c>
    </row>
    <row r="12901" spans="1:12" x14ac:dyDescent="0.25">
      <c r="A12901">
        <v>-121.26600000000001</v>
      </c>
      <c r="B12901">
        <v>38.550800000000002</v>
      </c>
      <c r="C12901" t="s">
        <v>37622</v>
      </c>
      <c r="D12901">
        <v>5500</v>
      </c>
      <c r="E12901">
        <v>126</v>
      </c>
      <c r="F12901" t="s">
        <v>12412</v>
      </c>
      <c r="G12901" t="s">
        <v>12</v>
      </c>
      <c r="H12901" t="s">
        <v>17</v>
      </c>
      <c r="J12901" t="s">
        <v>54</v>
      </c>
      <c r="K12901" t="s">
        <v>15</v>
      </c>
      <c r="L12901">
        <v>4</v>
      </c>
    </row>
    <row r="12902" spans="1:12" hidden="1" x14ac:dyDescent="0.25">
      <c r="A12902">
        <v>-73.994</v>
      </c>
      <c r="B12902">
        <v>40.695399999999999</v>
      </c>
      <c r="C12902" t="s">
        <v>37623</v>
      </c>
      <c r="D12902">
        <v>800</v>
      </c>
      <c r="E12902">
        <v>80</v>
      </c>
      <c r="F12902" t="s">
        <v>12413</v>
      </c>
      <c r="G12902" t="s">
        <v>63</v>
      </c>
      <c r="H12902" t="s">
        <v>119</v>
      </c>
      <c r="I12902">
        <v>2008</v>
      </c>
      <c r="J12902" t="s">
        <v>18</v>
      </c>
      <c r="K12902" t="s">
        <v>20</v>
      </c>
      <c r="L12902">
        <v>6</v>
      </c>
    </row>
    <row r="12903" spans="1:12" x14ac:dyDescent="0.25">
      <c r="A12903">
        <v>-77.288790000000006</v>
      </c>
      <c r="B12903">
        <v>38.810499999999998</v>
      </c>
      <c r="C12903" t="s">
        <v>37624</v>
      </c>
      <c r="D12903">
        <v>7274</v>
      </c>
      <c r="E12903">
        <v>86</v>
      </c>
      <c r="F12903" t="s">
        <v>12414</v>
      </c>
      <c r="G12903" t="s">
        <v>12</v>
      </c>
      <c r="H12903" t="s">
        <v>13</v>
      </c>
      <c r="I12903">
        <v>2009</v>
      </c>
      <c r="J12903" t="s">
        <v>27</v>
      </c>
      <c r="K12903" t="s">
        <v>15</v>
      </c>
      <c r="L12903">
        <v>4</v>
      </c>
    </row>
    <row r="12904" spans="1:12" x14ac:dyDescent="0.25">
      <c r="A12904">
        <v>-75.341890000000006</v>
      </c>
      <c r="B12904">
        <v>40.106999999999999</v>
      </c>
      <c r="C12904" t="s">
        <v>37625</v>
      </c>
      <c r="D12904">
        <v>3934</v>
      </c>
      <c r="E12904">
        <v>148</v>
      </c>
      <c r="F12904" t="s">
        <v>12415</v>
      </c>
      <c r="G12904" t="s">
        <v>12</v>
      </c>
      <c r="H12904" t="s">
        <v>13</v>
      </c>
      <c r="I12904">
        <v>2011</v>
      </c>
      <c r="J12904" t="s">
        <v>35</v>
      </c>
      <c r="K12904" t="s">
        <v>15</v>
      </c>
      <c r="L12904">
        <v>4</v>
      </c>
    </row>
    <row r="12905" spans="1:12" x14ac:dyDescent="0.25">
      <c r="A12905">
        <v>-121.27200000000001</v>
      </c>
      <c r="B12905">
        <v>38.552509999999998</v>
      </c>
      <c r="C12905" t="s">
        <v>37626</v>
      </c>
      <c r="D12905">
        <v>5499</v>
      </c>
      <c r="E12905">
        <v>124</v>
      </c>
      <c r="F12905" t="s">
        <v>12416</v>
      </c>
      <c r="G12905" t="s">
        <v>12</v>
      </c>
      <c r="H12905" t="s">
        <v>17</v>
      </c>
      <c r="J12905" t="s">
        <v>54</v>
      </c>
      <c r="K12905" t="s">
        <v>15</v>
      </c>
      <c r="L12905">
        <v>4</v>
      </c>
    </row>
    <row r="12906" spans="1:12" x14ac:dyDescent="0.25">
      <c r="A12906">
        <v>-97.801289999999995</v>
      </c>
      <c r="B12906">
        <v>26.763000000000002</v>
      </c>
      <c r="C12906" t="s">
        <v>37627</v>
      </c>
      <c r="D12906">
        <v>2050</v>
      </c>
      <c r="E12906">
        <v>79</v>
      </c>
      <c r="F12906" t="s">
        <v>12417</v>
      </c>
      <c r="G12906" t="s">
        <v>12</v>
      </c>
      <c r="H12906" t="s">
        <v>17</v>
      </c>
      <c r="I12906">
        <v>2001</v>
      </c>
      <c r="J12906" t="s">
        <v>18</v>
      </c>
      <c r="K12906" t="s">
        <v>20</v>
      </c>
      <c r="L12906">
        <v>4</v>
      </c>
    </row>
    <row r="12907" spans="1:12" hidden="1" x14ac:dyDescent="0.25">
      <c r="A12907">
        <v>-117.01</v>
      </c>
      <c r="B12907">
        <v>32.738599999999998</v>
      </c>
      <c r="C12907" t="s">
        <v>37628</v>
      </c>
      <c r="D12907">
        <v>2999</v>
      </c>
      <c r="E12907">
        <v>131</v>
      </c>
      <c r="F12907" t="s">
        <v>12418</v>
      </c>
      <c r="G12907" t="s">
        <v>63</v>
      </c>
      <c r="H12907" t="s">
        <v>64</v>
      </c>
      <c r="I12907">
        <v>1996</v>
      </c>
      <c r="J12907" t="s">
        <v>65</v>
      </c>
      <c r="K12907" t="s">
        <v>20</v>
      </c>
      <c r="L12907">
        <v>6</v>
      </c>
    </row>
    <row r="12908" spans="1:12" x14ac:dyDescent="0.25">
      <c r="A12908">
        <v>-117.14199000000001</v>
      </c>
      <c r="B12908">
        <v>32.743209999999998</v>
      </c>
      <c r="C12908" t="s">
        <v>37629</v>
      </c>
      <c r="D12908">
        <v>4500</v>
      </c>
      <c r="E12908">
        <v>120</v>
      </c>
      <c r="F12908" t="s">
        <v>12419</v>
      </c>
      <c r="G12908" t="s">
        <v>12</v>
      </c>
      <c r="H12908" t="s">
        <v>13</v>
      </c>
      <c r="I12908">
        <v>2010</v>
      </c>
      <c r="J12908" t="s">
        <v>29</v>
      </c>
      <c r="K12908" t="s">
        <v>15</v>
      </c>
      <c r="L12908">
        <v>4</v>
      </c>
    </row>
    <row r="12909" spans="1:12" x14ac:dyDescent="0.25">
      <c r="A12909">
        <v>-74.329099999999997</v>
      </c>
      <c r="B12909">
        <v>40.418599999999998</v>
      </c>
      <c r="C12909" t="s">
        <v>37630</v>
      </c>
      <c r="D12909">
        <v>1900</v>
      </c>
      <c r="E12909">
        <v>161</v>
      </c>
      <c r="F12909" t="s">
        <v>12420</v>
      </c>
      <c r="G12909" t="s">
        <v>12</v>
      </c>
      <c r="H12909" t="s">
        <v>31</v>
      </c>
      <c r="I12909">
        <v>2005</v>
      </c>
      <c r="J12909" t="s">
        <v>32</v>
      </c>
      <c r="K12909" t="s">
        <v>15</v>
      </c>
      <c r="L12909">
        <v>4</v>
      </c>
    </row>
    <row r="12910" spans="1:12" x14ac:dyDescent="0.25">
      <c r="A12910">
        <v>-74.099189999999993</v>
      </c>
      <c r="B12910">
        <v>40.709200000000003</v>
      </c>
      <c r="C12910" t="s">
        <v>37631</v>
      </c>
      <c r="D12910">
        <v>4400</v>
      </c>
      <c r="E12910">
        <v>133</v>
      </c>
      <c r="F12910" t="s">
        <v>12421</v>
      </c>
      <c r="G12910" t="s">
        <v>12</v>
      </c>
      <c r="H12910" t="s">
        <v>31</v>
      </c>
      <c r="I12910">
        <v>2005</v>
      </c>
      <c r="J12910" t="s">
        <v>32</v>
      </c>
      <c r="K12910" t="s">
        <v>15</v>
      </c>
      <c r="L12910">
        <v>4</v>
      </c>
    </row>
    <row r="12911" spans="1:12" x14ac:dyDescent="0.25">
      <c r="A12911">
        <v>-121.27399</v>
      </c>
      <c r="B12911">
        <v>38.553800000000003</v>
      </c>
      <c r="C12911" t="s">
        <v>37632</v>
      </c>
      <c r="D12911">
        <v>5500</v>
      </c>
      <c r="E12911">
        <v>124</v>
      </c>
      <c r="F12911" t="s">
        <v>12421</v>
      </c>
      <c r="G12911" t="s">
        <v>12</v>
      </c>
      <c r="H12911" t="s">
        <v>17</v>
      </c>
      <c r="J12911" t="s">
        <v>54</v>
      </c>
      <c r="K12911" t="s">
        <v>15</v>
      </c>
      <c r="L12911">
        <v>4</v>
      </c>
    </row>
    <row r="12912" spans="1:12" x14ac:dyDescent="0.25">
      <c r="A12912">
        <v>-75.348389999999995</v>
      </c>
      <c r="B12912">
        <v>40.109900000000003</v>
      </c>
      <c r="C12912" t="s">
        <v>37633</v>
      </c>
      <c r="D12912">
        <v>4050</v>
      </c>
      <c r="E12912">
        <v>148</v>
      </c>
      <c r="F12912" t="s">
        <v>12422</v>
      </c>
      <c r="G12912" t="s">
        <v>12</v>
      </c>
      <c r="H12912" t="s">
        <v>13</v>
      </c>
      <c r="I12912">
        <v>2011</v>
      </c>
      <c r="J12912" t="s">
        <v>35</v>
      </c>
      <c r="K12912" t="s">
        <v>15</v>
      </c>
      <c r="L12912">
        <v>4</v>
      </c>
    </row>
    <row r="12913" spans="1:12" x14ac:dyDescent="0.25">
      <c r="A12913">
        <v>-84.248990000000006</v>
      </c>
      <c r="B12913">
        <v>39.722299999999997</v>
      </c>
      <c r="C12913" t="s">
        <v>37634</v>
      </c>
      <c r="D12913">
        <v>6250</v>
      </c>
      <c r="E12913">
        <v>117</v>
      </c>
      <c r="F12913" t="s">
        <v>12423</v>
      </c>
      <c r="G12913" t="s">
        <v>12</v>
      </c>
      <c r="H12913" t="s">
        <v>13</v>
      </c>
      <c r="I12913">
        <v>2010</v>
      </c>
      <c r="J12913" t="s">
        <v>35</v>
      </c>
      <c r="K12913" t="s">
        <v>15</v>
      </c>
      <c r="L12913">
        <v>4</v>
      </c>
    </row>
    <row r="12914" spans="1:12" hidden="1" x14ac:dyDescent="0.25">
      <c r="A12914">
        <v>-76.948099999999997</v>
      </c>
      <c r="B12914">
        <v>38.924799999999998</v>
      </c>
      <c r="C12914" t="s">
        <v>37635</v>
      </c>
      <c r="D12914">
        <v>6075</v>
      </c>
      <c r="E12914">
        <v>82</v>
      </c>
      <c r="F12914" t="s">
        <v>12424</v>
      </c>
      <c r="G12914" t="s">
        <v>223</v>
      </c>
      <c r="H12914">
        <v>407</v>
      </c>
      <c r="I12914">
        <v>2012</v>
      </c>
      <c r="J12914" t="s">
        <v>100</v>
      </c>
      <c r="K12914" t="s">
        <v>15</v>
      </c>
      <c r="L12914">
        <v>6</v>
      </c>
    </row>
    <row r="12915" spans="1:12" x14ac:dyDescent="0.25">
      <c r="A12915">
        <v>-118.086</v>
      </c>
      <c r="B12915">
        <v>34.1006</v>
      </c>
      <c r="C12915" t="s">
        <v>37636</v>
      </c>
      <c r="D12915">
        <v>6400</v>
      </c>
      <c r="E12915">
        <v>124</v>
      </c>
      <c r="F12915" t="s">
        <v>12425</v>
      </c>
      <c r="G12915" t="s">
        <v>12</v>
      </c>
      <c r="H12915" t="s">
        <v>13</v>
      </c>
      <c r="I12915">
        <v>2010</v>
      </c>
      <c r="J12915" t="s">
        <v>24</v>
      </c>
      <c r="K12915" t="s">
        <v>15</v>
      </c>
      <c r="L12915">
        <v>4</v>
      </c>
    </row>
    <row r="12916" spans="1:12" x14ac:dyDescent="0.25">
      <c r="A12916">
        <v>-111.75700000000001</v>
      </c>
      <c r="B12916">
        <v>32.899900000000002</v>
      </c>
      <c r="C12916" t="s">
        <v>37637</v>
      </c>
      <c r="D12916">
        <v>4025</v>
      </c>
      <c r="E12916">
        <v>106</v>
      </c>
      <c r="F12916" t="s">
        <v>12426</v>
      </c>
      <c r="G12916" t="s">
        <v>12</v>
      </c>
      <c r="H12916" t="s">
        <v>17</v>
      </c>
      <c r="J12916" t="s">
        <v>18</v>
      </c>
      <c r="K12916" t="s">
        <v>20</v>
      </c>
      <c r="L12916">
        <v>4</v>
      </c>
    </row>
    <row r="12917" spans="1:12" x14ac:dyDescent="0.25">
      <c r="A12917">
        <v>-74.090500000000006</v>
      </c>
      <c r="B12917">
        <v>40.7134</v>
      </c>
      <c r="C12917" t="s">
        <v>37638</v>
      </c>
      <c r="D12917">
        <v>4400</v>
      </c>
      <c r="E12917">
        <v>123</v>
      </c>
      <c r="F12917" t="s">
        <v>12427</v>
      </c>
      <c r="G12917" t="s">
        <v>12</v>
      </c>
      <c r="H12917" t="s">
        <v>31</v>
      </c>
      <c r="I12917">
        <v>2005</v>
      </c>
      <c r="J12917" t="s">
        <v>32</v>
      </c>
      <c r="K12917" t="s">
        <v>15</v>
      </c>
      <c r="L12917">
        <v>4</v>
      </c>
    </row>
    <row r="12918" spans="1:12" x14ac:dyDescent="0.25">
      <c r="A12918">
        <v>-118.435</v>
      </c>
      <c r="B12918">
        <v>33.950699999999998</v>
      </c>
      <c r="C12918" t="s">
        <v>37639</v>
      </c>
      <c r="D12918">
        <v>9600</v>
      </c>
      <c r="E12918">
        <v>124</v>
      </c>
      <c r="F12918" t="s">
        <v>12428</v>
      </c>
      <c r="G12918" t="s">
        <v>12</v>
      </c>
      <c r="H12918" t="s">
        <v>71</v>
      </c>
      <c r="I12918">
        <v>2004</v>
      </c>
      <c r="J12918" t="s">
        <v>27</v>
      </c>
      <c r="K12918" t="s">
        <v>15</v>
      </c>
      <c r="L12918">
        <v>4</v>
      </c>
    </row>
    <row r="12919" spans="1:12" x14ac:dyDescent="0.25">
      <c r="A12919">
        <v>-121.28099</v>
      </c>
      <c r="B12919">
        <v>38.558610000000002</v>
      </c>
      <c r="C12919" t="s">
        <v>37640</v>
      </c>
      <c r="D12919">
        <v>5500</v>
      </c>
      <c r="E12919">
        <v>120</v>
      </c>
      <c r="F12919" t="s">
        <v>12427</v>
      </c>
      <c r="G12919" t="s">
        <v>12</v>
      </c>
      <c r="H12919" t="s">
        <v>17</v>
      </c>
      <c r="J12919" t="s">
        <v>54</v>
      </c>
      <c r="K12919" t="s">
        <v>15</v>
      </c>
      <c r="L12919">
        <v>4</v>
      </c>
    </row>
    <row r="12920" spans="1:12" hidden="1" x14ac:dyDescent="0.25">
      <c r="A12920">
        <v>-76.418689999999998</v>
      </c>
      <c r="B12920">
        <v>39.017499999999998</v>
      </c>
      <c r="C12920" t="s">
        <v>37641</v>
      </c>
      <c r="D12920">
        <v>1125</v>
      </c>
      <c r="E12920">
        <v>87</v>
      </c>
      <c r="F12920" t="s">
        <v>12429</v>
      </c>
      <c r="G12920" t="s">
        <v>223</v>
      </c>
      <c r="H12920">
        <v>407</v>
      </c>
      <c r="I12920">
        <v>2012</v>
      </c>
      <c r="J12920" t="s">
        <v>100</v>
      </c>
      <c r="K12920" t="s">
        <v>15</v>
      </c>
      <c r="L12920">
        <v>6</v>
      </c>
    </row>
    <row r="12921" spans="1:12" x14ac:dyDescent="0.25">
      <c r="A12921">
        <v>-75.356189999999998</v>
      </c>
      <c r="B12921">
        <v>40.113799999999998</v>
      </c>
      <c r="C12921" t="s">
        <v>37642</v>
      </c>
      <c r="D12921">
        <v>4150</v>
      </c>
      <c r="E12921">
        <v>184</v>
      </c>
      <c r="F12921" t="s">
        <v>12430</v>
      </c>
      <c r="G12921" t="s">
        <v>12</v>
      </c>
      <c r="H12921" t="s">
        <v>13</v>
      </c>
      <c r="I12921">
        <v>2011</v>
      </c>
      <c r="J12921" t="s">
        <v>35</v>
      </c>
      <c r="K12921" t="s">
        <v>15</v>
      </c>
      <c r="L12921">
        <v>4</v>
      </c>
    </row>
    <row r="12922" spans="1:12" x14ac:dyDescent="0.25">
      <c r="A12922">
        <v>-118.008</v>
      </c>
      <c r="B12922">
        <v>33.794199999999996</v>
      </c>
      <c r="C12922" t="s">
        <v>37643</v>
      </c>
      <c r="D12922">
        <v>5475</v>
      </c>
      <c r="E12922">
        <v>63</v>
      </c>
      <c r="F12922" t="s">
        <v>12431</v>
      </c>
      <c r="G12922" t="s">
        <v>12</v>
      </c>
      <c r="H12922" t="s">
        <v>13</v>
      </c>
      <c r="I12922">
        <v>2010</v>
      </c>
      <c r="J12922" t="s">
        <v>24</v>
      </c>
      <c r="K12922" t="s">
        <v>15</v>
      </c>
      <c r="L12922">
        <v>4</v>
      </c>
    </row>
    <row r="12923" spans="1:12" hidden="1" x14ac:dyDescent="0.25">
      <c r="A12923">
        <v>-117.14099</v>
      </c>
      <c r="B12923">
        <v>32.062899999999999</v>
      </c>
      <c r="C12923" t="s">
        <v>37644</v>
      </c>
      <c r="D12923">
        <v>10500</v>
      </c>
      <c r="E12923">
        <v>175</v>
      </c>
      <c r="F12923" t="s">
        <v>12432</v>
      </c>
      <c r="G12923" t="s">
        <v>102</v>
      </c>
      <c r="H12923" t="s">
        <v>103</v>
      </c>
      <c r="I12923">
        <v>2010</v>
      </c>
      <c r="J12923" t="s">
        <v>18</v>
      </c>
      <c r="K12923" t="s">
        <v>20</v>
      </c>
      <c r="L12923">
        <v>5</v>
      </c>
    </row>
    <row r="12924" spans="1:12" x14ac:dyDescent="0.25">
      <c r="A12924">
        <v>-73.848290000000006</v>
      </c>
      <c r="B12924">
        <v>40.893300000000004</v>
      </c>
      <c r="C12924" t="s">
        <v>37645</v>
      </c>
      <c r="D12924">
        <v>6500</v>
      </c>
      <c r="E12924">
        <v>80</v>
      </c>
      <c r="F12924" t="s">
        <v>12433</v>
      </c>
      <c r="G12924" t="s">
        <v>12</v>
      </c>
      <c r="H12924" t="s">
        <v>13</v>
      </c>
      <c r="I12924">
        <v>2010</v>
      </c>
      <c r="J12924" t="s">
        <v>37</v>
      </c>
      <c r="K12924" t="s">
        <v>15</v>
      </c>
      <c r="L12924">
        <v>4</v>
      </c>
    </row>
    <row r="12925" spans="1:12" x14ac:dyDescent="0.25">
      <c r="A12925">
        <v>-111.955</v>
      </c>
      <c r="B12925">
        <v>33.431199999999997</v>
      </c>
      <c r="C12925" t="s">
        <v>37646</v>
      </c>
      <c r="D12925">
        <v>9625</v>
      </c>
      <c r="E12925">
        <v>101</v>
      </c>
      <c r="F12925" t="s">
        <v>12434</v>
      </c>
      <c r="G12925" t="s">
        <v>12</v>
      </c>
      <c r="H12925" t="s">
        <v>17</v>
      </c>
      <c r="I12925">
        <v>2009</v>
      </c>
      <c r="J12925" t="s">
        <v>57</v>
      </c>
      <c r="K12925" t="s">
        <v>15</v>
      </c>
      <c r="L12925">
        <v>4</v>
      </c>
    </row>
    <row r="12926" spans="1:12" x14ac:dyDescent="0.25">
      <c r="A12926">
        <v>-75.362899999999996</v>
      </c>
      <c r="B12926">
        <v>40.118310000000001</v>
      </c>
      <c r="C12926" t="s">
        <v>37647</v>
      </c>
      <c r="D12926">
        <v>4250</v>
      </c>
      <c r="E12926">
        <v>184</v>
      </c>
      <c r="F12926" t="s">
        <v>12435</v>
      </c>
      <c r="G12926" t="s">
        <v>12</v>
      </c>
      <c r="H12926" t="s">
        <v>13</v>
      </c>
      <c r="I12926">
        <v>2011</v>
      </c>
      <c r="J12926" t="s">
        <v>35</v>
      </c>
      <c r="K12926" t="s">
        <v>15</v>
      </c>
      <c r="L12926">
        <v>4</v>
      </c>
    </row>
    <row r="12927" spans="1:12" x14ac:dyDescent="0.25">
      <c r="A12927">
        <v>-95.566190000000006</v>
      </c>
      <c r="B12927">
        <v>29.769010000000002</v>
      </c>
      <c r="C12927" t="s">
        <v>37648</v>
      </c>
      <c r="D12927">
        <v>4475</v>
      </c>
      <c r="E12927">
        <v>85</v>
      </c>
      <c r="F12927" t="s">
        <v>12436</v>
      </c>
      <c r="G12927" t="s">
        <v>12</v>
      </c>
      <c r="H12927" t="s">
        <v>13</v>
      </c>
      <c r="I12927">
        <v>2010</v>
      </c>
      <c r="J12927" t="s">
        <v>48</v>
      </c>
      <c r="K12927" t="s">
        <v>15</v>
      </c>
      <c r="L12927">
        <v>4</v>
      </c>
    </row>
    <row r="12928" spans="1:12" x14ac:dyDescent="0.25">
      <c r="A12928">
        <v>-74.067099999999996</v>
      </c>
      <c r="B12928">
        <v>40.717210000000001</v>
      </c>
      <c r="C12928" t="s">
        <v>37649</v>
      </c>
      <c r="D12928">
        <v>4400</v>
      </c>
      <c r="E12928">
        <v>100</v>
      </c>
      <c r="F12928" t="s">
        <v>12437</v>
      </c>
      <c r="G12928" t="s">
        <v>12</v>
      </c>
      <c r="H12928" t="s">
        <v>31</v>
      </c>
      <c r="I12928">
        <v>2005</v>
      </c>
      <c r="J12928" t="s">
        <v>32</v>
      </c>
      <c r="K12928" t="s">
        <v>15</v>
      </c>
      <c r="L12928">
        <v>4</v>
      </c>
    </row>
    <row r="12929" spans="1:12" x14ac:dyDescent="0.25">
      <c r="A12929">
        <v>-95.597790000000003</v>
      </c>
      <c r="B12929">
        <v>29.782399999999999</v>
      </c>
      <c r="C12929" t="s">
        <v>37650</v>
      </c>
      <c r="D12929">
        <v>5125</v>
      </c>
      <c r="E12929">
        <v>85</v>
      </c>
      <c r="F12929" t="s">
        <v>12438</v>
      </c>
      <c r="G12929" t="s">
        <v>12</v>
      </c>
      <c r="H12929" t="s">
        <v>17</v>
      </c>
      <c r="I12929">
        <v>2015</v>
      </c>
      <c r="J12929" t="s">
        <v>29</v>
      </c>
      <c r="K12929" t="s">
        <v>15</v>
      </c>
      <c r="L12929">
        <v>4</v>
      </c>
    </row>
    <row r="12930" spans="1:12" hidden="1" x14ac:dyDescent="0.25">
      <c r="A12930">
        <v>-117.26299</v>
      </c>
      <c r="B12930">
        <v>32.494909999999997</v>
      </c>
      <c r="C12930" t="s">
        <v>37651</v>
      </c>
      <c r="D12930">
        <v>6500</v>
      </c>
      <c r="E12930">
        <v>169</v>
      </c>
      <c r="F12930" t="s">
        <v>12439</v>
      </c>
      <c r="G12930" t="s">
        <v>102</v>
      </c>
      <c r="H12930" t="s">
        <v>103</v>
      </c>
      <c r="I12930">
        <v>2010</v>
      </c>
      <c r="J12930" t="s">
        <v>18</v>
      </c>
      <c r="K12930" t="s">
        <v>20</v>
      </c>
      <c r="L12930">
        <v>5</v>
      </c>
    </row>
    <row r="12931" spans="1:12" hidden="1" x14ac:dyDescent="0.25">
      <c r="A12931">
        <v>-117.15499</v>
      </c>
      <c r="B12931">
        <v>32.082709999999999</v>
      </c>
      <c r="C12931" t="s">
        <v>37652</v>
      </c>
      <c r="D12931">
        <v>10500</v>
      </c>
      <c r="E12931">
        <v>172</v>
      </c>
      <c r="F12931" t="s">
        <v>12440</v>
      </c>
      <c r="G12931" t="s">
        <v>102</v>
      </c>
      <c r="H12931" t="s">
        <v>103</v>
      </c>
      <c r="I12931">
        <v>2010</v>
      </c>
      <c r="J12931" t="s">
        <v>18</v>
      </c>
      <c r="K12931" t="s">
        <v>20</v>
      </c>
      <c r="L12931">
        <v>5</v>
      </c>
    </row>
    <row r="12932" spans="1:12" x14ac:dyDescent="0.25">
      <c r="A12932">
        <v>-121.20499</v>
      </c>
      <c r="B12932">
        <v>37.981900000000003</v>
      </c>
      <c r="C12932" t="s">
        <v>37653</v>
      </c>
      <c r="D12932">
        <v>5425</v>
      </c>
      <c r="E12932">
        <v>90</v>
      </c>
      <c r="F12932" t="s">
        <v>12441</v>
      </c>
      <c r="G12932" t="s">
        <v>12</v>
      </c>
      <c r="H12932" t="s">
        <v>17</v>
      </c>
      <c r="J12932" t="s">
        <v>54</v>
      </c>
      <c r="K12932" t="s">
        <v>15</v>
      </c>
      <c r="L12932">
        <v>4</v>
      </c>
    </row>
    <row r="12933" spans="1:12" hidden="1" x14ac:dyDescent="0.25">
      <c r="A12933">
        <v>-118.379</v>
      </c>
      <c r="B12933">
        <v>33.481400000000001</v>
      </c>
      <c r="C12933" t="s">
        <v>37654</v>
      </c>
      <c r="D12933">
        <v>6625</v>
      </c>
      <c r="E12933">
        <v>108</v>
      </c>
      <c r="F12933" t="s">
        <v>12442</v>
      </c>
      <c r="G12933" t="s">
        <v>102</v>
      </c>
      <c r="H12933" t="s">
        <v>103</v>
      </c>
      <c r="I12933">
        <v>2010</v>
      </c>
      <c r="J12933" t="s">
        <v>18</v>
      </c>
      <c r="K12933" t="s">
        <v>20</v>
      </c>
      <c r="L12933">
        <v>5</v>
      </c>
    </row>
    <row r="12934" spans="1:12" x14ac:dyDescent="0.25">
      <c r="A12934">
        <v>-118.23399999999999</v>
      </c>
      <c r="B12934">
        <v>34.026899999999998</v>
      </c>
      <c r="C12934" t="s">
        <v>37655</v>
      </c>
      <c r="D12934">
        <v>8000</v>
      </c>
      <c r="E12934">
        <v>102</v>
      </c>
      <c r="F12934" t="s">
        <v>12443</v>
      </c>
      <c r="G12934" t="s">
        <v>12</v>
      </c>
      <c r="H12934" t="s">
        <v>13</v>
      </c>
      <c r="I12934">
        <v>2009</v>
      </c>
      <c r="J12934" t="s">
        <v>37</v>
      </c>
      <c r="K12934" t="s">
        <v>15</v>
      </c>
      <c r="L12934">
        <v>4</v>
      </c>
    </row>
    <row r="12935" spans="1:12" x14ac:dyDescent="0.25">
      <c r="A12935">
        <v>-121.28400000000001</v>
      </c>
      <c r="B12935">
        <v>38.581800000000001</v>
      </c>
      <c r="C12935" t="s">
        <v>37656</v>
      </c>
      <c r="D12935">
        <v>5500</v>
      </c>
      <c r="E12935">
        <v>121</v>
      </c>
      <c r="F12935" t="s">
        <v>12440</v>
      </c>
      <c r="G12935" t="s">
        <v>12</v>
      </c>
      <c r="H12935" t="s">
        <v>17</v>
      </c>
      <c r="J12935" t="s">
        <v>54</v>
      </c>
      <c r="K12935" t="s">
        <v>15</v>
      </c>
      <c r="L12935">
        <v>4</v>
      </c>
    </row>
    <row r="12936" spans="1:12" x14ac:dyDescent="0.25">
      <c r="A12936">
        <v>-75.376189999999994</v>
      </c>
      <c r="B12936">
        <v>40.135199999999998</v>
      </c>
      <c r="C12936" t="s">
        <v>37657</v>
      </c>
      <c r="D12936">
        <v>4325</v>
      </c>
      <c r="E12936">
        <v>166</v>
      </c>
      <c r="F12936" t="s">
        <v>12444</v>
      </c>
      <c r="G12936" t="s">
        <v>12</v>
      </c>
      <c r="H12936" t="s">
        <v>13</v>
      </c>
      <c r="I12936">
        <v>2011</v>
      </c>
      <c r="J12936" t="s">
        <v>35</v>
      </c>
      <c r="K12936" t="s">
        <v>15</v>
      </c>
      <c r="L12936">
        <v>4</v>
      </c>
    </row>
    <row r="12937" spans="1:12" x14ac:dyDescent="0.25">
      <c r="A12937">
        <v>-118.315</v>
      </c>
      <c r="B12937">
        <v>33.79</v>
      </c>
      <c r="C12937" t="s">
        <v>37658</v>
      </c>
      <c r="D12937">
        <v>8400</v>
      </c>
      <c r="E12937">
        <v>138</v>
      </c>
      <c r="F12937" t="s">
        <v>12445</v>
      </c>
      <c r="G12937" t="s">
        <v>12</v>
      </c>
      <c r="H12937" t="s">
        <v>31</v>
      </c>
      <c r="I12937">
        <v>2010</v>
      </c>
      <c r="J12937" t="s">
        <v>37</v>
      </c>
      <c r="K12937" t="s">
        <v>15</v>
      </c>
      <c r="L12937">
        <v>4</v>
      </c>
    </row>
    <row r="12938" spans="1:12" x14ac:dyDescent="0.25">
      <c r="A12938">
        <v>-95.596900000000005</v>
      </c>
      <c r="B12938">
        <v>29.777999999999999</v>
      </c>
      <c r="C12938" t="s">
        <v>37659</v>
      </c>
      <c r="D12938">
        <v>5125</v>
      </c>
      <c r="E12938">
        <v>85</v>
      </c>
      <c r="F12938" t="s">
        <v>12446</v>
      </c>
      <c r="G12938" t="s">
        <v>12</v>
      </c>
      <c r="H12938" t="s">
        <v>17</v>
      </c>
      <c r="I12938">
        <v>2015</v>
      </c>
      <c r="J12938" t="s">
        <v>29</v>
      </c>
      <c r="K12938" t="s">
        <v>15</v>
      </c>
      <c r="L12938">
        <v>4</v>
      </c>
    </row>
    <row r="12939" spans="1:12" x14ac:dyDescent="0.25">
      <c r="A12939">
        <v>-73.824100000000001</v>
      </c>
      <c r="B12939">
        <v>40.830309999999997</v>
      </c>
      <c r="C12939" t="s">
        <v>37660</v>
      </c>
      <c r="D12939">
        <v>5450</v>
      </c>
      <c r="E12939">
        <v>57</v>
      </c>
      <c r="F12939" t="s">
        <v>12447</v>
      </c>
      <c r="G12939" t="s">
        <v>12</v>
      </c>
      <c r="H12939" t="s">
        <v>13</v>
      </c>
      <c r="I12939">
        <v>2010</v>
      </c>
      <c r="J12939" t="s">
        <v>37</v>
      </c>
      <c r="K12939" t="s">
        <v>15</v>
      </c>
      <c r="L12939">
        <v>4</v>
      </c>
    </row>
    <row r="12940" spans="1:12" hidden="1" x14ac:dyDescent="0.25">
      <c r="A12940">
        <v>-98.108500000000006</v>
      </c>
      <c r="B12940">
        <v>26.439699999999998</v>
      </c>
      <c r="C12940" t="s">
        <v>37661</v>
      </c>
      <c r="D12940">
        <v>600</v>
      </c>
      <c r="E12940">
        <v>81</v>
      </c>
      <c r="F12940" t="s">
        <v>12448</v>
      </c>
      <c r="G12940" t="s">
        <v>114</v>
      </c>
      <c r="H12940" t="s">
        <v>115</v>
      </c>
      <c r="J12940" t="s">
        <v>116</v>
      </c>
      <c r="K12940" t="s">
        <v>20</v>
      </c>
      <c r="L12940">
        <v>6</v>
      </c>
    </row>
    <row r="12941" spans="1:12" x14ac:dyDescent="0.25">
      <c r="A12941">
        <v>-77.289389999999997</v>
      </c>
      <c r="B12941">
        <v>38.823799999999999</v>
      </c>
      <c r="C12941" t="s">
        <v>37662</v>
      </c>
      <c r="D12941">
        <v>8550</v>
      </c>
      <c r="E12941">
        <v>87</v>
      </c>
      <c r="F12941" t="s">
        <v>12449</v>
      </c>
      <c r="G12941" t="s">
        <v>12</v>
      </c>
      <c r="H12941" t="s">
        <v>71</v>
      </c>
      <c r="I12941">
        <v>2004</v>
      </c>
      <c r="J12941" t="s">
        <v>32</v>
      </c>
      <c r="K12941" t="s">
        <v>15</v>
      </c>
      <c r="L12941">
        <v>4</v>
      </c>
    </row>
    <row r="12942" spans="1:12" x14ac:dyDescent="0.25">
      <c r="A12942">
        <v>-74.123990000000006</v>
      </c>
      <c r="B12942">
        <v>40.664200000000001</v>
      </c>
      <c r="C12942" t="s">
        <v>37663</v>
      </c>
      <c r="D12942">
        <v>0</v>
      </c>
      <c r="E12942">
        <v>141</v>
      </c>
      <c r="F12942" t="s">
        <v>12450</v>
      </c>
      <c r="G12942" t="s">
        <v>12</v>
      </c>
      <c r="H12942" t="s">
        <v>31</v>
      </c>
      <c r="I12942">
        <v>2005</v>
      </c>
      <c r="J12942" t="s">
        <v>32</v>
      </c>
      <c r="K12942" t="s">
        <v>15</v>
      </c>
      <c r="L12942">
        <v>4</v>
      </c>
    </row>
    <row r="12943" spans="1:12" x14ac:dyDescent="0.25">
      <c r="A12943">
        <v>-71.403599999999997</v>
      </c>
      <c r="B12943">
        <v>42.105800000000002</v>
      </c>
      <c r="C12943" t="s">
        <v>37664</v>
      </c>
      <c r="D12943">
        <v>5550</v>
      </c>
      <c r="E12943">
        <v>127</v>
      </c>
      <c r="F12943" t="s">
        <v>12451</v>
      </c>
      <c r="G12943" t="s">
        <v>12</v>
      </c>
      <c r="H12943" t="s">
        <v>13</v>
      </c>
      <c r="I12943">
        <v>2010</v>
      </c>
      <c r="J12943" t="s">
        <v>54</v>
      </c>
      <c r="K12943" t="s">
        <v>15</v>
      </c>
      <c r="L12943">
        <v>4</v>
      </c>
    </row>
    <row r="12944" spans="1:12" x14ac:dyDescent="0.25">
      <c r="A12944">
        <v>-74.052000000000007</v>
      </c>
      <c r="B12944">
        <v>40.701999999999998</v>
      </c>
      <c r="C12944" t="s">
        <v>37665</v>
      </c>
      <c r="D12944">
        <v>4400</v>
      </c>
      <c r="E12944">
        <v>111</v>
      </c>
      <c r="F12944" t="s">
        <v>12452</v>
      </c>
      <c r="G12944" t="s">
        <v>12</v>
      </c>
      <c r="H12944" t="s">
        <v>31</v>
      </c>
      <c r="I12944">
        <v>2005</v>
      </c>
      <c r="J12944" t="s">
        <v>32</v>
      </c>
      <c r="K12944" t="s">
        <v>15</v>
      </c>
      <c r="L12944">
        <v>4</v>
      </c>
    </row>
    <row r="12945" spans="1:12" x14ac:dyDescent="0.25">
      <c r="A12945">
        <v>-74.054190000000006</v>
      </c>
      <c r="B12945">
        <v>40.694000000000003</v>
      </c>
      <c r="C12945" t="s">
        <v>37666</v>
      </c>
      <c r="D12945">
        <v>4400</v>
      </c>
      <c r="E12945">
        <v>115</v>
      </c>
      <c r="F12945" t="s">
        <v>12453</v>
      </c>
      <c r="G12945" t="s">
        <v>12</v>
      </c>
      <c r="H12945" t="s">
        <v>31</v>
      </c>
      <c r="I12945">
        <v>2005</v>
      </c>
      <c r="J12945" t="s">
        <v>32</v>
      </c>
      <c r="K12945" t="s">
        <v>15</v>
      </c>
      <c r="L12945">
        <v>4</v>
      </c>
    </row>
    <row r="12946" spans="1:12" x14ac:dyDescent="0.25">
      <c r="A12946">
        <v>-73.824700000000007</v>
      </c>
      <c r="B12946">
        <v>40.692500000000003</v>
      </c>
      <c r="C12946" t="s">
        <v>37667</v>
      </c>
      <c r="D12946">
        <v>5175</v>
      </c>
      <c r="E12946">
        <v>60</v>
      </c>
      <c r="F12946" t="s">
        <v>12454</v>
      </c>
      <c r="G12946" t="s">
        <v>12</v>
      </c>
      <c r="H12946" t="s">
        <v>13</v>
      </c>
      <c r="I12946">
        <v>2010</v>
      </c>
      <c r="J12946" t="s">
        <v>37</v>
      </c>
      <c r="K12946" t="s">
        <v>15</v>
      </c>
      <c r="L12946">
        <v>4</v>
      </c>
    </row>
    <row r="12947" spans="1:12" hidden="1" x14ac:dyDescent="0.25">
      <c r="A12947">
        <v>-117.55298999999999</v>
      </c>
      <c r="B12947">
        <v>32.634700000000002</v>
      </c>
      <c r="C12947" t="s">
        <v>37668</v>
      </c>
      <c r="D12947">
        <v>2250</v>
      </c>
      <c r="E12947">
        <v>130</v>
      </c>
      <c r="F12947" t="s">
        <v>774</v>
      </c>
      <c r="G12947" t="s">
        <v>102</v>
      </c>
      <c r="H12947" t="s">
        <v>103</v>
      </c>
      <c r="I12947">
        <v>2010</v>
      </c>
      <c r="J12947" t="s">
        <v>18</v>
      </c>
      <c r="K12947" t="s">
        <v>20</v>
      </c>
      <c r="L12947">
        <v>5</v>
      </c>
    </row>
    <row r="12948" spans="1:12" x14ac:dyDescent="0.25">
      <c r="A12948">
        <v>-77.261290000000002</v>
      </c>
      <c r="B12948">
        <v>38.761600000000001</v>
      </c>
      <c r="C12948" t="s">
        <v>37669</v>
      </c>
      <c r="D12948">
        <v>7175</v>
      </c>
      <c r="E12948">
        <v>112</v>
      </c>
      <c r="F12948" t="s">
        <v>12455</v>
      </c>
      <c r="G12948" t="s">
        <v>12</v>
      </c>
      <c r="H12948" t="s">
        <v>31</v>
      </c>
      <c r="I12948">
        <v>2010</v>
      </c>
      <c r="J12948" t="s">
        <v>37</v>
      </c>
      <c r="K12948" t="s">
        <v>15</v>
      </c>
      <c r="L12948">
        <v>4</v>
      </c>
    </row>
    <row r="12949" spans="1:12" x14ac:dyDescent="0.25">
      <c r="A12949">
        <v>-77.466390000000004</v>
      </c>
      <c r="B12949">
        <v>38.899299999999997</v>
      </c>
      <c r="C12949" t="s">
        <v>37670</v>
      </c>
      <c r="D12949">
        <v>7975</v>
      </c>
      <c r="E12949">
        <v>112</v>
      </c>
      <c r="F12949" t="s">
        <v>12456</v>
      </c>
      <c r="G12949" t="s">
        <v>12</v>
      </c>
      <c r="H12949">
        <v>182</v>
      </c>
      <c r="I12949">
        <v>2009</v>
      </c>
      <c r="J12949" t="s">
        <v>80</v>
      </c>
      <c r="K12949" t="s">
        <v>15</v>
      </c>
      <c r="L12949">
        <v>4</v>
      </c>
    </row>
    <row r="12950" spans="1:12" x14ac:dyDescent="0.25">
      <c r="A12950">
        <v>-82.562799999999996</v>
      </c>
      <c r="B12950">
        <v>42.876800000000003</v>
      </c>
      <c r="C12950" t="s">
        <v>37671</v>
      </c>
      <c r="D12950">
        <v>1125</v>
      </c>
      <c r="E12950">
        <v>97</v>
      </c>
      <c r="F12950" t="s">
        <v>12457</v>
      </c>
      <c r="G12950" t="s">
        <v>12</v>
      </c>
      <c r="H12950" t="s">
        <v>17</v>
      </c>
      <c r="I12950">
        <v>2003</v>
      </c>
      <c r="J12950" t="s">
        <v>18</v>
      </c>
      <c r="K12950" t="s">
        <v>20</v>
      </c>
      <c r="L12950">
        <v>4</v>
      </c>
    </row>
    <row r="12951" spans="1:12" x14ac:dyDescent="0.25">
      <c r="A12951">
        <v>-74.056690000000003</v>
      </c>
      <c r="B12951">
        <v>40.688299999999998</v>
      </c>
      <c r="C12951" t="s">
        <v>37672</v>
      </c>
      <c r="D12951">
        <v>4400</v>
      </c>
      <c r="E12951">
        <v>126</v>
      </c>
      <c r="F12951" t="s">
        <v>12458</v>
      </c>
      <c r="G12951" t="s">
        <v>12</v>
      </c>
      <c r="H12951" t="s">
        <v>31</v>
      </c>
      <c r="I12951">
        <v>2005</v>
      </c>
      <c r="J12951" t="s">
        <v>32</v>
      </c>
      <c r="K12951" t="s">
        <v>15</v>
      </c>
      <c r="L12951">
        <v>4</v>
      </c>
    </row>
    <row r="12952" spans="1:12" x14ac:dyDescent="0.25">
      <c r="A12952">
        <v>-77.049199999999999</v>
      </c>
      <c r="B12952">
        <v>38.941310000000001</v>
      </c>
      <c r="C12952" t="s">
        <v>37673</v>
      </c>
      <c r="D12952">
        <v>13825</v>
      </c>
      <c r="E12952">
        <v>133</v>
      </c>
      <c r="F12952" t="s">
        <v>12459</v>
      </c>
      <c r="G12952" t="s">
        <v>12</v>
      </c>
      <c r="H12952" t="s">
        <v>71</v>
      </c>
      <c r="I12952">
        <v>2004</v>
      </c>
      <c r="J12952" t="s">
        <v>32</v>
      </c>
      <c r="K12952" t="s">
        <v>15</v>
      </c>
      <c r="L12952">
        <v>4</v>
      </c>
    </row>
    <row r="12953" spans="1:12" x14ac:dyDescent="0.25">
      <c r="A12953">
        <v>-75.3292</v>
      </c>
      <c r="B12953">
        <v>40.158410000000003</v>
      </c>
      <c r="C12953" t="s">
        <v>37674</v>
      </c>
      <c r="D12953">
        <v>4325</v>
      </c>
      <c r="E12953">
        <v>121</v>
      </c>
      <c r="F12953" t="s">
        <v>12460</v>
      </c>
      <c r="G12953" t="s">
        <v>12</v>
      </c>
      <c r="H12953" t="s">
        <v>13</v>
      </c>
      <c r="I12953">
        <v>2011</v>
      </c>
      <c r="J12953" t="s">
        <v>35</v>
      </c>
      <c r="K12953" t="s">
        <v>15</v>
      </c>
      <c r="L12953">
        <v>4</v>
      </c>
    </row>
    <row r="12954" spans="1:12" x14ac:dyDescent="0.25">
      <c r="A12954">
        <v>-74.063590000000005</v>
      </c>
      <c r="B12954">
        <v>40.676000000000002</v>
      </c>
      <c r="C12954" t="s">
        <v>37675</v>
      </c>
      <c r="D12954">
        <v>4400</v>
      </c>
      <c r="E12954">
        <v>146</v>
      </c>
      <c r="F12954" t="s">
        <v>12461</v>
      </c>
      <c r="G12954" t="s">
        <v>12</v>
      </c>
      <c r="H12954" t="s">
        <v>31</v>
      </c>
      <c r="I12954">
        <v>2005</v>
      </c>
      <c r="J12954" t="s">
        <v>32</v>
      </c>
      <c r="K12954" t="s">
        <v>15</v>
      </c>
      <c r="L12954">
        <v>4</v>
      </c>
    </row>
    <row r="12955" spans="1:12" x14ac:dyDescent="0.25">
      <c r="A12955">
        <v>-77.265100000000004</v>
      </c>
      <c r="B12955">
        <v>38.8202</v>
      </c>
      <c r="C12955" t="s">
        <v>37676</v>
      </c>
      <c r="D12955">
        <v>8350</v>
      </c>
      <c r="E12955">
        <v>78</v>
      </c>
      <c r="F12955" t="s">
        <v>12462</v>
      </c>
      <c r="G12955" t="s">
        <v>12</v>
      </c>
      <c r="H12955" t="s">
        <v>31</v>
      </c>
      <c r="I12955">
        <v>2010</v>
      </c>
      <c r="J12955" t="s">
        <v>37</v>
      </c>
      <c r="K12955" t="s">
        <v>15</v>
      </c>
      <c r="L12955">
        <v>4</v>
      </c>
    </row>
    <row r="12956" spans="1:12" x14ac:dyDescent="0.25">
      <c r="A12956">
        <v>-75.318989999999999</v>
      </c>
      <c r="B12956">
        <v>40.1539</v>
      </c>
      <c r="C12956" t="s">
        <v>37677</v>
      </c>
      <c r="D12956">
        <v>4334</v>
      </c>
      <c r="E12956">
        <v>121</v>
      </c>
      <c r="F12956" t="s">
        <v>12461</v>
      </c>
      <c r="G12956" t="s">
        <v>12</v>
      </c>
      <c r="H12956" t="s">
        <v>13</v>
      </c>
      <c r="I12956">
        <v>2011</v>
      </c>
      <c r="J12956" t="s">
        <v>35</v>
      </c>
      <c r="K12956" t="s">
        <v>15</v>
      </c>
      <c r="L12956">
        <v>4</v>
      </c>
    </row>
    <row r="12957" spans="1:12" x14ac:dyDescent="0.25">
      <c r="A12957">
        <v>-119.247</v>
      </c>
      <c r="B12957">
        <v>34.626109999999997</v>
      </c>
      <c r="C12957" t="s">
        <v>37678</v>
      </c>
      <c r="D12957">
        <v>13500</v>
      </c>
      <c r="E12957">
        <v>195</v>
      </c>
      <c r="F12957" t="s">
        <v>12463</v>
      </c>
      <c r="G12957" t="s">
        <v>181</v>
      </c>
      <c r="H12957" t="s">
        <v>182</v>
      </c>
      <c r="I12957">
        <v>2004</v>
      </c>
      <c r="J12957" t="s">
        <v>18</v>
      </c>
      <c r="K12957" t="s">
        <v>20</v>
      </c>
      <c r="L12957">
        <v>4</v>
      </c>
    </row>
    <row r="12958" spans="1:12" x14ac:dyDescent="0.25">
      <c r="A12958">
        <v>-95.607789999999994</v>
      </c>
      <c r="B12958">
        <v>29.773599999999998</v>
      </c>
      <c r="C12958" t="s">
        <v>37679</v>
      </c>
      <c r="D12958">
        <v>5125</v>
      </c>
      <c r="E12958">
        <v>108</v>
      </c>
      <c r="F12958" t="s">
        <v>12464</v>
      </c>
      <c r="G12958" t="s">
        <v>12</v>
      </c>
      <c r="H12958" t="s">
        <v>17</v>
      </c>
      <c r="I12958">
        <v>2015</v>
      </c>
      <c r="J12958" t="s">
        <v>29</v>
      </c>
      <c r="K12958" t="s">
        <v>15</v>
      </c>
      <c r="L12958">
        <v>4</v>
      </c>
    </row>
    <row r="12959" spans="1:12" x14ac:dyDescent="0.25">
      <c r="A12959">
        <v>-98.243290000000002</v>
      </c>
      <c r="B12959">
        <v>26.2043</v>
      </c>
      <c r="C12959" t="s">
        <v>37680</v>
      </c>
      <c r="D12959">
        <v>1200</v>
      </c>
      <c r="E12959">
        <v>107</v>
      </c>
      <c r="F12959" t="s">
        <v>12465</v>
      </c>
      <c r="G12959" t="s">
        <v>12</v>
      </c>
      <c r="H12959" t="s">
        <v>17</v>
      </c>
      <c r="I12959">
        <v>2001</v>
      </c>
      <c r="J12959" t="s">
        <v>18</v>
      </c>
      <c r="K12959" t="s">
        <v>20</v>
      </c>
      <c r="L12959">
        <v>4</v>
      </c>
    </row>
    <row r="12960" spans="1:12" x14ac:dyDescent="0.25">
      <c r="A12960">
        <v>-117.68299</v>
      </c>
      <c r="B12960">
        <v>33.594799999999999</v>
      </c>
      <c r="C12960" t="s">
        <v>37681</v>
      </c>
      <c r="D12960">
        <v>5399</v>
      </c>
      <c r="E12960">
        <v>166</v>
      </c>
      <c r="F12960" t="s">
        <v>1113</v>
      </c>
      <c r="G12960" t="s">
        <v>12</v>
      </c>
      <c r="H12960" t="s">
        <v>13</v>
      </c>
      <c r="I12960">
        <v>2010</v>
      </c>
      <c r="J12960" t="s">
        <v>24</v>
      </c>
      <c r="K12960" t="s">
        <v>15</v>
      </c>
      <c r="L12960">
        <v>4</v>
      </c>
    </row>
    <row r="12961" spans="1:12" x14ac:dyDescent="0.25">
      <c r="A12961">
        <v>-74.069100000000006</v>
      </c>
      <c r="B12961">
        <v>40.669510000000002</v>
      </c>
      <c r="C12961" t="s">
        <v>37682</v>
      </c>
      <c r="D12961">
        <v>4399</v>
      </c>
      <c r="E12961">
        <v>150</v>
      </c>
      <c r="F12961" t="s">
        <v>12466</v>
      </c>
      <c r="G12961" t="s">
        <v>12</v>
      </c>
      <c r="H12961" t="s">
        <v>31</v>
      </c>
      <c r="I12961">
        <v>2005</v>
      </c>
      <c r="J12961" t="s">
        <v>32</v>
      </c>
      <c r="K12961" t="s">
        <v>15</v>
      </c>
      <c r="L12961">
        <v>4</v>
      </c>
    </row>
    <row r="12962" spans="1:12" x14ac:dyDescent="0.25">
      <c r="A12962">
        <v>-121.23099000000001</v>
      </c>
      <c r="B12962">
        <v>38.570099999999996</v>
      </c>
      <c r="C12962" t="s">
        <v>37683</v>
      </c>
      <c r="D12962">
        <v>5499</v>
      </c>
      <c r="E12962">
        <v>142</v>
      </c>
      <c r="F12962" t="s">
        <v>12467</v>
      </c>
      <c r="G12962" t="s">
        <v>12</v>
      </c>
      <c r="H12962" t="s">
        <v>17</v>
      </c>
      <c r="J12962" t="s">
        <v>54</v>
      </c>
      <c r="K12962" t="s">
        <v>15</v>
      </c>
      <c r="L12962">
        <v>4</v>
      </c>
    </row>
    <row r="12963" spans="1:12" x14ac:dyDescent="0.25">
      <c r="A12963">
        <v>-119.09</v>
      </c>
      <c r="B12963">
        <v>34.279910000000001</v>
      </c>
      <c r="C12963" t="s">
        <v>37684</v>
      </c>
      <c r="D12963">
        <v>12500</v>
      </c>
      <c r="E12963">
        <v>91</v>
      </c>
      <c r="F12963" t="s">
        <v>12468</v>
      </c>
      <c r="G12963" t="s">
        <v>181</v>
      </c>
      <c r="H12963" t="s">
        <v>182</v>
      </c>
      <c r="I12963">
        <v>2004</v>
      </c>
      <c r="J12963" t="s">
        <v>18</v>
      </c>
      <c r="K12963" t="s">
        <v>20</v>
      </c>
      <c r="L12963">
        <v>4</v>
      </c>
    </row>
    <row r="12964" spans="1:12" x14ac:dyDescent="0.25">
      <c r="A12964">
        <v>-117.28498999999999</v>
      </c>
      <c r="B12964">
        <v>32.888500000000001</v>
      </c>
      <c r="C12964" t="s">
        <v>37685</v>
      </c>
      <c r="D12964">
        <v>3625</v>
      </c>
      <c r="E12964">
        <v>77</v>
      </c>
      <c r="F12964" t="s">
        <v>12469</v>
      </c>
      <c r="G12964" t="s">
        <v>12</v>
      </c>
      <c r="H12964" t="s">
        <v>13</v>
      </c>
      <c r="I12964">
        <v>2010</v>
      </c>
      <c r="J12964" t="s">
        <v>29</v>
      </c>
      <c r="K12964" t="s">
        <v>15</v>
      </c>
      <c r="L12964">
        <v>4</v>
      </c>
    </row>
    <row r="12965" spans="1:12" x14ac:dyDescent="0.25">
      <c r="A12965">
        <v>-74.075789999999998</v>
      </c>
      <c r="B12965">
        <v>40.663200000000003</v>
      </c>
      <c r="C12965" t="s">
        <v>37686</v>
      </c>
      <c r="D12965">
        <v>4400</v>
      </c>
      <c r="E12965">
        <v>151</v>
      </c>
      <c r="F12965" t="s">
        <v>12470</v>
      </c>
      <c r="G12965" t="s">
        <v>12</v>
      </c>
      <c r="H12965" t="s">
        <v>31</v>
      </c>
      <c r="I12965">
        <v>2005</v>
      </c>
      <c r="J12965" t="s">
        <v>32</v>
      </c>
      <c r="K12965" t="s">
        <v>15</v>
      </c>
      <c r="L12965">
        <v>4</v>
      </c>
    </row>
    <row r="12966" spans="1:12" x14ac:dyDescent="0.25">
      <c r="A12966">
        <v>-83.369299999999996</v>
      </c>
      <c r="B12966">
        <v>34.217610000000001</v>
      </c>
      <c r="C12966" t="s">
        <v>37687</v>
      </c>
      <c r="D12966">
        <v>9100</v>
      </c>
      <c r="E12966">
        <v>86</v>
      </c>
      <c r="F12966" t="s">
        <v>12471</v>
      </c>
      <c r="G12966" t="s">
        <v>12</v>
      </c>
      <c r="H12966" t="s">
        <v>71</v>
      </c>
      <c r="I12966">
        <v>2005</v>
      </c>
      <c r="J12966" t="s">
        <v>32</v>
      </c>
      <c r="K12966" t="s">
        <v>15</v>
      </c>
      <c r="L12966">
        <v>4</v>
      </c>
    </row>
    <row r="12967" spans="1:12" x14ac:dyDescent="0.25">
      <c r="A12967">
        <v>-118.02500000000001</v>
      </c>
      <c r="B12967">
        <v>34.0852</v>
      </c>
      <c r="C12967" t="s">
        <v>37688</v>
      </c>
      <c r="D12967">
        <v>5525</v>
      </c>
      <c r="E12967">
        <v>105</v>
      </c>
      <c r="F12967" t="s">
        <v>12472</v>
      </c>
      <c r="G12967" t="s">
        <v>12</v>
      </c>
      <c r="H12967" t="s">
        <v>13</v>
      </c>
      <c r="I12967">
        <v>2010</v>
      </c>
      <c r="J12967" t="s">
        <v>24</v>
      </c>
      <c r="K12967" t="s">
        <v>15</v>
      </c>
      <c r="L12967">
        <v>4</v>
      </c>
    </row>
    <row r="12968" spans="1:12" x14ac:dyDescent="0.25">
      <c r="A12968">
        <v>-121.23499</v>
      </c>
      <c r="B12968">
        <v>38.560299999999998</v>
      </c>
      <c r="C12968" t="s">
        <v>35612</v>
      </c>
      <c r="D12968">
        <v>5499</v>
      </c>
      <c r="E12968">
        <v>135</v>
      </c>
      <c r="F12968" t="s">
        <v>12473</v>
      </c>
      <c r="G12968" t="s">
        <v>12</v>
      </c>
      <c r="H12968" t="s">
        <v>17</v>
      </c>
      <c r="J12968" t="s">
        <v>54</v>
      </c>
      <c r="K12968" t="s">
        <v>15</v>
      </c>
      <c r="L12968">
        <v>4</v>
      </c>
    </row>
    <row r="12969" spans="1:12" x14ac:dyDescent="0.25">
      <c r="A12969">
        <v>-97.019689999999997</v>
      </c>
      <c r="B12969">
        <v>32.878</v>
      </c>
      <c r="C12969" t="s">
        <v>37689</v>
      </c>
      <c r="D12969">
        <v>6800</v>
      </c>
      <c r="E12969">
        <v>60</v>
      </c>
      <c r="F12969" t="s">
        <v>758</v>
      </c>
      <c r="G12969" t="s">
        <v>12</v>
      </c>
      <c r="H12969" t="s">
        <v>31</v>
      </c>
      <c r="I12969">
        <v>2010</v>
      </c>
      <c r="J12969" t="s">
        <v>48</v>
      </c>
      <c r="K12969" t="s">
        <v>15</v>
      </c>
      <c r="L12969">
        <v>4</v>
      </c>
    </row>
    <row r="12970" spans="1:12" x14ac:dyDescent="0.25">
      <c r="A12970">
        <v>-74.085790000000003</v>
      </c>
      <c r="B12970">
        <v>40.654910000000001</v>
      </c>
      <c r="C12970" t="s">
        <v>37690</v>
      </c>
      <c r="D12970">
        <v>4400</v>
      </c>
      <c r="E12970">
        <v>147</v>
      </c>
      <c r="F12970" t="s">
        <v>12474</v>
      </c>
      <c r="G12970" t="s">
        <v>12</v>
      </c>
      <c r="H12970" t="s">
        <v>31</v>
      </c>
      <c r="I12970">
        <v>2005</v>
      </c>
      <c r="J12970" t="s">
        <v>32</v>
      </c>
      <c r="K12970" t="s">
        <v>15</v>
      </c>
      <c r="L12970">
        <v>4</v>
      </c>
    </row>
    <row r="12971" spans="1:12" x14ac:dyDescent="0.25">
      <c r="A12971">
        <v>-110.74</v>
      </c>
      <c r="B12971">
        <v>32.194600000000001</v>
      </c>
      <c r="C12971" t="s">
        <v>37691</v>
      </c>
      <c r="D12971">
        <v>4950</v>
      </c>
      <c r="E12971">
        <v>132</v>
      </c>
      <c r="F12971" t="s">
        <v>12475</v>
      </c>
      <c r="G12971" t="s">
        <v>12</v>
      </c>
      <c r="H12971" t="s">
        <v>17</v>
      </c>
      <c r="J12971" t="s">
        <v>18</v>
      </c>
      <c r="K12971" t="s">
        <v>20</v>
      </c>
      <c r="L12971">
        <v>4</v>
      </c>
    </row>
    <row r="12972" spans="1:12" x14ac:dyDescent="0.25">
      <c r="A12972">
        <v>-121.239</v>
      </c>
      <c r="B12972">
        <v>38.5563</v>
      </c>
      <c r="C12972" t="s">
        <v>37692</v>
      </c>
      <c r="D12972">
        <v>5499</v>
      </c>
      <c r="E12972">
        <v>132</v>
      </c>
      <c r="F12972" t="s">
        <v>12474</v>
      </c>
      <c r="G12972" t="s">
        <v>12</v>
      </c>
      <c r="H12972" t="s">
        <v>17</v>
      </c>
      <c r="J12972" t="s">
        <v>54</v>
      </c>
      <c r="K12972" t="s">
        <v>15</v>
      </c>
      <c r="L12972">
        <v>4</v>
      </c>
    </row>
    <row r="12973" spans="1:12" x14ac:dyDescent="0.25">
      <c r="A12973">
        <v>-74.982500000000002</v>
      </c>
      <c r="B12973">
        <v>39.939900000000002</v>
      </c>
      <c r="C12973" t="s">
        <v>37693</v>
      </c>
      <c r="D12973">
        <v>4300</v>
      </c>
      <c r="E12973">
        <v>60</v>
      </c>
      <c r="F12973" t="s">
        <v>12476</v>
      </c>
      <c r="G12973" t="s">
        <v>12</v>
      </c>
      <c r="H12973" t="s">
        <v>31</v>
      </c>
      <c r="I12973">
        <v>2005</v>
      </c>
      <c r="J12973" t="s">
        <v>27</v>
      </c>
      <c r="K12973" t="s">
        <v>15</v>
      </c>
      <c r="L12973">
        <v>4</v>
      </c>
    </row>
    <row r="12974" spans="1:12" x14ac:dyDescent="0.25">
      <c r="A12974">
        <v>-75.307789999999997</v>
      </c>
      <c r="B12974">
        <v>40.145800000000001</v>
      </c>
      <c r="C12974" t="s">
        <v>37694</v>
      </c>
      <c r="D12974">
        <v>4325</v>
      </c>
      <c r="E12974">
        <v>129</v>
      </c>
      <c r="F12974" t="s">
        <v>12477</v>
      </c>
      <c r="G12974" t="s">
        <v>12</v>
      </c>
      <c r="H12974" t="s">
        <v>13</v>
      </c>
      <c r="I12974">
        <v>2011</v>
      </c>
      <c r="J12974" t="s">
        <v>35</v>
      </c>
      <c r="K12974" t="s">
        <v>15</v>
      </c>
      <c r="L12974">
        <v>4</v>
      </c>
    </row>
    <row r="12975" spans="1:12" x14ac:dyDescent="0.25">
      <c r="A12975">
        <v>-118.251</v>
      </c>
      <c r="B12975">
        <v>34.402000000000001</v>
      </c>
      <c r="C12975" t="s">
        <v>37695</v>
      </c>
      <c r="D12975">
        <v>11400</v>
      </c>
      <c r="E12975">
        <v>129</v>
      </c>
      <c r="F12975" t="s">
        <v>12478</v>
      </c>
      <c r="G12975" t="s">
        <v>12</v>
      </c>
      <c r="H12975" t="s">
        <v>17</v>
      </c>
      <c r="I12975">
        <v>2010</v>
      </c>
      <c r="J12975" t="s">
        <v>24</v>
      </c>
      <c r="K12975" t="s">
        <v>15</v>
      </c>
      <c r="L12975">
        <v>4</v>
      </c>
    </row>
    <row r="12976" spans="1:12" x14ac:dyDescent="0.25">
      <c r="A12976">
        <v>-74.088489999999993</v>
      </c>
      <c r="B12976">
        <v>40.652900000000002</v>
      </c>
      <c r="C12976" t="s">
        <v>37696</v>
      </c>
      <c r="D12976">
        <v>4400</v>
      </c>
      <c r="E12976">
        <v>147</v>
      </c>
      <c r="F12976" t="s">
        <v>12479</v>
      </c>
      <c r="G12976" t="s">
        <v>12</v>
      </c>
      <c r="H12976" t="s">
        <v>31</v>
      </c>
      <c r="I12976">
        <v>2005</v>
      </c>
      <c r="J12976" t="s">
        <v>32</v>
      </c>
      <c r="K12976" t="s">
        <v>15</v>
      </c>
      <c r="L12976">
        <v>4</v>
      </c>
    </row>
    <row r="12977" spans="1:12" x14ac:dyDescent="0.25">
      <c r="A12977">
        <v>-83.206100000000006</v>
      </c>
      <c r="B12977">
        <v>42.323599999999999</v>
      </c>
      <c r="C12977" t="s">
        <v>37697</v>
      </c>
      <c r="D12977">
        <v>4100</v>
      </c>
      <c r="E12977">
        <v>140</v>
      </c>
      <c r="F12977" t="s">
        <v>12480</v>
      </c>
      <c r="G12977" t="s">
        <v>12</v>
      </c>
      <c r="H12977" t="s">
        <v>13</v>
      </c>
      <c r="I12977">
        <v>2010</v>
      </c>
      <c r="J12977" t="s">
        <v>100</v>
      </c>
      <c r="K12977" t="s">
        <v>15</v>
      </c>
      <c r="L12977">
        <v>4</v>
      </c>
    </row>
    <row r="12978" spans="1:12" x14ac:dyDescent="0.25">
      <c r="A12978">
        <v>-87.803200000000004</v>
      </c>
      <c r="B12978">
        <v>41.940600000000003</v>
      </c>
      <c r="C12978" t="s">
        <v>37698</v>
      </c>
      <c r="D12978">
        <v>5200</v>
      </c>
      <c r="E12978">
        <v>142</v>
      </c>
      <c r="F12978" t="s">
        <v>12481</v>
      </c>
      <c r="G12978" t="s">
        <v>12</v>
      </c>
      <c r="H12978" t="s">
        <v>31</v>
      </c>
      <c r="I12978">
        <v>2010</v>
      </c>
      <c r="J12978" t="s">
        <v>37</v>
      </c>
      <c r="K12978" t="s">
        <v>15</v>
      </c>
      <c r="L12978">
        <v>4</v>
      </c>
    </row>
    <row r="12979" spans="1:12" x14ac:dyDescent="0.25">
      <c r="A12979">
        <v>-75.304590000000005</v>
      </c>
      <c r="B12979">
        <v>40.142600000000002</v>
      </c>
      <c r="C12979" t="s">
        <v>37699</v>
      </c>
      <c r="D12979">
        <v>4339</v>
      </c>
      <c r="E12979">
        <v>136</v>
      </c>
      <c r="F12979" t="s">
        <v>12482</v>
      </c>
      <c r="G12979" t="s">
        <v>12</v>
      </c>
      <c r="H12979" t="s">
        <v>13</v>
      </c>
      <c r="I12979">
        <v>2011</v>
      </c>
      <c r="J12979" t="s">
        <v>35</v>
      </c>
      <c r="K12979" t="s">
        <v>15</v>
      </c>
      <c r="L12979">
        <v>4</v>
      </c>
    </row>
    <row r="12980" spans="1:12" x14ac:dyDescent="0.25">
      <c r="A12980">
        <v>-74.094200000000001</v>
      </c>
      <c r="B12980">
        <v>40.649299999999997</v>
      </c>
      <c r="C12980" t="s">
        <v>37700</v>
      </c>
      <c r="D12980">
        <v>4399</v>
      </c>
      <c r="E12980">
        <v>145</v>
      </c>
      <c r="F12980" t="s">
        <v>12483</v>
      </c>
      <c r="G12980" t="s">
        <v>12</v>
      </c>
      <c r="H12980" t="s">
        <v>31</v>
      </c>
      <c r="I12980">
        <v>2005</v>
      </c>
      <c r="J12980" t="s">
        <v>32</v>
      </c>
      <c r="K12980" t="s">
        <v>15</v>
      </c>
      <c r="L12980">
        <v>4</v>
      </c>
    </row>
    <row r="12981" spans="1:12" x14ac:dyDescent="0.25">
      <c r="A12981">
        <v>-122.51600000000001</v>
      </c>
      <c r="B12981">
        <v>37.782400000000003</v>
      </c>
      <c r="C12981" t="s">
        <v>37701</v>
      </c>
      <c r="D12981">
        <v>6400</v>
      </c>
      <c r="E12981">
        <v>107</v>
      </c>
      <c r="F12981" t="s">
        <v>12484</v>
      </c>
      <c r="G12981" t="s">
        <v>12</v>
      </c>
      <c r="H12981" t="s">
        <v>13</v>
      </c>
      <c r="I12981">
        <v>2012</v>
      </c>
      <c r="J12981" t="s">
        <v>100</v>
      </c>
      <c r="K12981" t="s">
        <v>15</v>
      </c>
      <c r="L12981">
        <v>4</v>
      </c>
    </row>
    <row r="12982" spans="1:12" x14ac:dyDescent="0.25">
      <c r="A12982">
        <v>-74.103200000000001</v>
      </c>
      <c r="B12982">
        <v>40.644710000000003</v>
      </c>
      <c r="C12982" t="s">
        <v>37702</v>
      </c>
      <c r="D12982">
        <v>4400</v>
      </c>
      <c r="E12982">
        <v>146</v>
      </c>
      <c r="F12982" t="s">
        <v>12485</v>
      </c>
      <c r="G12982" t="s">
        <v>12</v>
      </c>
      <c r="H12982" t="s">
        <v>31</v>
      </c>
      <c r="I12982">
        <v>2005</v>
      </c>
      <c r="J12982" t="s">
        <v>32</v>
      </c>
      <c r="K12982" t="s">
        <v>15</v>
      </c>
      <c r="L12982">
        <v>4</v>
      </c>
    </row>
    <row r="12983" spans="1:12" x14ac:dyDescent="0.25">
      <c r="A12983">
        <v>-95.617590000000007</v>
      </c>
      <c r="B12983">
        <v>29.793900000000001</v>
      </c>
      <c r="C12983" t="s">
        <v>37703</v>
      </c>
      <c r="D12983">
        <v>5125</v>
      </c>
      <c r="E12983">
        <v>94</v>
      </c>
      <c r="F12983" t="s">
        <v>7061</v>
      </c>
      <c r="G12983" t="s">
        <v>12</v>
      </c>
      <c r="H12983" t="s">
        <v>17</v>
      </c>
      <c r="I12983">
        <v>2015</v>
      </c>
      <c r="J12983" t="s">
        <v>29</v>
      </c>
      <c r="K12983" t="s">
        <v>15</v>
      </c>
      <c r="L12983">
        <v>4</v>
      </c>
    </row>
    <row r="12984" spans="1:12" x14ac:dyDescent="0.25">
      <c r="A12984">
        <v>-111.62</v>
      </c>
      <c r="B12984">
        <v>31.700299999999999</v>
      </c>
      <c r="C12984" t="s">
        <v>37704</v>
      </c>
      <c r="D12984">
        <v>8525</v>
      </c>
      <c r="E12984">
        <v>94</v>
      </c>
      <c r="F12984" t="s">
        <v>12486</v>
      </c>
      <c r="G12984" t="s">
        <v>12</v>
      </c>
      <c r="H12984" t="s">
        <v>17</v>
      </c>
      <c r="J12984" t="s">
        <v>18</v>
      </c>
      <c r="K12984" t="s">
        <v>20</v>
      </c>
      <c r="L12984">
        <v>4</v>
      </c>
    </row>
    <row r="12985" spans="1:12" x14ac:dyDescent="0.25">
      <c r="A12985">
        <v>-71.113200000000006</v>
      </c>
      <c r="B12985">
        <v>42.360399999999998</v>
      </c>
      <c r="C12985" t="s">
        <v>37705</v>
      </c>
      <c r="D12985">
        <v>5950</v>
      </c>
      <c r="E12985">
        <v>85</v>
      </c>
      <c r="F12985" t="s">
        <v>12487</v>
      </c>
      <c r="G12985" t="s">
        <v>12</v>
      </c>
      <c r="H12985" t="s">
        <v>13</v>
      </c>
      <c r="I12985">
        <v>2010</v>
      </c>
      <c r="J12985" t="s">
        <v>54</v>
      </c>
      <c r="K12985" t="s">
        <v>15</v>
      </c>
      <c r="L12985">
        <v>4</v>
      </c>
    </row>
    <row r="12986" spans="1:12" x14ac:dyDescent="0.25">
      <c r="A12986">
        <v>-116.52500000000001</v>
      </c>
      <c r="B12986">
        <v>33.863900000000001</v>
      </c>
      <c r="C12986" t="s">
        <v>37706</v>
      </c>
      <c r="D12986">
        <v>13300</v>
      </c>
      <c r="E12986">
        <v>167</v>
      </c>
      <c r="F12986" t="s">
        <v>12488</v>
      </c>
      <c r="G12986" t="s">
        <v>181</v>
      </c>
      <c r="H12986" t="s">
        <v>182</v>
      </c>
      <c r="I12986">
        <v>2004</v>
      </c>
      <c r="J12986" t="s">
        <v>18</v>
      </c>
      <c r="K12986" t="s">
        <v>20</v>
      </c>
      <c r="L12986">
        <v>4</v>
      </c>
    </row>
    <row r="12987" spans="1:12" x14ac:dyDescent="0.25">
      <c r="A12987">
        <v>-75.298689999999993</v>
      </c>
      <c r="B12987">
        <v>40.131610000000002</v>
      </c>
      <c r="C12987" t="s">
        <v>37707</v>
      </c>
      <c r="D12987">
        <v>4325</v>
      </c>
      <c r="E12987">
        <v>134</v>
      </c>
      <c r="F12987" t="s">
        <v>12489</v>
      </c>
      <c r="G12987" t="s">
        <v>12</v>
      </c>
      <c r="H12987" t="s">
        <v>13</v>
      </c>
      <c r="I12987">
        <v>2011</v>
      </c>
      <c r="J12987" t="s">
        <v>35</v>
      </c>
      <c r="K12987" t="s">
        <v>15</v>
      </c>
      <c r="L12987">
        <v>4</v>
      </c>
    </row>
    <row r="12988" spans="1:12" x14ac:dyDescent="0.25">
      <c r="A12988">
        <v>-121.265</v>
      </c>
      <c r="B12988">
        <v>38.550710000000002</v>
      </c>
      <c r="C12988" t="s">
        <v>37708</v>
      </c>
      <c r="D12988">
        <v>5500</v>
      </c>
      <c r="E12988">
        <v>124</v>
      </c>
      <c r="F12988" t="s">
        <v>12490</v>
      </c>
      <c r="G12988" t="s">
        <v>12</v>
      </c>
      <c r="H12988" t="s">
        <v>17</v>
      </c>
      <c r="J12988" t="s">
        <v>54</v>
      </c>
      <c r="K12988" t="s">
        <v>15</v>
      </c>
      <c r="L12988">
        <v>4</v>
      </c>
    </row>
    <row r="12989" spans="1:12" x14ac:dyDescent="0.25">
      <c r="A12989">
        <v>-118.47499999999999</v>
      </c>
      <c r="B12989">
        <v>34.093400000000003</v>
      </c>
      <c r="C12989" t="s">
        <v>37709</v>
      </c>
      <c r="D12989">
        <v>4750</v>
      </c>
      <c r="E12989">
        <v>126</v>
      </c>
      <c r="F12989" t="s">
        <v>12491</v>
      </c>
      <c r="G12989" t="s">
        <v>12</v>
      </c>
      <c r="H12989" t="s">
        <v>31</v>
      </c>
      <c r="I12989">
        <v>2010</v>
      </c>
      <c r="J12989" t="s">
        <v>37</v>
      </c>
      <c r="K12989" t="s">
        <v>15</v>
      </c>
      <c r="L12989">
        <v>4</v>
      </c>
    </row>
    <row r="12990" spans="1:12" hidden="1" x14ac:dyDescent="0.25">
      <c r="A12990">
        <v>-84.333590000000001</v>
      </c>
      <c r="B12990">
        <v>33.874499999999998</v>
      </c>
      <c r="C12990" t="s">
        <v>37710</v>
      </c>
      <c r="D12990">
        <v>5300</v>
      </c>
      <c r="E12990">
        <v>54</v>
      </c>
      <c r="F12990" t="s">
        <v>1545</v>
      </c>
      <c r="G12990" t="s">
        <v>220</v>
      </c>
      <c r="H12990" t="s">
        <v>221</v>
      </c>
      <c r="J12990" t="s">
        <v>222</v>
      </c>
      <c r="K12990" t="s">
        <v>20</v>
      </c>
      <c r="L12990">
        <v>6</v>
      </c>
    </row>
    <row r="12991" spans="1:12" x14ac:dyDescent="0.25">
      <c r="A12991">
        <v>-117.001</v>
      </c>
      <c r="B12991">
        <v>32.758200000000002</v>
      </c>
      <c r="C12991" t="s">
        <v>37711</v>
      </c>
      <c r="D12991">
        <v>5425</v>
      </c>
      <c r="E12991">
        <v>137</v>
      </c>
      <c r="F12991" t="s">
        <v>12492</v>
      </c>
      <c r="G12991" t="s">
        <v>12</v>
      </c>
      <c r="H12991" t="s">
        <v>13</v>
      </c>
      <c r="I12991">
        <v>2010</v>
      </c>
      <c r="J12991" t="s">
        <v>29</v>
      </c>
      <c r="K12991" t="s">
        <v>15</v>
      </c>
      <c r="L12991">
        <v>4</v>
      </c>
    </row>
    <row r="12992" spans="1:12" x14ac:dyDescent="0.25">
      <c r="A12992">
        <v>-121.27298999999999</v>
      </c>
      <c r="B12992">
        <v>38.553400000000003</v>
      </c>
      <c r="C12992" t="s">
        <v>37712</v>
      </c>
      <c r="D12992">
        <v>5500</v>
      </c>
      <c r="E12992">
        <v>120</v>
      </c>
      <c r="F12992" t="s">
        <v>12493</v>
      </c>
      <c r="G12992" t="s">
        <v>12</v>
      </c>
      <c r="H12992" t="s">
        <v>17</v>
      </c>
      <c r="J12992" t="s">
        <v>54</v>
      </c>
      <c r="K12992" t="s">
        <v>15</v>
      </c>
      <c r="L12992">
        <v>4</v>
      </c>
    </row>
    <row r="12993" spans="1:12" x14ac:dyDescent="0.25">
      <c r="A12993">
        <v>-98.377799999999993</v>
      </c>
      <c r="B12993">
        <v>26.6158</v>
      </c>
      <c r="C12993" t="s">
        <v>37713</v>
      </c>
      <c r="D12993">
        <v>3075</v>
      </c>
      <c r="E12993">
        <v>115</v>
      </c>
      <c r="F12993" t="s">
        <v>12494</v>
      </c>
      <c r="G12993" t="s">
        <v>12</v>
      </c>
      <c r="H12993" t="s">
        <v>17</v>
      </c>
      <c r="I12993">
        <v>2001</v>
      </c>
      <c r="J12993" t="s">
        <v>18</v>
      </c>
      <c r="K12993" t="s">
        <v>20</v>
      </c>
      <c r="L12993">
        <v>4</v>
      </c>
    </row>
    <row r="12994" spans="1:12" x14ac:dyDescent="0.25">
      <c r="A12994">
        <v>-77.264600000000002</v>
      </c>
      <c r="B12994">
        <v>38.764609999999998</v>
      </c>
      <c r="C12994" t="s">
        <v>37714</v>
      </c>
      <c r="D12994">
        <v>7299</v>
      </c>
      <c r="E12994">
        <v>85</v>
      </c>
      <c r="F12994" t="s">
        <v>12495</v>
      </c>
      <c r="G12994" t="s">
        <v>12</v>
      </c>
      <c r="H12994" t="s">
        <v>13</v>
      </c>
      <c r="I12994">
        <v>2009</v>
      </c>
      <c r="J12994" t="s">
        <v>27</v>
      </c>
      <c r="K12994" t="s">
        <v>15</v>
      </c>
      <c r="L12994">
        <v>4</v>
      </c>
    </row>
    <row r="12995" spans="1:12" x14ac:dyDescent="0.25">
      <c r="A12995">
        <v>-121.276</v>
      </c>
      <c r="B12995">
        <v>38.554699999999997</v>
      </c>
      <c r="C12995" t="s">
        <v>37715</v>
      </c>
      <c r="D12995">
        <v>5500</v>
      </c>
      <c r="E12995">
        <v>120</v>
      </c>
      <c r="F12995" t="s">
        <v>12496</v>
      </c>
      <c r="G12995" t="s">
        <v>12</v>
      </c>
      <c r="H12995" t="s">
        <v>17</v>
      </c>
      <c r="J12995" t="s">
        <v>54</v>
      </c>
      <c r="K12995" t="s">
        <v>15</v>
      </c>
      <c r="L12995">
        <v>4</v>
      </c>
    </row>
    <row r="12996" spans="1:12" x14ac:dyDescent="0.25">
      <c r="A12996">
        <v>-76.995189999999994</v>
      </c>
      <c r="B12996">
        <v>38.935699999999997</v>
      </c>
      <c r="C12996" t="s">
        <v>37716</v>
      </c>
      <c r="D12996">
        <v>8175</v>
      </c>
      <c r="E12996">
        <v>30</v>
      </c>
      <c r="F12996" t="s">
        <v>12497</v>
      </c>
      <c r="G12996" t="s">
        <v>12</v>
      </c>
      <c r="H12996" t="s">
        <v>17</v>
      </c>
      <c r="I12996">
        <v>2009</v>
      </c>
      <c r="J12996" t="s">
        <v>57</v>
      </c>
      <c r="K12996" t="s">
        <v>15</v>
      </c>
      <c r="L12996">
        <v>4</v>
      </c>
    </row>
    <row r="12997" spans="1:12" x14ac:dyDescent="0.25">
      <c r="A12997">
        <v>-76.2</v>
      </c>
      <c r="B12997">
        <v>36.883299999999998</v>
      </c>
      <c r="C12997" t="s">
        <v>37717</v>
      </c>
      <c r="D12997">
        <v>400</v>
      </c>
      <c r="E12997">
        <v>103</v>
      </c>
      <c r="F12997" t="s">
        <v>12498</v>
      </c>
      <c r="G12997" t="s">
        <v>267</v>
      </c>
      <c r="H12997" t="s">
        <v>268</v>
      </c>
      <c r="I12997">
        <v>1997</v>
      </c>
      <c r="J12997" t="s">
        <v>269</v>
      </c>
      <c r="K12997" t="s">
        <v>15</v>
      </c>
      <c r="L12997">
        <v>4</v>
      </c>
    </row>
    <row r="12998" spans="1:12" x14ac:dyDescent="0.25">
      <c r="A12998">
        <v>-121.282</v>
      </c>
      <c r="B12998">
        <v>38.559699999999999</v>
      </c>
      <c r="C12998" t="s">
        <v>37718</v>
      </c>
      <c r="D12998">
        <v>5499</v>
      </c>
      <c r="E12998">
        <v>120</v>
      </c>
      <c r="F12998" t="s">
        <v>12499</v>
      </c>
      <c r="G12998" t="s">
        <v>12</v>
      </c>
      <c r="H12998" t="s">
        <v>17</v>
      </c>
      <c r="J12998" t="s">
        <v>54</v>
      </c>
      <c r="K12998" t="s">
        <v>15</v>
      </c>
      <c r="L12998">
        <v>4</v>
      </c>
    </row>
    <row r="12999" spans="1:12" x14ac:dyDescent="0.25">
      <c r="A12999">
        <v>-74.140690000000006</v>
      </c>
      <c r="B12999">
        <v>40.644599999999997</v>
      </c>
      <c r="C12999" t="s">
        <v>37719</v>
      </c>
      <c r="D12999">
        <v>4400</v>
      </c>
      <c r="E12999">
        <v>157</v>
      </c>
      <c r="F12999" t="s">
        <v>12500</v>
      </c>
      <c r="G12999" t="s">
        <v>12</v>
      </c>
      <c r="H12999" t="s">
        <v>31</v>
      </c>
      <c r="I12999">
        <v>2005</v>
      </c>
      <c r="J12999" t="s">
        <v>32</v>
      </c>
      <c r="K12999" t="s">
        <v>15</v>
      </c>
      <c r="L12999">
        <v>4</v>
      </c>
    </row>
    <row r="13000" spans="1:12" x14ac:dyDescent="0.25">
      <c r="A13000">
        <v>-82.536590000000004</v>
      </c>
      <c r="B13000">
        <v>42.944099999999999</v>
      </c>
      <c r="C13000" t="s">
        <v>37720</v>
      </c>
      <c r="D13000">
        <v>1700</v>
      </c>
      <c r="E13000">
        <v>109</v>
      </c>
      <c r="F13000" t="s">
        <v>12501</v>
      </c>
      <c r="G13000" t="s">
        <v>12</v>
      </c>
      <c r="H13000" t="s">
        <v>17</v>
      </c>
      <c r="I13000">
        <v>2003</v>
      </c>
      <c r="J13000" t="s">
        <v>18</v>
      </c>
      <c r="K13000" t="s">
        <v>20</v>
      </c>
      <c r="L13000">
        <v>4</v>
      </c>
    </row>
    <row r="13001" spans="1:12" x14ac:dyDescent="0.25">
      <c r="A13001">
        <v>-118.38499</v>
      </c>
      <c r="B13001">
        <v>34.014699999999998</v>
      </c>
      <c r="C13001" t="s">
        <v>37721</v>
      </c>
      <c r="D13001">
        <v>4325</v>
      </c>
      <c r="E13001">
        <v>97</v>
      </c>
      <c r="F13001" t="s">
        <v>12502</v>
      </c>
      <c r="G13001" t="s">
        <v>12</v>
      </c>
      <c r="H13001" t="s">
        <v>13</v>
      </c>
      <c r="I13001">
        <v>2010</v>
      </c>
      <c r="J13001" t="s">
        <v>24</v>
      </c>
      <c r="K13001" t="s">
        <v>15</v>
      </c>
      <c r="L13001">
        <v>4</v>
      </c>
    </row>
    <row r="13002" spans="1:12" x14ac:dyDescent="0.25">
      <c r="A13002">
        <v>-115.205</v>
      </c>
      <c r="B13002">
        <v>36.1999</v>
      </c>
      <c r="C13002" t="s">
        <v>37722</v>
      </c>
      <c r="D13002">
        <v>3000</v>
      </c>
      <c r="E13002">
        <v>26</v>
      </c>
      <c r="F13002" t="s">
        <v>12503</v>
      </c>
      <c r="G13002" t="s">
        <v>12</v>
      </c>
      <c r="H13002" t="s">
        <v>17</v>
      </c>
      <c r="I13002">
        <v>2010</v>
      </c>
      <c r="J13002" t="s">
        <v>48</v>
      </c>
      <c r="K13002" t="s">
        <v>15</v>
      </c>
      <c r="L13002">
        <v>4</v>
      </c>
    </row>
    <row r="13003" spans="1:12" x14ac:dyDescent="0.25">
      <c r="A13003">
        <v>-74.146590000000003</v>
      </c>
      <c r="B13003">
        <v>40.648200000000003</v>
      </c>
      <c r="C13003" t="s">
        <v>37723</v>
      </c>
      <c r="D13003">
        <v>4400</v>
      </c>
      <c r="E13003">
        <v>155</v>
      </c>
      <c r="F13003" t="s">
        <v>12504</v>
      </c>
      <c r="G13003" t="s">
        <v>12</v>
      </c>
      <c r="H13003" t="s">
        <v>31</v>
      </c>
      <c r="I13003">
        <v>2005</v>
      </c>
      <c r="J13003" t="s">
        <v>32</v>
      </c>
      <c r="K13003" t="s">
        <v>15</v>
      </c>
      <c r="L13003">
        <v>4</v>
      </c>
    </row>
    <row r="13004" spans="1:12" x14ac:dyDescent="0.25">
      <c r="A13004">
        <v>-74.149090000000001</v>
      </c>
      <c r="B13004">
        <v>40.650399999999998</v>
      </c>
      <c r="C13004" t="s">
        <v>37724</v>
      </c>
      <c r="D13004">
        <v>4400</v>
      </c>
      <c r="E13004">
        <v>152</v>
      </c>
      <c r="F13004" t="s">
        <v>12505</v>
      </c>
      <c r="G13004" t="s">
        <v>12</v>
      </c>
      <c r="H13004" t="s">
        <v>31</v>
      </c>
      <c r="I13004">
        <v>2005</v>
      </c>
      <c r="J13004" t="s">
        <v>32</v>
      </c>
      <c r="K13004" t="s">
        <v>15</v>
      </c>
      <c r="L13004">
        <v>4</v>
      </c>
    </row>
    <row r="13005" spans="1:12" hidden="1" x14ac:dyDescent="0.25">
      <c r="A13005">
        <v>-97.165589999999995</v>
      </c>
      <c r="B13005">
        <v>29.235800000000001</v>
      </c>
      <c r="C13005" t="s">
        <v>37725</v>
      </c>
      <c r="D13005">
        <v>17200</v>
      </c>
      <c r="E13005">
        <v>130</v>
      </c>
      <c r="F13005" t="s">
        <v>12506</v>
      </c>
      <c r="G13005" t="s">
        <v>211</v>
      </c>
      <c r="H13005" t="s">
        <v>212</v>
      </c>
      <c r="J13005" t="s">
        <v>213</v>
      </c>
      <c r="K13005" t="s">
        <v>20</v>
      </c>
      <c r="L13005">
        <v>5</v>
      </c>
    </row>
    <row r="13006" spans="1:12" x14ac:dyDescent="0.25">
      <c r="A13006">
        <v>-75.320700000000002</v>
      </c>
      <c r="B13006">
        <v>40.0989</v>
      </c>
      <c r="C13006" t="s">
        <v>37726</v>
      </c>
      <c r="D13006">
        <v>4350</v>
      </c>
      <c r="E13006">
        <v>159</v>
      </c>
      <c r="F13006" t="s">
        <v>12505</v>
      </c>
      <c r="G13006" t="s">
        <v>12</v>
      </c>
      <c r="H13006" t="s">
        <v>13</v>
      </c>
      <c r="I13006">
        <v>2011</v>
      </c>
      <c r="J13006" t="s">
        <v>35</v>
      </c>
      <c r="K13006" t="s">
        <v>15</v>
      </c>
      <c r="L13006">
        <v>4</v>
      </c>
    </row>
    <row r="13007" spans="1:12" hidden="1" x14ac:dyDescent="0.25">
      <c r="A13007">
        <v>-117.27598999999999</v>
      </c>
      <c r="B13007">
        <v>32.756700000000002</v>
      </c>
      <c r="C13007" t="s">
        <v>37727</v>
      </c>
      <c r="D13007">
        <v>10425</v>
      </c>
      <c r="E13007">
        <v>210</v>
      </c>
      <c r="F13007" t="s">
        <v>12507</v>
      </c>
      <c r="G13007" t="s">
        <v>102</v>
      </c>
      <c r="H13007" t="s">
        <v>103</v>
      </c>
      <c r="I13007">
        <v>2010</v>
      </c>
      <c r="J13007" t="s">
        <v>18</v>
      </c>
      <c r="K13007" t="s">
        <v>20</v>
      </c>
      <c r="L13007">
        <v>5</v>
      </c>
    </row>
    <row r="13008" spans="1:12" x14ac:dyDescent="0.25">
      <c r="A13008">
        <v>-121.286</v>
      </c>
      <c r="B13008">
        <v>38.576610000000002</v>
      </c>
      <c r="C13008" t="s">
        <v>37728</v>
      </c>
      <c r="D13008">
        <v>5500</v>
      </c>
      <c r="E13008">
        <v>121</v>
      </c>
      <c r="F13008" t="s">
        <v>12508</v>
      </c>
      <c r="G13008" t="s">
        <v>12</v>
      </c>
      <c r="H13008" t="s">
        <v>17</v>
      </c>
      <c r="J13008" t="s">
        <v>54</v>
      </c>
      <c r="K13008" t="s">
        <v>15</v>
      </c>
      <c r="L13008">
        <v>4</v>
      </c>
    </row>
    <row r="13009" spans="1:12" x14ac:dyDescent="0.25">
      <c r="A13009">
        <v>-122.416</v>
      </c>
      <c r="B13009">
        <v>37.781010000000002</v>
      </c>
      <c r="C13009" t="s">
        <v>37729</v>
      </c>
      <c r="D13009">
        <v>4400</v>
      </c>
      <c r="E13009">
        <v>47</v>
      </c>
      <c r="F13009" t="s">
        <v>12509</v>
      </c>
      <c r="G13009" t="s">
        <v>12</v>
      </c>
      <c r="H13009" t="s">
        <v>13</v>
      </c>
      <c r="I13009">
        <v>2012</v>
      </c>
      <c r="J13009" t="s">
        <v>100</v>
      </c>
      <c r="K13009" t="s">
        <v>15</v>
      </c>
      <c r="L13009">
        <v>4</v>
      </c>
    </row>
    <row r="13010" spans="1:12" x14ac:dyDescent="0.25">
      <c r="A13010">
        <v>-73.8215</v>
      </c>
      <c r="B13010">
        <v>40.569499999999998</v>
      </c>
      <c r="C13010" t="s">
        <v>37730</v>
      </c>
      <c r="D13010">
        <v>4225</v>
      </c>
      <c r="E13010">
        <v>60</v>
      </c>
      <c r="F13010" t="s">
        <v>12510</v>
      </c>
      <c r="G13010" t="s">
        <v>12</v>
      </c>
      <c r="H13010" t="s">
        <v>13</v>
      </c>
      <c r="I13010">
        <v>2010</v>
      </c>
      <c r="J13010" t="s">
        <v>37</v>
      </c>
      <c r="K13010" t="s">
        <v>15</v>
      </c>
      <c r="L13010">
        <v>4</v>
      </c>
    </row>
    <row r="13011" spans="1:12" x14ac:dyDescent="0.25">
      <c r="A13011">
        <v>-112.69598999999999</v>
      </c>
      <c r="B13011">
        <v>31.931809999999999</v>
      </c>
      <c r="C13011" t="s">
        <v>37731</v>
      </c>
      <c r="D13011">
        <v>8375</v>
      </c>
      <c r="E13011">
        <v>104</v>
      </c>
      <c r="F13011" t="s">
        <v>12511</v>
      </c>
      <c r="G13011" t="s">
        <v>12</v>
      </c>
      <c r="H13011" t="s">
        <v>17</v>
      </c>
      <c r="J13011" t="s">
        <v>18</v>
      </c>
      <c r="K13011" t="s">
        <v>20</v>
      </c>
      <c r="L13011">
        <v>4</v>
      </c>
    </row>
    <row r="13012" spans="1:12" x14ac:dyDescent="0.25">
      <c r="A13012">
        <v>-95.596289999999996</v>
      </c>
      <c r="B13012">
        <v>29.783709999999999</v>
      </c>
      <c r="C13012" t="s">
        <v>37732</v>
      </c>
      <c r="D13012">
        <v>5124</v>
      </c>
      <c r="E13012">
        <v>109</v>
      </c>
      <c r="F13012" t="s">
        <v>12512</v>
      </c>
      <c r="G13012" t="s">
        <v>12</v>
      </c>
      <c r="H13012" t="s">
        <v>17</v>
      </c>
      <c r="I13012">
        <v>2015</v>
      </c>
      <c r="J13012" t="s">
        <v>29</v>
      </c>
      <c r="K13012" t="s">
        <v>15</v>
      </c>
      <c r="L13012">
        <v>4</v>
      </c>
    </row>
    <row r="13013" spans="1:12" x14ac:dyDescent="0.25">
      <c r="A13013">
        <v>-121.161</v>
      </c>
      <c r="B13013">
        <v>38.709400000000002</v>
      </c>
      <c r="C13013" t="s">
        <v>37733</v>
      </c>
      <c r="D13013">
        <v>4225</v>
      </c>
      <c r="E13013">
        <v>169</v>
      </c>
      <c r="F13013" t="s">
        <v>12513</v>
      </c>
      <c r="G13013" t="s">
        <v>12</v>
      </c>
      <c r="H13013" t="s">
        <v>17</v>
      </c>
      <c r="J13013" t="s">
        <v>54</v>
      </c>
      <c r="K13013" t="s">
        <v>15</v>
      </c>
      <c r="L13013">
        <v>4</v>
      </c>
    </row>
    <row r="13014" spans="1:12" x14ac:dyDescent="0.25">
      <c r="A13014">
        <v>-121.28299</v>
      </c>
      <c r="B13014">
        <v>38.582900000000002</v>
      </c>
      <c r="C13014" t="s">
        <v>35835</v>
      </c>
      <c r="D13014">
        <v>5499</v>
      </c>
      <c r="E13014">
        <v>123</v>
      </c>
      <c r="F13014" t="s">
        <v>12514</v>
      </c>
      <c r="G13014" t="s">
        <v>12</v>
      </c>
      <c r="H13014" t="s">
        <v>17</v>
      </c>
      <c r="J13014" t="s">
        <v>54</v>
      </c>
      <c r="K13014" t="s">
        <v>15</v>
      </c>
      <c r="L13014">
        <v>4</v>
      </c>
    </row>
    <row r="13015" spans="1:12" hidden="1" x14ac:dyDescent="0.25">
      <c r="A13015">
        <v>-79.631799999999998</v>
      </c>
      <c r="B13015">
        <v>39.852499999999999</v>
      </c>
      <c r="C13015" t="s">
        <v>37734</v>
      </c>
      <c r="D13015">
        <v>25000</v>
      </c>
      <c r="E13015">
        <v>294</v>
      </c>
      <c r="F13015" t="s">
        <v>12515</v>
      </c>
      <c r="G13015" t="s">
        <v>211</v>
      </c>
      <c r="H13015" t="s">
        <v>212</v>
      </c>
      <c r="J13015" t="s">
        <v>65</v>
      </c>
      <c r="K13015" t="s">
        <v>20</v>
      </c>
      <c r="L13015">
        <v>5</v>
      </c>
    </row>
    <row r="13016" spans="1:12" x14ac:dyDescent="0.25">
      <c r="A13016">
        <v>-112.057</v>
      </c>
      <c r="B13016">
        <v>33.376600000000003</v>
      </c>
      <c r="C13016" t="s">
        <v>37735</v>
      </c>
      <c r="D13016">
        <v>8375</v>
      </c>
      <c r="E13016">
        <v>86</v>
      </c>
      <c r="F13016" t="s">
        <v>12516</v>
      </c>
      <c r="G13016" t="s">
        <v>12</v>
      </c>
      <c r="H13016" t="s">
        <v>17</v>
      </c>
      <c r="I13016">
        <v>2009</v>
      </c>
      <c r="J13016" t="s">
        <v>57</v>
      </c>
      <c r="K13016" t="s">
        <v>15</v>
      </c>
      <c r="L13016">
        <v>4</v>
      </c>
    </row>
    <row r="13017" spans="1:12" x14ac:dyDescent="0.25">
      <c r="A13017">
        <v>-95.593699999999998</v>
      </c>
      <c r="B13017">
        <v>29.7226</v>
      </c>
      <c r="C13017" t="s">
        <v>37736</v>
      </c>
      <c r="D13017">
        <v>4300</v>
      </c>
      <c r="E13017">
        <v>159</v>
      </c>
      <c r="F13017" t="s">
        <v>12517</v>
      </c>
      <c r="G13017" t="s">
        <v>12</v>
      </c>
      <c r="H13017" t="s">
        <v>13</v>
      </c>
      <c r="I13017">
        <v>2010</v>
      </c>
      <c r="J13017" t="s">
        <v>152</v>
      </c>
      <c r="K13017" t="s">
        <v>15</v>
      </c>
      <c r="L13017">
        <v>4</v>
      </c>
    </row>
    <row r="13018" spans="1:12" x14ac:dyDescent="0.25">
      <c r="A13018">
        <v>-122.04698999999999</v>
      </c>
      <c r="B13018">
        <v>37.731699999999996</v>
      </c>
      <c r="C13018" t="s">
        <v>37737</v>
      </c>
      <c r="D13018">
        <v>2025</v>
      </c>
      <c r="E13018">
        <v>114</v>
      </c>
      <c r="F13018" t="s">
        <v>12518</v>
      </c>
      <c r="G13018" t="s">
        <v>12</v>
      </c>
      <c r="H13018" t="s">
        <v>13</v>
      </c>
      <c r="I13018">
        <v>2010</v>
      </c>
      <c r="J13018" t="s">
        <v>14</v>
      </c>
      <c r="K13018" t="s">
        <v>15</v>
      </c>
      <c r="L13018">
        <v>4</v>
      </c>
    </row>
    <row r="13019" spans="1:12" x14ac:dyDescent="0.25">
      <c r="A13019">
        <v>-121.28198999999999</v>
      </c>
      <c r="B13019">
        <v>38.584800000000001</v>
      </c>
      <c r="C13019" t="s">
        <v>37738</v>
      </c>
      <c r="D13019">
        <v>5499</v>
      </c>
      <c r="E13019">
        <v>126</v>
      </c>
      <c r="F13019" t="s">
        <v>12519</v>
      </c>
      <c r="G13019" t="s">
        <v>12</v>
      </c>
      <c r="H13019" t="s">
        <v>17</v>
      </c>
      <c r="J13019" t="s">
        <v>54</v>
      </c>
      <c r="K13019" t="s">
        <v>15</v>
      </c>
      <c r="L13019">
        <v>4</v>
      </c>
    </row>
    <row r="13020" spans="1:12" x14ac:dyDescent="0.25">
      <c r="A13020">
        <v>-83.191900000000004</v>
      </c>
      <c r="B13020">
        <v>42.726900000000001</v>
      </c>
      <c r="C13020" t="s">
        <v>37739</v>
      </c>
      <c r="D13020">
        <v>4750</v>
      </c>
      <c r="E13020">
        <v>168</v>
      </c>
      <c r="F13020" t="s">
        <v>12520</v>
      </c>
      <c r="G13020" t="s">
        <v>12</v>
      </c>
      <c r="H13020" t="s">
        <v>13</v>
      </c>
      <c r="I13020">
        <v>2010</v>
      </c>
      <c r="J13020" t="s">
        <v>100</v>
      </c>
      <c r="K13020" t="s">
        <v>15</v>
      </c>
      <c r="L13020">
        <v>4</v>
      </c>
    </row>
    <row r="13021" spans="1:12" x14ac:dyDescent="0.25">
      <c r="A13021">
        <v>-87.955299999999994</v>
      </c>
      <c r="B13021">
        <v>41.587000000000003</v>
      </c>
      <c r="C13021" t="s">
        <v>37740</v>
      </c>
      <c r="D13021">
        <v>5750</v>
      </c>
      <c r="E13021">
        <v>74</v>
      </c>
      <c r="F13021" t="s">
        <v>12521</v>
      </c>
      <c r="G13021" t="s">
        <v>12</v>
      </c>
      <c r="H13021" t="s">
        <v>13</v>
      </c>
      <c r="I13021">
        <v>2010</v>
      </c>
      <c r="J13021" t="s">
        <v>37</v>
      </c>
      <c r="K13021" t="s">
        <v>15</v>
      </c>
      <c r="L13021">
        <v>4</v>
      </c>
    </row>
    <row r="13022" spans="1:12" x14ac:dyDescent="0.25">
      <c r="A13022">
        <v>-74.156090000000006</v>
      </c>
      <c r="B13022">
        <v>40.677309999999999</v>
      </c>
      <c r="C13022" t="s">
        <v>37741</v>
      </c>
      <c r="D13022">
        <v>4400</v>
      </c>
      <c r="E13022">
        <v>130</v>
      </c>
      <c r="F13022" t="s">
        <v>12522</v>
      </c>
      <c r="G13022" t="s">
        <v>12</v>
      </c>
      <c r="H13022" t="s">
        <v>31</v>
      </c>
      <c r="I13022">
        <v>2005</v>
      </c>
      <c r="J13022" t="s">
        <v>32</v>
      </c>
      <c r="K13022" t="s">
        <v>15</v>
      </c>
      <c r="L13022">
        <v>4</v>
      </c>
    </row>
    <row r="13023" spans="1:12" x14ac:dyDescent="0.25">
      <c r="A13023">
        <v>-82.753290000000007</v>
      </c>
      <c r="B13023">
        <v>43.102499999999999</v>
      </c>
      <c r="C13023" t="s">
        <v>37742</v>
      </c>
      <c r="D13023">
        <v>2550</v>
      </c>
      <c r="E13023">
        <v>146</v>
      </c>
      <c r="F13023" t="s">
        <v>12523</v>
      </c>
      <c r="G13023" t="s">
        <v>12</v>
      </c>
      <c r="H13023" t="s">
        <v>17</v>
      </c>
      <c r="I13023">
        <v>2003</v>
      </c>
      <c r="J13023" t="s">
        <v>18</v>
      </c>
      <c r="K13023" t="s">
        <v>20</v>
      </c>
      <c r="L13023">
        <v>4</v>
      </c>
    </row>
    <row r="13024" spans="1:12" x14ac:dyDescent="0.25">
      <c r="A13024">
        <v>-73.927589999999995</v>
      </c>
      <c r="B13024">
        <v>40.640900000000002</v>
      </c>
      <c r="C13024" t="s">
        <v>37743</v>
      </c>
      <c r="D13024">
        <v>6050</v>
      </c>
      <c r="E13024">
        <v>113</v>
      </c>
      <c r="F13024" t="s">
        <v>12524</v>
      </c>
      <c r="G13024" t="s">
        <v>12</v>
      </c>
      <c r="H13024" t="s">
        <v>13</v>
      </c>
      <c r="I13024">
        <v>2010</v>
      </c>
      <c r="J13024" t="s">
        <v>35</v>
      </c>
      <c r="K13024" t="s">
        <v>15</v>
      </c>
      <c r="L13024">
        <v>4</v>
      </c>
    </row>
    <row r="13025" spans="1:12" x14ac:dyDescent="0.25">
      <c r="A13025">
        <v>-74.153790000000001</v>
      </c>
      <c r="B13025">
        <v>40.682200000000002</v>
      </c>
      <c r="C13025" t="s">
        <v>37744</v>
      </c>
      <c r="D13025">
        <v>4399</v>
      </c>
      <c r="E13025">
        <v>124</v>
      </c>
      <c r="F13025" t="s">
        <v>469</v>
      </c>
      <c r="G13025" t="s">
        <v>12</v>
      </c>
      <c r="H13025" t="s">
        <v>31</v>
      </c>
      <c r="I13025">
        <v>2005</v>
      </c>
      <c r="J13025" t="s">
        <v>32</v>
      </c>
      <c r="K13025" t="s">
        <v>15</v>
      </c>
      <c r="L13025">
        <v>4</v>
      </c>
    </row>
    <row r="13026" spans="1:12" x14ac:dyDescent="0.25">
      <c r="A13026">
        <v>-77.206299999999999</v>
      </c>
      <c r="B13026">
        <v>38.862299999999998</v>
      </c>
      <c r="C13026" t="s">
        <v>37745</v>
      </c>
      <c r="D13026">
        <v>5249</v>
      </c>
      <c r="E13026">
        <v>67</v>
      </c>
      <c r="F13026" t="s">
        <v>12525</v>
      </c>
      <c r="G13026" t="s">
        <v>12</v>
      </c>
      <c r="H13026">
        <v>182</v>
      </c>
      <c r="I13026">
        <v>2009</v>
      </c>
      <c r="J13026" t="s">
        <v>80</v>
      </c>
      <c r="K13026" t="s">
        <v>15</v>
      </c>
      <c r="L13026">
        <v>4</v>
      </c>
    </row>
    <row r="13027" spans="1:12" x14ac:dyDescent="0.25">
      <c r="A13027">
        <v>-95.615889999999993</v>
      </c>
      <c r="B13027">
        <v>29.715509999999998</v>
      </c>
      <c r="C13027" t="s">
        <v>37746</v>
      </c>
      <c r="D13027">
        <v>2875</v>
      </c>
      <c r="E13027">
        <v>67</v>
      </c>
      <c r="F13027" t="s">
        <v>12526</v>
      </c>
      <c r="G13027" t="s">
        <v>12</v>
      </c>
      <c r="H13027" t="s">
        <v>13</v>
      </c>
      <c r="I13027">
        <v>2010</v>
      </c>
      <c r="J13027" t="s">
        <v>152</v>
      </c>
      <c r="K13027" t="s">
        <v>15</v>
      </c>
      <c r="L13027">
        <v>4</v>
      </c>
    </row>
    <row r="13028" spans="1:12" hidden="1" x14ac:dyDescent="0.25">
      <c r="A13028">
        <v>-80.250900000000001</v>
      </c>
      <c r="B13028">
        <v>25.845199999999998</v>
      </c>
      <c r="C13028" t="s">
        <v>37747</v>
      </c>
      <c r="D13028">
        <v>1800</v>
      </c>
      <c r="E13028">
        <v>63</v>
      </c>
      <c r="F13028" t="s">
        <v>12527</v>
      </c>
      <c r="G13028" t="s">
        <v>63</v>
      </c>
      <c r="H13028" t="s">
        <v>119</v>
      </c>
      <c r="I13028">
        <v>2008</v>
      </c>
      <c r="J13028" t="s">
        <v>18</v>
      </c>
      <c r="K13028" t="s">
        <v>20</v>
      </c>
      <c r="L13028">
        <v>2</v>
      </c>
    </row>
    <row r="13029" spans="1:12" x14ac:dyDescent="0.25">
      <c r="A13029">
        <v>-113.55898999999999</v>
      </c>
      <c r="B13029">
        <v>32.865000000000002</v>
      </c>
      <c r="C13029" t="s">
        <v>37748</v>
      </c>
      <c r="D13029">
        <v>9400</v>
      </c>
      <c r="E13029">
        <v>144</v>
      </c>
      <c r="F13029" t="s">
        <v>12528</v>
      </c>
      <c r="G13029" t="s">
        <v>12</v>
      </c>
      <c r="H13029" t="s">
        <v>17</v>
      </c>
      <c r="J13029" t="s">
        <v>18</v>
      </c>
      <c r="K13029" t="s">
        <v>20</v>
      </c>
      <c r="L13029">
        <v>4</v>
      </c>
    </row>
    <row r="13030" spans="1:12" x14ac:dyDescent="0.25">
      <c r="A13030">
        <v>-80.220200000000006</v>
      </c>
      <c r="B13030">
        <v>25.753599999999999</v>
      </c>
      <c r="C13030" t="s">
        <v>37749</v>
      </c>
      <c r="D13030">
        <v>6349</v>
      </c>
      <c r="E13030">
        <v>55</v>
      </c>
      <c r="F13030" t="s">
        <v>12529</v>
      </c>
      <c r="G13030" t="s">
        <v>12</v>
      </c>
      <c r="H13030" t="s">
        <v>13</v>
      </c>
      <c r="I13030">
        <v>2010</v>
      </c>
      <c r="J13030" t="s">
        <v>236</v>
      </c>
      <c r="K13030" t="s">
        <v>15</v>
      </c>
      <c r="L13030">
        <v>4</v>
      </c>
    </row>
    <row r="13031" spans="1:12" x14ac:dyDescent="0.25">
      <c r="A13031">
        <v>-95.656189999999995</v>
      </c>
      <c r="B13031">
        <v>29.769210000000001</v>
      </c>
      <c r="C13031" t="s">
        <v>37750</v>
      </c>
      <c r="D13031">
        <v>6574</v>
      </c>
      <c r="E13031">
        <v>58</v>
      </c>
      <c r="F13031" t="s">
        <v>1103</v>
      </c>
      <c r="G13031" t="s">
        <v>12</v>
      </c>
      <c r="H13031" t="s">
        <v>17</v>
      </c>
      <c r="I13031">
        <v>2009</v>
      </c>
      <c r="J13031" t="s">
        <v>27</v>
      </c>
      <c r="K13031" t="s">
        <v>15</v>
      </c>
      <c r="L13031">
        <v>4</v>
      </c>
    </row>
    <row r="13032" spans="1:12" x14ac:dyDescent="0.25">
      <c r="A13032">
        <v>-75.348590000000002</v>
      </c>
      <c r="B13032">
        <v>40.099600000000002</v>
      </c>
      <c r="C13032" t="s">
        <v>37751</v>
      </c>
      <c r="D13032">
        <v>4325</v>
      </c>
      <c r="E13032">
        <v>198</v>
      </c>
      <c r="F13032" t="s">
        <v>12530</v>
      </c>
      <c r="G13032" t="s">
        <v>12</v>
      </c>
      <c r="H13032" t="s">
        <v>13</v>
      </c>
      <c r="I13032">
        <v>2011</v>
      </c>
      <c r="J13032" t="s">
        <v>35</v>
      </c>
      <c r="K13032" t="s">
        <v>15</v>
      </c>
      <c r="L13032">
        <v>4</v>
      </c>
    </row>
    <row r="13033" spans="1:12" x14ac:dyDescent="0.25">
      <c r="A13033">
        <v>-118.14699</v>
      </c>
      <c r="B13033">
        <v>33.738700000000001</v>
      </c>
      <c r="C13033" t="s">
        <v>37752</v>
      </c>
      <c r="D13033">
        <v>7499</v>
      </c>
      <c r="E13033">
        <v>88</v>
      </c>
      <c r="F13033" t="s">
        <v>12531</v>
      </c>
      <c r="G13033" t="s">
        <v>12</v>
      </c>
      <c r="H13033" t="s">
        <v>71</v>
      </c>
      <c r="I13033">
        <v>2004</v>
      </c>
      <c r="J13033" t="s">
        <v>27</v>
      </c>
      <c r="K13033" t="s">
        <v>15</v>
      </c>
      <c r="L13033">
        <v>4</v>
      </c>
    </row>
    <row r="13034" spans="1:12" x14ac:dyDescent="0.25">
      <c r="A13034">
        <v>-88.339699999999993</v>
      </c>
      <c r="B13034">
        <v>41.889710000000001</v>
      </c>
      <c r="C13034" t="s">
        <v>37753</v>
      </c>
      <c r="D13034">
        <v>2625</v>
      </c>
      <c r="E13034">
        <v>53</v>
      </c>
      <c r="F13034" t="s">
        <v>12532</v>
      </c>
      <c r="G13034" t="s">
        <v>12</v>
      </c>
      <c r="H13034" t="s">
        <v>13</v>
      </c>
      <c r="I13034">
        <v>2010</v>
      </c>
      <c r="J13034" t="s">
        <v>35</v>
      </c>
      <c r="K13034" t="s">
        <v>15</v>
      </c>
      <c r="L13034">
        <v>4</v>
      </c>
    </row>
    <row r="13035" spans="1:12" x14ac:dyDescent="0.25">
      <c r="A13035">
        <v>-157.834</v>
      </c>
      <c r="B13035">
        <v>21.281300000000002</v>
      </c>
      <c r="C13035" t="s">
        <v>37754</v>
      </c>
      <c r="D13035">
        <v>5400</v>
      </c>
      <c r="E13035">
        <v>66</v>
      </c>
      <c r="F13035" t="s">
        <v>12533</v>
      </c>
      <c r="G13035" t="s">
        <v>12</v>
      </c>
      <c r="H13035" t="s">
        <v>13</v>
      </c>
      <c r="I13035">
        <v>2010</v>
      </c>
      <c r="J13035" t="s">
        <v>37</v>
      </c>
      <c r="K13035" t="s">
        <v>15</v>
      </c>
      <c r="L13035">
        <v>4</v>
      </c>
    </row>
    <row r="13036" spans="1:12" x14ac:dyDescent="0.25">
      <c r="A13036">
        <v>-121.87399000000001</v>
      </c>
      <c r="B13036">
        <v>37.532699999999998</v>
      </c>
      <c r="C13036" t="s">
        <v>37755</v>
      </c>
      <c r="D13036">
        <v>6400</v>
      </c>
      <c r="E13036">
        <v>132</v>
      </c>
      <c r="F13036" t="s">
        <v>12534</v>
      </c>
      <c r="G13036" t="s">
        <v>12</v>
      </c>
      <c r="H13036" t="s">
        <v>71</v>
      </c>
      <c r="I13036">
        <v>2005</v>
      </c>
      <c r="J13036" t="s">
        <v>32</v>
      </c>
      <c r="K13036" t="s">
        <v>15</v>
      </c>
      <c r="L13036">
        <v>4</v>
      </c>
    </row>
    <row r="13037" spans="1:12" x14ac:dyDescent="0.25">
      <c r="A13037">
        <v>-117.43</v>
      </c>
      <c r="B13037">
        <v>33.995109999999997</v>
      </c>
      <c r="C13037" t="s">
        <v>37756</v>
      </c>
      <c r="D13037">
        <v>9200</v>
      </c>
      <c r="E13037">
        <v>89</v>
      </c>
      <c r="F13037" t="s">
        <v>517</v>
      </c>
      <c r="G13037" t="s">
        <v>181</v>
      </c>
      <c r="H13037" t="s">
        <v>182</v>
      </c>
      <c r="I13037">
        <v>2003</v>
      </c>
      <c r="J13037" t="s">
        <v>18</v>
      </c>
      <c r="K13037" t="s">
        <v>20</v>
      </c>
      <c r="L13037">
        <v>4</v>
      </c>
    </row>
    <row r="13038" spans="1:12" hidden="1" x14ac:dyDescent="0.25">
      <c r="A13038">
        <v>-116.84399999999999</v>
      </c>
      <c r="B13038">
        <v>32.60331</v>
      </c>
      <c r="C13038" t="s">
        <v>37757</v>
      </c>
      <c r="D13038">
        <v>3300</v>
      </c>
      <c r="E13038">
        <v>96</v>
      </c>
      <c r="F13038" t="s">
        <v>12535</v>
      </c>
      <c r="G13038" t="s">
        <v>63</v>
      </c>
      <c r="H13038" t="s">
        <v>64</v>
      </c>
      <c r="I13038">
        <v>1997</v>
      </c>
      <c r="J13038" t="s">
        <v>65</v>
      </c>
      <c r="K13038" t="s">
        <v>20</v>
      </c>
      <c r="L13038">
        <v>6</v>
      </c>
    </row>
    <row r="13039" spans="1:12" x14ac:dyDescent="0.25">
      <c r="A13039">
        <v>-95.606200000000001</v>
      </c>
      <c r="B13039">
        <v>29.775200000000002</v>
      </c>
      <c r="C13039" t="s">
        <v>37758</v>
      </c>
      <c r="D13039">
        <v>5125</v>
      </c>
      <c r="E13039">
        <v>94</v>
      </c>
      <c r="F13039" t="s">
        <v>12536</v>
      </c>
      <c r="G13039" t="s">
        <v>12</v>
      </c>
      <c r="H13039" t="s">
        <v>17</v>
      </c>
      <c r="I13039">
        <v>2015</v>
      </c>
      <c r="J13039" t="s">
        <v>29</v>
      </c>
      <c r="K13039" t="s">
        <v>15</v>
      </c>
      <c r="L13039">
        <v>4</v>
      </c>
    </row>
    <row r="13040" spans="1:12" x14ac:dyDescent="0.25">
      <c r="A13040">
        <v>-118.339</v>
      </c>
      <c r="B13040">
        <v>34.084899999999998</v>
      </c>
      <c r="C13040" t="s">
        <v>37759</v>
      </c>
      <c r="D13040">
        <v>10600</v>
      </c>
      <c r="E13040">
        <v>90</v>
      </c>
      <c r="F13040" t="s">
        <v>12537</v>
      </c>
      <c r="G13040" t="s">
        <v>181</v>
      </c>
      <c r="H13040" t="s">
        <v>182</v>
      </c>
      <c r="I13040">
        <v>2004</v>
      </c>
      <c r="J13040" t="s">
        <v>18</v>
      </c>
      <c r="K13040" t="s">
        <v>20</v>
      </c>
      <c r="L13040">
        <v>4</v>
      </c>
    </row>
    <row r="13041" spans="1:12" x14ac:dyDescent="0.25">
      <c r="A13041">
        <v>-76.973399999999998</v>
      </c>
      <c r="B13041">
        <v>38.9086</v>
      </c>
      <c r="C13041" t="s">
        <v>37760</v>
      </c>
      <c r="D13041">
        <v>8175</v>
      </c>
      <c r="E13041">
        <v>86</v>
      </c>
      <c r="F13041" t="s">
        <v>12538</v>
      </c>
      <c r="G13041" t="s">
        <v>12</v>
      </c>
      <c r="H13041" t="s">
        <v>13</v>
      </c>
      <c r="I13041">
        <v>2009</v>
      </c>
      <c r="J13041" t="s">
        <v>27</v>
      </c>
      <c r="K13041" t="s">
        <v>15</v>
      </c>
      <c r="L13041">
        <v>4</v>
      </c>
    </row>
    <row r="13042" spans="1:12" x14ac:dyDescent="0.25">
      <c r="A13042">
        <v>-76.973399999999998</v>
      </c>
      <c r="B13042">
        <v>38.9086</v>
      </c>
      <c r="C13042" t="s">
        <v>37760</v>
      </c>
      <c r="D13042">
        <v>8175</v>
      </c>
      <c r="E13042">
        <v>86</v>
      </c>
      <c r="F13042" t="s">
        <v>12538</v>
      </c>
      <c r="G13042" t="s">
        <v>12</v>
      </c>
      <c r="H13042" t="s">
        <v>13</v>
      </c>
      <c r="I13042">
        <v>2009</v>
      </c>
      <c r="J13042" t="s">
        <v>27</v>
      </c>
      <c r="K13042" t="s">
        <v>15</v>
      </c>
      <c r="L13042">
        <v>4</v>
      </c>
    </row>
    <row r="13043" spans="1:12" x14ac:dyDescent="0.25">
      <c r="A13043">
        <v>-77.048500000000004</v>
      </c>
      <c r="B13043">
        <v>38.915509999999998</v>
      </c>
      <c r="C13043" t="s">
        <v>37761</v>
      </c>
      <c r="D13043">
        <v>9125</v>
      </c>
      <c r="E13043">
        <v>113</v>
      </c>
      <c r="F13043" t="s">
        <v>12539</v>
      </c>
      <c r="G13043" t="s">
        <v>12</v>
      </c>
      <c r="H13043" t="s">
        <v>13</v>
      </c>
      <c r="I13043">
        <v>2009</v>
      </c>
      <c r="J13043" t="s">
        <v>27</v>
      </c>
      <c r="K13043" t="s">
        <v>15</v>
      </c>
      <c r="L13043">
        <v>4</v>
      </c>
    </row>
    <row r="13044" spans="1:12" x14ac:dyDescent="0.25">
      <c r="A13044">
        <v>-75.304590000000005</v>
      </c>
      <c r="B13044">
        <v>40.1096</v>
      </c>
      <c r="C13044" t="s">
        <v>37762</v>
      </c>
      <c r="D13044">
        <v>4325</v>
      </c>
      <c r="E13044">
        <v>135</v>
      </c>
      <c r="F13044" t="s">
        <v>398</v>
      </c>
      <c r="G13044" t="s">
        <v>12</v>
      </c>
      <c r="H13044" t="s">
        <v>13</v>
      </c>
      <c r="I13044">
        <v>2011</v>
      </c>
      <c r="J13044" t="s">
        <v>35</v>
      </c>
      <c r="K13044" t="s">
        <v>15</v>
      </c>
      <c r="L13044">
        <v>4</v>
      </c>
    </row>
    <row r="13045" spans="1:12" x14ac:dyDescent="0.25">
      <c r="A13045">
        <v>-84.433599999999998</v>
      </c>
      <c r="B13045">
        <v>33.752000000000002</v>
      </c>
      <c r="C13045" t="s">
        <v>37763</v>
      </c>
      <c r="D13045">
        <v>4125</v>
      </c>
      <c r="E13045">
        <v>78</v>
      </c>
      <c r="F13045" t="s">
        <v>12540</v>
      </c>
      <c r="G13045" t="s">
        <v>12</v>
      </c>
      <c r="H13045" t="s">
        <v>13</v>
      </c>
      <c r="I13045">
        <v>2012</v>
      </c>
      <c r="J13045" t="s">
        <v>14</v>
      </c>
      <c r="K13045" t="s">
        <v>15</v>
      </c>
      <c r="L13045">
        <v>4</v>
      </c>
    </row>
    <row r="13046" spans="1:12" x14ac:dyDescent="0.25">
      <c r="A13046">
        <v>-95.62209</v>
      </c>
      <c r="B13046">
        <v>29.703900000000001</v>
      </c>
      <c r="C13046" t="s">
        <v>37764</v>
      </c>
      <c r="D13046">
        <v>6300</v>
      </c>
      <c r="E13046">
        <v>63</v>
      </c>
      <c r="F13046" t="s">
        <v>12541</v>
      </c>
      <c r="G13046" t="s">
        <v>12</v>
      </c>
      <c r="H13046" t="s">
        <v>13</v>
      </c>
      <c r="I13046">
        <v>2010</v>
      </c>
      <c r="J13046" t="s">
        <v>152</v>
      </c>
      <c r="K13046" t="s">
        <v>15</v>
      </c>
      <c r="L13046">
        <v>4</v>
      </c>
    </row>
    <row r="13047" spans="1:12" x14ac:dyDescent="0.25">
      <c r="A13047">
        <v>-117.32599</v>
      </c>
      <c r="B13047">
        <v>33.179499999999997</v>
      </c>
      <c r="C13047" t="s">
        <v>37765</v>
      </c>
      <c r="D13047">
        <v>4550</v>
      </c>
      <c r="E13047">
        <v>259</v>
      </c>
      <c r="F13047" t="s">
        <v>12542</v>
      </c>
      <c r="G13047" t="s">
        <v>12</v>
      </c>
      <c r="H13047" t="s">
        <v>13</v>
      </c>
      <c r="I13047">
        <v>2010</v>
      </c>
      <c r="J13047" t="s">
        <v>29</v>
      </c>
      <c r="K13047" t="s">
        <v>15</v>
      </c>
      <c r="L13047">
        <v>4</v>
      </c>
    </row>
    <row r="13048" spans="1:12" x14ac:dyDescent="0.25">
      <c r="A13048">
        <v>-94.597390000000004</v>
      </c>
      <c r="B13048">
        <v>39.097799999999999</v>
      </c>
      <c r="C13048" t="s">
        <v>37766</v>
      </c>
      <c r="D13048">
        <v>5300</v>
      </c>
      <c r="E13048">
        <v>144</v>
      </c>
      <c r="F13048" t="s">
        <v>12543</v>
      </c>
      <c r="G13048" t="s">
        <v>12</v>
      </c>
      <c r="H13048" t="s">
        <v>31</v>
      </c>
      <c r="I13048">
        <v>2004</v>
      </c>
      <c r="J13048" t="s">
        <v>27</v>
      </c>
      <c r="K13048" t="s">
        <v>15</v>
      </c>
      <c r="L13048">
        <v>4</v>
      </c>
    </row>
    <row r="13049" spans="1:12" x14ac:dyDescent="0.25">
      <c r="A13049">
        <v>-84.120099999999994</v>
      </c>
      <c r="B13049">
        <v>34.000300000000003</v>
      </c>
      <c r="C13049" t="s">
        <v>37767</v>
      </c>
      <c r="D13049">
        <v>9200</v>
      </c>
      <c r="E13049">
        <v>88</v>
      </c>
      <c r="F13049" t="s">
        <v>12544</v>
      </c>
      <c r="G13049" t="s">
        <v>12</v>
      </c>
      <c r="H13049" t="s">
        <v>71</v>
      </c>
      <c r="I13049">
        <v>2005</v>
      </c>
      <c r="J13049" t="s">
        <v>32</v>
      </c>
      <c r="K13049" t="s">
        <v>15</v>
      </c>
      <c r="L13049">
        <v>4</v>
      </c>
    </row>
    <row r="13050" spans="1:12" x14ac:dyDescent="0.25">
      <c r="A13050">
        <v>-118.33299</v>
      </c>
      <c r="B13050">
        <v>33.9542</v>
      </c>
      <c r="C13050" t="s">
        <v>37768</v>
      </c>
      <c r="D13050">
        <v>6050</v>
      </c>
      <c r="E13050">
        <v>80</v>
      </c>
      <c r="F13050" t="s">
        <v>12545</v>
      </c>
      <c r="G13050" t="s">
        <v>12</v>
      </c>
      <c r="H13050" t="s">
        <v>13</v>
      </c>
      <c r="I13050">
        <v>2009</v>
      </c>
      <c r="J13050" t="s">
        <v>37</v>
      </c>
      <c r="K13050" t="s">
        <v>15</v>
      </c>
      <c r="L13050">
        <v>4</v>
      </c>
    </row>
    <row r="13051" spans="1:12" x14ac:dyDescent="0.25">
      <c r="A13051">
        <v>-121.27598999999999</v>
      </c>
      <c r="B13051">
        <v>37.961309999999997</v>
      </c>
      <c r="C13051" t="s">
        <v>37769</v>
      </c>
      <c r="D13051">
        <v>5425</v>
      </c>
      <c r="E13051">
        <v>68</v>
      </c>
      <c r="F13051" t="s">
        <v>12546</v>
      </c>
      <c r="G13051" t="s">
        <v>12</v>
      </c>
      <c r="H13051" t="s">
        <v>17</v>
      </c>
      <c r="J13051" t="s">
        <v>54</v>
      </c>
      <c r="K13051" t="s">
        <v>15</v>
      </c>
      <c r="L13051">
        <v>4</v>
      </c>
    </row>
    <row r="13052" spans="1:12" x14ac:dyDescent="0.25">
      <c r="A13052">
        <v>-74.1447</v>
      </c>
      <c r="B13052">
        <v>40.691699999999997</v>
      </c>
      <c r="C13052" t="s">
        <v>37770</v>
      </c>
      <c r="D13052">
        <v>4400</v>
      </c>
      <c r="E13052">
        <v>116</v>
      </c>
      <c r="F13052" t="s">
        <v>12547</v>
      </c>
      <c r="G13052" t="s">
        <v>12</v>
      </c>
      <c r="H13052" t="s">
        <v>31</v>
      </c>
      <c r="I13052">
        <v>2005</v>
      </c>
      <c r="J13052" t="s">
        <v>32</v>
      </c>
      <c r="K13052" t="s">
        <v>15</v>
      </c>
      <c r="L13052">
        <v>4</v>
      </c>
    </row>
    <row r="13053" spans="1:12" x14ac:dyDescent="0.25">
      <c r="A13053">
        <v>-95.6387</v>
      </c>
      <c r="B13053">
        <v>29.747309999999999</v>
      </c>
      <c r="C13053" t="s">
        <v>24965</v>
      </c>
      <c r="D13053">
        <v>6299</v>
      </c>
      <c r="E13053">
        <v>67</v>
      </c>
      <c r="F13053" t="s">
        <v>12548</v>
      </c>
      <c r="G13053" t="s">
        <v>12</v>
      </c>
      <c r="H13053" t="s">
        <v>13</v>
      </c>
      <c r="I13053">
        <v>2010</v>
      </c>
      <c r="J13053" t="s">
        <v>152</v>
      </c>
      <c r="K13053" t="s">
        <v>15</v>
      </c>
      <c r="L13053">
        <v>4</v>
      </c>
    </row>
    <row r="13054" spans="1:12" x14ac:dyDescent="0.25">
      <c r="A13054">
        <v>-118.34199</v>
      </c>
      <c r="B13054">
        <v>33.861499999999999</v>
      </c>
      <c r="C13054" t="s">
        <v>37771</v>
      </c>
      <c r="D13054">
        <v>4525</v>
      </c>
      <c r="E13054">
        <v>136</v>
      </c>
      <c r="F13054" t="s">
        <v>12549</v>
      </c>
      <c r="G13054" t="s">
        <v>12</v>
      </c>
      <c r="H13054" t="s">
        <v>13</v>
      </c>
      <c r="I13054">
        <v>2009</v>
      </c>
      <c r="J13054" t="s">
        <v>37</v>
      </c>
      <c r="K13054" t="s">
        <v>15</v>
      </c>
      <c r="L13054">
        <v>4</v>
      </c>
    </row>
    <row r="13055" spans="1:12" hidden="1" x14ac:dyDescent="0.25">
      <c r="A13055">
        <v>-117.944</v>
      </c>
      <c r="B13055">
        <v>32.902500000000003</v>
      </c>
      <c r="C13055" t="s">
        <v>37772</v>
      </c>
      <c r="D13055">
        <v>6575</v>
      </c>
      <c r="E13055">
        <v>112</v>
      </c>
      <c r="F13055" t="s">
        <v>12550</v>
      </c>
      <c r="G13055" t="s">
        <v>102</v>
      </c>
      <c r="H13055" t="s">
        <v>103</v>
      </c>
      <c r="I13055">
        <v>2010</v>
      </c>
      <c r="J13055" t="s">
        <v>18</v>
      </c>
      <c r="K13055" t="s">
        <v>20</v>
      </c>
      <c r="L13055">
        <v>5</v>
      </c>
    </row>
    <row r="13056" spans="1:12" x14ac:dyDescent="0.25">
      <c r="A13056">
        <v>-121.25899</v>
      </c>
      <c r="B13056">
        <v>38.594099999999997</v>
      </c>
      <c r="C13056" t="s">
        <v>37773</v>
      </c>
      <c r="D13056">
        <v>5500</v>
      </c>
      <c r="E13056">
        <v>133</v>
      </c>
      <c r="F13056" t="s">
        <v>12547</v>
      </c>
      <c r="G13056" t="s">
        <v>12</v>
      </c>
      <c r="H13056" t="s">
        <v>17</v>
      </c>
      <c r="J13056" t="s">
        <v>54</v>
      </c>
      <c r="K13056" t="s">
        <v>15</v>
      </c>
      <c r="L13056">
        <v>4</v>
      </c>
    </row>
    <row r="13057" spans="1:12" x14ac:dyDescent="0.25">
      <c r="A13057">
        <v>-95.611999999999995</v>
      </c>
      <c r="B13057">
        <v>29.778300000000002</v>
      </c>
      <c r="C13057" t="s">
        <v>37774</v>
      </c>
      <c r="D13057">
        <v>5124</v>
      </c>
      <c r="E13057">
        <v>90</v>
      </c>
      <c r="F13057" t="s">
        <v>12547</v>
      </c>
      <c r="G13057" t="s">
        <v>12</v>
      </c>
      <c r="H13057" t="s">
        <v>17</v>
      </c>
      <c r="I13057">
        <v>2015</v>
      </c>
      <c r="J13057" t="s">
        <v>29</v>
      </c>
      <c r="K13057" t="s">
        <v>15</v>
      </c>
      <c r="L13057">
        <v>4</v>
      </c>
    </row>
    <row r="13058" spans="1:12" x14ac:dyDescent="0.25">
      <c r="A13058">
        <v>-121.253</v>
      </c>
      <c r="B13058">
        <v>38.593510000000002</v>
      </c>
      <c r="C13058" t="s">
        <v>37775</v>
      </c>
      <c r="D13058">
        <v>5499</v>
      </c>
      <c r="E13058">
        <v>136</v>
      </c>
      <c r="F13058" t="s">
        <v>12551</v>
      </c>
      <c r="G13058" t="s">
        <v>12</v>
      </c>
      <c r="H13058" t="s">
        <v>17</v>
      </c>
      <c r="J13058" t="s">
        <v>54</v>
      </c>
      <c r="K13058" t="s">
        <v>15</v>
      </c>
      <c r="L13058">
        <v>4</v>
      </c>
    </row>
    <row r="13059" spans="1:12" x14ac:dyDescent="0.25">
      <c r="A13059">
        <v>-75.365600000000001</v>
      </c>
      <c r="B13059">
        <v>40.1096</v>
      </c>
      <c r="C13059" t="s">
        <v>37776</v>
      </c>
      <c r="D13059">
        <v>4350</v>
      </c>
      <c r="E13059">
        <v>177</v>
      </c>
      <c r="F13059" t="s">
        <v>12552</v>
      </c>
      <c r="G13059" t="s">
        <v>12</v>
      </c>
      <c r="H13059" t="s">
        <v>13</v>
      </c>
      <c r="I13059">
        <v>2011</v>
      </c>
      <c r="J13059" t="s">
        <v>35</v>
      </c>
      <c r="K13059" t="s">
        <v>15</v>
      </c>
      <c r="L13059">
        <v>4</v>
      </c>
    </row>
    <row r="13060" spans="1:12" x14ac:dyDescent="0.25">
      <c r="A13060">
        <v>-85.632689999999997</v>
      </c>
      <c r="B13060">
        <v>42.283299999999997</v>
      </c>
      <c r="C13060" t="s">
        <v>37777</v>
      </c>
      <c r="D13060">
        <v>5300</v>
      </c>
      <c r="E13060">
        <v>97</v>
      </c>
      <c r="F13060" t="s">
        <v>12553</v>
      </c>
      <c r="G13060" t="s">
        <v>12</v>
      </c>
      <c r="H13060" t="s">
        <v>17</v>
      </c>
      <c r="I13060">
        <v>2003</v>
      </c>
      <c r="J13060" t="s">
        <v>18</v>
      </c>
      <c r="K13060" t="s">
        <v>20</v>
      </c>
      <c r="L13060">
        <v>4</v>
      </c>
    </row>
    <row r="13061" spans="1:12" x14ac:dyDescent="0.25">
      <c r="A13061">
        <v>-74.137889999999999</v>
      </c>
      <c r="B13061">
        <v>40.695599999999999</v>
      </c>
      <c r="C13061" t="s">
        <v>37778</v>
      </c>
      <c r="D13061">
        <v>4400</v>
      </c>
      <c r="E13061">
        <v>110</v>
      </c>
      <c r="F13061" t="s">
        <v>12554</v>
      </c>
      <c r="G13061" t="s">
        <v>12</v>
      </c>
      <c r="H13061" t="s">
        <v>31</v>
      </c>
      <c r="I13061">
        <v>2005</v>
      </c>
      <c r="J13061" t="s">
        <v>32</v>
      </c>
      <c r="K13061" t="s">
        <v>15</v>
      </c>
      <c r="L13061">
        <v>4</v>
      </c>
    </row>
    <row r="13062" spans="1:12" x14ac:dyDescent="0.25">
      <c r="A13062">
        <v>-97.687299999999993</v>
      </c>
      <c r="B13062">
        <v>27.029900000000001</v>
      </c>
      <c r="C13062" t="s">
        <v>37779</v>
      </c>
      <c r="D13062">
        <v>2100</v>
      </c>
      <c r="E13062">
        <v>72</v>
      </c>
      <c r="F13062" t="s">
        <v>12555</v>
      </c>
      <c r="G13062" t="s">
        <v>12</v>
      </c>
      <c r="H13062" t="s">
        <v>17</v>
      </c>
      <c r="I13062">
        <v>2001</v>
      </c>
      <c r="J13062" t="s">
        <v>18</v>
      </c>
      <c r="K13062" t="s">
        <v>20</v>
      </c>
      <c r="L13062">
        <v>4</v>
      </c>
    </row>
    <row r="13063" spans="1:12" x14ac:dyDescent="0.25">
      <c r="A13063">
        <v>-83.298100000000005</v>
      </c>
      <c r="B13063">
        <v>42.279699999999998</v>
      </c>
      <c r="C13063" t="s">
        <v>37780</v>
      </c>
      <c r="D13063">
        <v>5225</v>
      </c>
      <c r="E13063">
        <v>130</v>
      </c>
      <c r="F13063" t="s">
        <v>12556</v>
      </c>
      <c r="G13063" t="s">
        <v>12</v>
      </c>
      <c r="H13063" t="s">
        <v>17</v>
      </c>
      <c r="I13063">
        <v>2003</v>
      </c>
      <c r="J13063" t="s">
        <v>18</v>
      </c>
      <c r="K13063" t="s">
        <v>20</v>
      </c>
      <c r="L13063">
        <v>4</v>
      </c>
    </row>
    <row r="13064" spans="1:12" x14ac:dyDescent="0.25">
      <c r="A13064">
        <v>-121.99</v>
      </c>
      <c r="B13064">
        <v>37.314500000000002</v>
      </c>
      <c r="C13064" t="s">
        <v>37781</v>
      </c>
      <c r="D13064">
        <v>3325</v>
      </c>
      <c r="E13064">
        <v>95</v>
      </c>
      <c r="F13064" t="s">
        <v>12557</v>
      </c>
      <c r="G13064" t="s">
        <v>12</v>
      </c>
      <c r="H13064" t="s">
        <v>13</v>
      </c>
      <c r="I13064">
        <v>2012</v>
      </c>
      <c r="J13064" t="s">
        <v>100</v>
      </c>
      <c r="K13064" t="s">
        <v>15</v>
      </c>
      <c r="L13064">
        <v>4</v>
      </c>
    </row>
    <row r="13065" spans="1:12" x14ac:dyDescent="0.25">
      <c r="A13065">
        <v>-86.571399999999997</v>
      </c>
      <c r="B13065">
        <v>41.341500000000003</v>
      </c>
      <c r="C13065" t="s">
        <v>37782</v>
      </c>
      <c r="D13065">
        <v>6450</v>
      </c>
      <c r="E13065">
        <v>84</v>
      </c>
      <c r="F13065" t="s">
        <v>12558</v>
      </c>
      <c r="G13065" t="s">
        <v>12</v>
      </c>
      <c r="H13065" t="s">
        <v>17</v>
      </c>
      <c r="I13065">
        <v>2003</v>
      </c>
      <c r="J13065" t="s">
        <v>18</v>
      </c>
      <c r="K13065" t="s">
        <v>20</v>
      </c>
      <c r="L13065">
        <v>4</v>
      </c>
    </row>
    <row r="13066" spans="1:12" x14ac:dyDescent="0.25">
      <c r="A13066">
        <v>-75.373599999999996</v>
      </c>
      <c r="B13066">
        <v>40.133110000000002</v>
      </c>
      <c r="C13066" t="s">
        <v>37783</v>
      </c>
      <c r="D13066">
        <v>4335</v>
      </c>
      <c r="E13066">
        <v>177</v>
      </c>
      <c r="F13066" t="s">
        <v>1165</v>
      </c>
      <c r="G13066" t="s">
        <v>12</v>
      </c>
      <c r="H13066" t="s">
        <v>13</v>
      </c>
      <c r="I13066">
        <v>2011</v>
      </c>
      <c r="J13066" t="s">
        <v>35</v>
      </c>
      <c r="K13066" t="s">
        <v>15</v>
      </c>
      <c r="L13066">
        <v>4</v>
      </c>
    </row>
    <row r="13067" spans="1:12" hidden="1" x14ac:dyDescent="0.25">
      <c r="A13067">
        <v>-116.84499</v>
      </c>
      <c r="B13067">
        <v>32.60181</v>
      </c>
      <c r="C13067" t="s">
        <v>37784</v>
      </c>
      <c r="D13067">
        <v>3300</v>
      </c>
      <c r="E13067">
        <v>96</v>
      </c>
      <c r="F13067" t="s">
        <v>12559</v>
      </c>
      <c r="G13067" t="s">
        <v>63</v>
      </c>
      <c r="H13067" t="s">
        <v>64</v>
      </c>
      <c r="I13067">
        <v>1997</v>
      </c>
      <c r="J13067" t="s">
        <v>65</v>
      </c>
      <c r="K13067" t="s">
        <v>20</v>
      </c>
      <c r="L13067">
        <v>6</v>
      </c>
    </row>
    <row r="13068" spans="1:12" x14ac:dyDescent="0.25">
      <c r="A13068">
        <v>-84.391090000000005</v>
      </c>
      <c r="B13068">
        <v>33.591999999999999</v>
      </c>
      <c r="C13068" t="s">
        <v>37785</v>
      </c>
      <c r="D13068">
        <v>4349</v>
      </c>
      <c r="E13068">
        <v>91</v>
      </c>
      <c r="F13068" t="s">
        <v>12560</v>
      </c>
      <c r="G13068" t="s">
        <v>12</v>
      </c>
      <c r="H13068" t="s">
        <v>13</v>
      </c>
      <c r="I13068">
        <v>2012</v>
      </c>
      <c r="J13068" t="s">
        <v>14</v>
      </c>
      <c r="K13068" t="s">
        <v>15</v>
      </c>
      <c r="L13068">
        <v>4</v>
      </c>
    </row>
    <row r="13069" spans="1:12" hidden="1" x14ac:dyDescent="0.25">
      <c r="A13069">
        <v>-116.848</v>
      </c>
      <c r="B13069">
        <v>32.59881</v>
      </c>
      <c r="C13069" t="s">
        <v>37786</v>
      </c>
      <c r="D13069">
        <v>3300</v>
      </c>
      <c r="E13069">
        <v>80</v>
      </c>
      <c r="F13069" t="s">
        <v>12561</v>
      </c>
      <c r="G13069" t="s">
        <v>63</v>
      </c>
      <c r="H13069" t="s">
        <v>64</v>
      </c>
      <c r="I13069">
        <v>1997</v>
      </c>
      <c r="J13069" t="s">
        <v>65</v>
      </c>
      <c r="K13069" t="s">
        <v>20</v>
      </c>
      <c r="L13069">
        <v>6</v>
      </c>
    </row>
    <row r="13070" spans="1:12" x14ac:dyDescent="0.25">
      <c r="A13070">
        <v>-94.599490000000003</v>
      </c>
      <c r="B13070">
        <v>39.0991</v>
      </c>
      <c r="C13070" t="s">
        <v>37787</v>
      </c>
      <c r="D13070">
        <v>5300</v>
      </c>
      <c r="E13070">
        <v>144</v>
      </c>
      <c r="F13070" t="s">
        <v>12561</v>
      </c>
      <c r="G13070" t="s">
        <v>12</v>
      </c>
      <c r="H13070" t="s">
        <v>31</v>
      </c>
      <c r="I13070">
        <v>2004</v>
      </c>
      <c r="J13070" t="s">
        <v>27</v>
      </c>
      <c r="K13070" t="s">
        <v>15</v>
      </c>
      <c r="L13070">
        <v>4</v>
      </c>
    </row>
    <row r="13071" spans="1:12" x14ac:dyDescent="0.25">
      <c r="A13071">
        <v>-95.347499999999997</v>
      </c>
      <c r="B13071">
        <v>29.75141</v>
      </c>
      <c r="C13071" t="s">
        <v>37788</v>
      </c>
      <c r="D13071">
        <v>4475</v>
      </c>
      <c r="E13071">
        <v>84</v>
      </c>
      <c r="F13071" t="s">
        <v>12562</v>
      </c>
      <c r="G13071" t="s">
        <v>12</v>
      </c>
      <c r="H13071" t="s">
        <v>13</v>
      </c>
      <c r="I13071">
        <v>2010</v>
      </c>
      <c r="J13071" t="s">
        <v>152</v>
      </c>
      <c r="K13071" t="s">
        <v>15</v>
      </c>
      <c r="L13071">
        <v>4</v>
      </c>
    </row>
    <row r="13072" spans="1:12" x14ac:dyDescent="0.25">
      <c r="A13072">
        <v>-74.116889999999998</v>
      </c>
      <c r="B13072">
        <v>40.698799999999999</v>
      </c>
      <c r="C13072" t="s">
        <v>37789</v>
      </c>
      <c r="D13072">
        <v>4400</v>
      </c>
      <c r="E13072">
        <v>110</v>
      </c>
      <c r="F13072" t="s">
        <v>12563</v>
      </c>
      <c r="G13072" t="s">
        <v>12</v>
      </c>
      <c r="H13072" t="s">
        <v>31</v>
      </c>
      <c r="I13072">
        <v>2005</v>
      </c>
      <c r="J13072" t="s">
        <v>32</v>
      </c>
      <c r="K13072" t="s">
        <v>15</v>
      </c>
      <c r="L13072">
        <v>4</v>
      </c>
    </row>
    <row r="13073" spans="1:12" x14ac:dyDescent="0.25">
      <c r="A13073">
        <v>-95.607200000000006</v>
      </c>
      <c r="B13073">
        <v>29.7943</v>
      </c>
      <c r="C13073" t="s">
        <v>37790</v>
      </c>
      <c r="D13073">
        <v>5125</v>
      </c>
      <c r="E13073">
        <v>98</v>
      </c>
      <c r="F13073" t="s">
        <v>12564</v>
      </c>
      <c r="G13073" t="s">
        <v>12</v>
      </c>
      <c r="H13073" t="s">
        <v>17</v>
      </c>
      <c r="I13073">
        <v>2015</v>
      </c>
      <c r="J13073" t="s">
        <v>29</v>
      </c>
      <c r="K13073" t="s">
        <v>15</v>
      </c>
      <c r="L13073">
        <v>4</v>
      </c>
    </row>
    <row r="13074" spans="1:12" hidden="1" x14ac:dyDescent="0.25">
      <c r="A13074">
        <v>-116.857</v>
      </c>
      <c r="B13074">
        <v>32.592300000000002</v>
      </c>
      <c r="C13074" t="s">
        <v>37791</v>
      </c>
      <c r="D13074">
        <v>3100</v>
      </c>
      <c r="E13074">
        <v>79</v>
      </c>
      <c r="F13074" t="s">
        <v>12565</v>
      </c>
      <c r="G13074" t="s">
        <v>63</v>
      </c>
      <c r="H13074" t="s">
        <v>64</v>
      </c>
      <c r="I13074">
        <v>1997</v>
      </c>
      <c r="J13074" t="s">
        <v>65</v>
      </c>
      <c r="K13074" t="s">
        <v>20</v>
      </c>
      <c r="L13074">
        <v>6</v>
      </c>
    </row>
    <row r="13075" spans="1:12" x14ac:dyDescent="0.25">
      <c r="A13075">
        <v>-74.103899999999996</v>
      </c>
      <c r="B13075">
        <v>40.696399999999997</v>
      </c>
      <c r="C13075" t="s">
        <v>37792</v>
      </c>
      <c r="D13075">
        <v>4400</v>
      </c>
      <c r="E13075">
        <v>110</v>
      </c>
      <c r="F13075" t="s">
        <v>12565</v>
      </c>
      <c r="G13075" t="s">
        <v>12</v>
      </c>
      <c r="H13075" t="s">
        <v>31</v>
      </c>
      <c r="I13075">
        <v>2005</v>
      </c>
      <c r="J13075" t="s">
        <v>32</v>
      </c>
      <c r="K13075" t="s">
        <v>15</v>
      </c>
      <c r="L13075">
        <v>4</v>
      </c>
    </row>
    <row r="13076" spans="1:12" x14ac:dyDescent="0.25">
      <c r="A13076">
        <v>-121.23199</v>
      </c>
      <c r="B13076">
        <v>38.565809999999999</v>
      </c>
      <c r="C13076" t="s">
        <v>37793</v>
      </c>
      <c r="D13076">
        <v>5500</v>
      </c>
      <c r="E13076">
        <v>141</v>
      </c>
      <c r="F13076" t="s">
        <v>12565</v>
      </c>
      <c r="G13076" t="s">
        <v>12</v>
      </c>
      <c r="H13076" t="s">
        <v>17</v>
      </c>
      <c r="J13076" t="s">
        <v>54</v>
      </c>
      <c r="K13076" t="s">
        <v>15</v>
      </c>
      <c r="L13076">
        <v>4</v>
      </c>
    </row>
    <row r="13077" spans="1:12" x14ac:dyDescent="0.25">
      <c r="A13077">
        <v>-74.099100000000007</v>
      </c>
      <c r="B13077">
        <v>40.695099999999996</v>
      </c>
      <c r="C13077" t="s">
        <v>37794</v>
      </c>
      <c r="D13077">
        <v>4400</v>
      </c>
      <c r="E13077">
        <v>110</v>
      </c>
      <c r="F13077" t="s">
        <v>12566</v>
      </c>
      <c r="G13077" t="s">
        <v>12</v>
      </c>
      <c r="H13077" t="s">
        <v>31</v>
      </c>
      <c r="I13077">
        <v>2005</v>
      </c>
      <c r="J13077" t="s">
        <v>32</v>
      </c>
      <c r="K13077" t="s">
        <v>15</v>
      </c>
      <c r="L13077">
        <v>4</v>
      </c>
    </row>
    <row r="13078" spans="1:12" x14ac:dyDescent="0.25">
      <c r="A13078">
        <v>-73.752200000000002</v>
      </c>
      <c r="B13078">
        <v>40.642000000000003</v>
      </c>
      <c r="C13078" t="s">
        <v>37795</v>
      </c>
      <c r="D13078">
        <v>4175</v>
      </c>
      <c r="E13078">
        <v>83</v>
      </c>
      <c r="F13078" t="s">
        <v>12567</v>
      </c>
      <c r="G13078" t="s">
        <v>12</v>
      </c>
      <c r="H13078" t="s">
        <v>13</v>
      </c>
      <c r="I13078">
        <v>2010</v>
      </c>
      <c r="J13078" t="s">
        <v>37</v>
      </c>
      <c r="K13078" t="s">
        <v>15</v>
      </c>
      <c r="L13078">
        <v>4</v>
      </c>
    </row>
    <row r="13079" spans="1:12" x14ac:dyDescent="0.25">
      <c r="A13079">
        <v>-117.30099</v>
      </c>
      <c r="B13079">
        <v>33.200899999999997</v>
      </c>
      <c r="C13079" t="s">
        <v>37796</v>
      </c>
      <c r="D13079">
        <v>5499</v>
      </c>
      <c r="E13079">
        <v>83</v>
      </c>
      <c r="F13079" t="s">
        <v>12568</v>
      </c>
      <c r="G13079" t="s">
        <v>12</v>
      </c>
      <c r="H13079" t="s">
        <v>31</v>
      </c>
      <c r="I13079">
        <v>2003</v>
      </c>
      <c r="J13079" t="s">
        <v>74</v>
      </c>
      <c r="K13079" t="s">
        <v>15</v>
      </c>
      <c r="L13079">
        <v>4</v>
      </c>
    </row>
    <row r="13080" spans="1:12" x14ac:dyDescent="0.25">
      <c r="A13080">
        <v>-121.23799</v>
      </c>
      <c r="B13080">
        <v>38.556809999999999</v>
      </c>
      <c r="C13080" t="s">
        <v>37797</v>
      </c>
      <c r="D13080">
        <v>5499</v>
      </c>
      <c r="E13080">
        <v>134</v>
      </c>
      <c r="F13080" t="s">
        <v>12569</v>
      </c>
      <c r="G13080" t="s">
        <v>12</v>
      </c>
      <c r="H13080" t="s">
        <v>17</v>
      </c>
      <c r="J13080" t="s">
        <v>54</v>
      </c>
      <c r="K13080" t="s">
        <v>15</v>
      </c>
      <c r="L13080">
        <v>4</v>
      </c>
    </row>
    <row r="13081" spans="1:12" x14ac:dyDescent="0.25">
      <c r="A13081">
        <v>-74.091800000000006</v>
      </c>
      <c r="B13081">
        <v>40.6922</v>
      </c>
      <c r="C13081" t="s">
        <v>37798</v>
      </c>
      <c r="D13081">
        <v>4400</v>
      </c>
      <c r="E13081">
        <v>110</v>
      </c>
      <c r="F13081" t="s">
        <v>12570</v>
      </c>
      <c r="G13081" t="s">
        <v>12</v>
      </c>
      <c r="H13081" t="s">
        <v>31</v>
      </c>
      <c r="I13081">
        <v>2005</v>
      </c>
      <c r="J13081" t="s">
        <v>32</v>
      </c>
      <c r="K13081" t="s">
        <v>15</v>
      </c>
      <c r="L13081">
        <v>4</v>
      </c>
    </row>
    <row r="13082" spans="1:12" x14ac:dyDescent="0.25">
      <c r="A13082">
        <v>-75.361500000000007</v>
      </c>
      <c r="B13082">
        <v>40.148609999999998</v>
      </c>
      <c r="C13082" t="s">
        <v>37799</v>
      </c>
      <c r="D13082">
        <v>4325</v>
      </c>
      <c r="E13082">
        <v>140</v>
      </c>
      <c r="F13082" t="s">
        <v>12570</v>
      </c>
      <c r="G13082" t="s">
        <v>12</v>
      </c>
      <c r="H13082" t="s">
        <v>13</v>
      </c>
      <c r="I13082">
        <v>2011</v>
      </c>
      <c r="J13082" t="s">
        <v>35</v>
      </c>
      <c r="K13082" t="s">
        <v>15</v>
      </c>
      <c r="L13082">
        <v>4</v>
      </c>
    </row>
    <row r="13083" spans="1:12" hidden="1" x14ac:dyDescent="0.25">
      <c r="A13083">
        <v>-122.19898999999999</v>
      </c>
      <c r="B13083">
        <v>48.120699999999999</v>
      </c>
      <c r="C13083" t="s">
        <v>37800</v>
      </c>
      <c r="D13083">
        <v>5000</v>
      </c>
      <c r="E13083">
        <v>47</v>
      </c>
      <c r="F13083" t="s">
        <v>12571</v>
      </c>
      <c r="G13083" t="s">
        <v>63</v>
      </c>
      <c r="H13083" t="s">
        <v>119</v>
      </c>
      <c r="I13083">
        <v>2004</v>
      </c>
      <c r="J13083" t="s">
        <v>18</v>
      </c>
      <c r="K13083" t="s">
        <v>20</v>
      </c>
      <c r="L13083">
        <v>6</v>
      </c>
    </row>
    <row r="13084" spans="1:12" x14ac:dyDescent="0.25">
      <c r="A13084">
        <v>-118.379</v>
      </c>
      <c r="B13084">
        <v>33.7562</v>
      </c>
      <c r="C13084" t="s">
        <v>37801</v>
      </c>
      <c r="D13084">
        <v>8425</v>
      </c>
      <c r="E13084">
        <v>130</v>
      </c>
      <c r="F13084" t="s">
        <v>12572</v>
      </c>
      <c r="G13084" t="s">
        <v>12</v>
      </c>
      <c r="H13084" t="s">
        <v>31</v>
      </c>
      <c r="I13084">
        <v>2010</v>
      </c>
      <c r="J13084" t="s">
        <v>37</v>
      </c>
      <c r="K13084" t="s">
        <v>15</v>
      </c>
      <c r="L13084">
        <v>4</v>
      </c>
    </row>
    <row r="13085" spans="1:12" hidden="1" x14ac:dyDescent="0.25">
      <c r="A13085">
        <v>-116.86</v>
      </c>
      <c r="B13085">
        <v>32.597000000000001</v>
      </c>
      <c r="C13085" t="s">
        <v>37802</v>
      </c>
      <c r="D13085">
        <v>3000</v>
      </c>
      <c r="E13085">
        <v>110</v>
      </c>
      <c r="F13085" t="s">
        <v>12573</v>
      </c>
      <c r="G13085" t="s">
        <v>63</v>
      </c>
      <c r="H13085" t="s">
        <v>64</v>
      </c>
      <c r="I13085">
        <v>1997</v>
      </c>
      <c r="J13085" t="s">
        <v>65</v>
      </c>
      <c r="K13085" t="s">
        <v>20</v>
      </c>
      <c r="L13085">
        <v>6</v>
      </c>
    </row>
    <row r="13086" spans="1:12" x14ac:dyDescent="0.25">
      <c r="A13086">
        <v>-112.10399</v>
      </c>
      <c r="B13086">
        <v>33.572699999999998</v>
      </c>
      <c r="C13086" t="s">
        <v>37803</v>
      </c>
      <c r="D13086">
        <v>8475</v>
      </c>
      <c r="E13086">
        <v>110</v>
      </c>
      <c r="F13086" t="s">
        <v>12574</v>
      </c>
      <c r="G13086" t="s">
        <v>12</v>
      </c>
      <c r="H13086" t="s">
        <v>17</v>
      </c>
      <c r="I13086">
        <v>2009</v>
      </c>
      <c r="J13086" t="s">
        <v>57</v>
      </c>
      <c r="K13086" t="s">
        <v>15</v>
      </c>
      <c r="L13086">
        <v>4</v>
      </c>
    </row>
    <row r="13087" spans="1:12" x14ac:dyDescent="0.25">
      <c r="A13087">
        <v>-73.909700000000001</v>
      </c>
      <c r="B13087">
        <v>40.85</v>
      </c>
      <c r="C13087" t="s">
        <v>37804</v>
      </c>
      <c r="D13087">
        <v>5225</v>
      </c>
      <c r="E13087">
        <v>51</v>
      </c>
      <c r="F13087" t="s">
        <v>12575</v>
      </c>
      <c r="G13087" t="s">
        <v>12</v>
      </c>
      <c r="H13087" t="s">
        <v>13</v>
      </c>
      <c r="I13087">
        <v>2010</v>
      </c>
      <c r="J13087" t="s">
        <v>54</v>
      </c>
      <c r="K13087" t="s">
        <v>15</v>
      </c>
      <c r="L13087">
        <v>4</v>
      </c>
    </row>
    <row r="13088" spans="1:12" x14ac:dyDescent="0.25">
      <c r="A13088">
        <v>-73.909700000000001</v>
      </c>
      <c r="B13088">
        <v>40.85</v>
      </c>
      <c r="C13088" t="s">
        <v>37804</v>
      </c>
      <c r="D13088">
        <v>5225</v>
      </c>
      <c r="E13088">
        <v>51</v>
      </c>
      <c r="F13088" t="s">
        <v>12575</v>
      </c>
      <c r="G13088" t="s">
        <v>12</v>
      </c>
      <c r="H13088" t="s">
        <v>13</v>
      </c>
      <c r="I13088">
        <v>2010</v>
      </c>
      <c r="J13088" t="s">
        <v>54</v>
      </c>
      <c r="K13088" t="s">
        <v>15</v>
      </c>
      <c r="L13088">
        <v>4</v>
      </c>
    </row>
    <row r="13089" spans="1:12" x14ac:dyDescent="0.25">
      <c r="A13089">
        <v>-121.244</v>
      </c>
      <c r="B13089">
        <v>38.553609999999999</v>
      </c>
      <c r="C13089" t="s">
        <v>37805</v>
      </c>
      <c r="D13089">
        <v>5500</v>
      </c>
      <c r="E13089">
        <v>131</v>
      </c>
      <c r="F13089" t="s">
        <v>12573</v>
      </c>
      <c r="G13089" t="s">
        <v>12</v>
      </c>
      <c r="H13089" t="s">
        <v>17</v>
      </c>
      <c r="J13089" t="s">
        <v>54</v>
      </c>
      <c r="K13089" t="s">
        <v>15</v>
      </c>
      <c r="L13089">
        <v>4</v>
      </c>
    </row>
    <row r="13090" spans="1:12" x14ac:dyDescent="0.25">
      <c r="A13090">
        <v>-95.593890000000002</v>
      </c>
      <c r="B13090">
        <v>29.7837</v>
      </c>
      <c r="C13090" t="s">
        <v>37806</v>
      </c>
      <c r="D13090">
        <v>5125</v>
      </c>
      <c r="E13090">
        <v>99</v>
      </c>
      <c r="F13090" t="s">
        <v>12576</v>
      </c>
      <c r="G13090" t="s">
        <v>12</v>
      </c>
      <c r="H13090" t="s">
        <v>17</v>
      </c>
      <c r="I13090">
        <v>2015</v>
      </c>
      <c r="J13090" t="s">
        <v>29</v>
      </c>
      <c r="K13090" t="s">
        <v>15</v>
      </c>
      <c r="L13090">
        <v>4</v>
      </c>
    </row>
    <row r="13091" spans="1:12" hidden="1" x14ac:dyDescent="0.25">
      <c r="A13091">
        <v>-77.418800000000005</v>
      </c>
      <c r="B13091">
        <v>39.071510000000004</v>
      </c>
      <c r="C13091" t="s">
        <v>37807</v>
      </c>
      <c r="D13091">
        <v>900</v>
      </c>
      <c r="E13091">
        <v>134</v>
      </c>
      <c r="F13091" t="s">
        <v>12577</v>
      </c>
      <c r="G13091" t="s">
        <v>87</v>
      </c>
      <c r="H13091" t="s">
        <v>88</v>
      </c>
      <c r="I13091">
        <v>1987</v>
      </c>
      <c r="J13091" t="s">
        <v>18</v>
      </c>
      <c r="K13091" t="s">
        <v>20</v>
      </c>
      <c r="L13091">
        <v>6</v>
      </c>
    </row>
    <row r="13092" spans="1:12" x14ac:dyDescent="0.25">
      <c r="A13092">
        <v>-77.233090000000004</v>
      </c>
      <c r="B13092">
        <v>38.783099999999997</v>
      </c>
      <c r="C13092" t="s">
        <v>37808</v>
      </c>
      <c r="D13092">
        <v>6475</v>
      </c>
      <c r="E13092">
        <v>81</v>
      </c>
      <c r="F13092" t="s">
        <v>12578</v>
      </c>
      <c r="G13092" t="s">
        <v>12</v>
      </c>
      <c r="H13092" t="s">
        <v>13</v>
      </c>
      <c r="I13092">
        <v>2009</v>
      </c>
      <c r="J13092" t="s">
        <v>27</v>
      </c>
      <c r="K13092" t="s">
        <v>15</v>
      </c>
      <c r="L13092">
        <v>4</v>
      </c>
    </row>
    <row r="13093" spans="1:12" x14ac:dyDescent="0.25">
      <c r="A13093">
        <v>-75.340890000000002</v>
      </c>
      <c r="B13093">
        <v>40.158799999999999</v>
      </c>
      <c r="C13093" t="s">
        <v>37809</v>
      </c>
      <c r="D13093">
        <v>4325</v>
      </c>
      <c r="E13093">
        <v>133</v>
      </c>
      <c r="F13093" t="s">
        <v>12579</v>
      </c>
      <c r="G13093" t="s">
        <v>12</v>
      </c>
      <c r="H13093" t="s">
        <v>13</v>
      </c>
      <c r="I13093">
        <v>2011</v>
      </c>
      <c r="J13093" t="s">
        <v>35</v>
      </c>
      <c r="K13093" t="s">
        <v>15</v>
      </c>
      <c r="L13093">
        <v>4</v>
      </c>
    </row>
    <row r="13094" spans="1:12" x14ac:dyDescent="0.25">
      <c r="A13094">
        <v>-74.076790000000003</v>
      </c>
      <c r="B13094">
        <v>40.683399999999999</v>
      </c>
      <c r="C13094" t="s">
        <v>37810</v>
      </c>
      <c r="D13094">
        <v>4400</v>
      </c>
      <c r="E13094">
        <v>114</v>
      </c>
      <c r="F13094" t="s">
        <v>12580</v>
      </c>
      <c r="G13094" t="s">
        <v>12</v>
      </c>
      <c r="H13094" t="s">
        <v>31</v>
      </c>
      <c r="I13094">
        <v>2005</v>
      </c>
      <c r="J13094" t="s">
        <v>32</v>
      </c>
      <c r="K13094" t="s">
        <v>15</v>
      </c>
      <c r="L13094">
        <v>4</v>
      </c>
    </row>
    <row r="13095" spans="1:12" x14ac:dyDescent="0.25">
      <c r="A13095">
        <v>-97.4983</v>
      </c>
      <c r="B13095">
        <v>35.438299999999998</v>
      </c>
      <c r="C13095" t="s">
        <v>37811</v>
      </c>
      <c r="D13095">
        <v>6450</v>
      </c>
      <c r="E13095">
        <v>86</v>
      </c>
      <c r="F13095" t="s">
        <v>12581</v>
      </c>
      <c r="G13095" t="s">
        <v>12</v>
      </c>
      <c r="H13095" t="s">
        <v>13</v>
      </c>
      <c r="I13095">
        <v>2009</v>
      </c>
      <c r="J13095" t="s">
        <v>27</v>
      </c>
      <c r="K13095" t="s">
        <v>15</v>
      </c>
      <c r="L13095">
        <v>4</v>
      </c>
    </row>
    <row r="13096" spans="1:12" x14ac:dyDescent="0.25">
      <c r="A13096">
        <v>-121.282</v>
      </c>
      <c r="B13096">
        <v>38.584200000000003</v>
      </c>
      <c r="C13096" t="s">
        <v>37812</v>
      </c>
      <c r="D13096">
        <v>4175</v>
      </c>
      <c r="E13096">
        <v>106</v>
      </c>
      <c r="F13096" t="s">
        <v>12582</v>
      </c>
      <c r="G13096" t="s">
        <v>12</v>
      </c>
      <c r="H13096" t="s">
        <v>17</v>
      </c>
      <c r="J13096" t="s">
        <v>54</v>
      </c>
      <c r="K13096" t="s">
        <v>15</v>
      </c>
      <c r="L13096">
        <v>4</v>
      </c>
    </row>
    <row r="13097" spans="1:12" x14ac:dyDescent="0.25">
      <c r="A13097">
        <v>-121.265</v>
      </c>
      <c r="B13097">
        <v>38.550699999999999</v>
      </c>
      <c r="C13097" t="s">
        <v>37813</v>
      </c>
      <c r="D13097">
        <v>5500</v>
      </c>
      <c r="E13097">
        <v>121</v>
      </c>
      <c r="F13097" t="s">
        <v>12580</v>
      </c>
      <c r="G13097" t="s">
        <v>12</v>
      </c>
      <c r="H13097" t="s">
        <v>17</v>
      </c>
      <c r="J13097" t="s">
        <v>54</v>
      </c>
      <c r="K13097" t="s">
        <v>15</v>
      </c>
      <c r="L13097">
        <v>4</v>
      </c>
    </row>
    <row r="13098" spans="1:12" hidden="1" x14ac:dyDescent="0.25">
      <c r="A13098">
        <v>-95.349590000000006</v>
      </c>
      <c r="B13098">
        <v>29.87011</v>
      </c>
      <c r="C13098" t="s">
        <v>37814</v>
      </c>
      <c r="D13098">
        <v>3600</v>
      </c>
      <c r="E13098">
        <v>80</v>
      </c>
      <c r="F13098" t="s">
        <v>12583</v>
      </c>
      <c r="G13098" t="s">
        <v>63</v>
      </c>
      <c r="H13098" t="s">
        <v>64</v>
      </c>
      <c r="I13098">
        <v>1998</v>
      </c>
      <c r="J13098" t="s">
        <v>65</v>
      </c>
      <c r="K13098" t="s">
        <v>20</v>
      </c>
      <c r="L13098">
        <v>6</v>
      </c>
    </row>
    <row r="13099" spans="1:12" x14ac:dyDescent="0.25">
      <c r="A13099">
        <v>-117.63500000000001</v>
      </c>
      <c r="B13099">
        <v>34.093299999999999</v>
      </c>
      <c r="C13099" t="s">
        <v>37815</v>
      </c>
      <c r="D13099">
        <v>5275</v>
      </c>
      <c r="E13099">
        <v>114</v>
      </c>
      <c r="F13099" t="s">
        <v>12584</v>
      </c>
      <c r="G13099" t="s">
        <v>12</v>
      </c>
      <c r="H13099" t="s">
        <v>13</v>
      </c>
      <c r="I13099">
        <v>2012</v>
      </c>
      <c r="J13099" t="s">
        <v>100</v>
      </c>
      <c r="K13099" t="s">
        <v>15</v>
      </c>
      <c r="L13099">
        <v>4</v>
      </c>
    </row>
    <row r="13100" spans="1:12" x14ac:dyDescent="0.25">
      <c r="A13100">
        <v>-74.073300000000003</v>
      </c>
      <c r="B13100">
        <v>40.680300000000003</v>
      </c>
      <c r="C13100" t="s">
        <v>37816</v>
      </c>
      <c r="D13100">
        <v>4400</v>
      </c>
      <c r="E13100">
        <v>110</v>
      </c>
      <c r="F13100" t="s">
        <v>12585</v>
      </c>
      <c r="G13100" t="s">
        <v>12</v>
      </c>
      <c r="H13100" t="s">
        <v>31</v>
      </c>
      <c r="I13100">
        <v>2005</v>
      </c>
      <c r="J13100" t="s">
        <v>32</v>
      </c>
      <c r="K13100" t="s">
        <v>15</v>
      </c>
      <c r="L13100">
        <v>4</v>
      </c>
    </row>
    <row r="13101" spans="1:12" x14ac:dyDescent="0.25">
      <c r="A13101">
        <v>-95.601590000000002</v>
      </c>
      <c r="B13101">
        <v>29.7698</v>
      </c>
      <c r="C13101" t="s">
        <v>37817</v>
      </c>
      <c r="D13101">
        <v>5124</v>
      </c>
      <c r="E13101">
        <v>99</v>
      </c>
      <c r="F13101" t="s">
        <v>12586</v>
      </c>
      <c r="G13101" t="s">
        <v>12</v>
      </c>
      <c r="H13101" t="s">
        <v>17</v>
      </c>
      <c r="I13101">
        <v>2015</v>
      </c>
      <c r="J13101" t="s">
        <v>29</v>
      </c>
      <c r="K13101" t="s">
        <v>15</v>
      </c>
      <c r="L13101">
        <v>4</v>
      </c>
    </row>
    <row r="13102" spans="1:12" x14ac:dyDescent="0.25">
      <c r="A13102">
        <v>-117.274</v>
      </c>
      <c r="B13102">
        <v>34.49221</v>
      </c>
      <c r="C13102" t="s">
        <v>37818</v>
      </c>
      <c r="D13102">
        <v>8325</v>
      </c>
      <c r="E13102">
        <v>95</v>
      </c>
      <c r="F13102" t="s">
        <v>12587</v>
      </c>
      <c r="G13102" t="s">
        <v>12</v>
      </c>
      <c r="H13102" t="s">
        <v>13</v>
      </c>
      <c r="I13102">
        <v>2010</v>
      </c>
      <c r="J13102" t="s">
        <v>24</v>
      </c>
      <c r="K13102" t="s">
        <v>15</v>
      </c>
      <c r="L13102">
        <v>4</v>
      </c>
    </row>
    <row r="13103" spans="1:12" x14ac:dyDescent="0.25">
      <c r="A13103">
        <v>-122.483</v>
      </c>
      <c r="B13103">
        <v>37.693199999999997</v>
      </c>
      <c r="C13103" t="s">
        <v>37819</v>
      </c>
      <c r="D13103">
        <v>4724</v>
      </c>
      <c r="E13103">
        <v>108</v>
      </c>
      <c r="F13103" t="s">
        <v>12588</v>
      </c>
      <c r="G13103" t="s">
        <v>12</v>
      </c>
      <c r="H13103" t="s">
        <v>13</v>
      </c>
      <c r="I13103">
        <v>2012</v>
      </c>
      <c r="J13103" t="s">
        <v>100</v>
      </c>
      <c r="K13103" t="s">
        <v>15</v>
      </c>
      <c r="L13103">
        <v>4</v>
      </c>
    </row>
    <row r="13104" spans="1:12" x14ac:dyDescent="0.25">
      <c r="A13104">
        <v>-121.27898999999999</v>
      </c>
      <c r="B13104">
        <v>38.557510000000001</v>
      </c>
      <c r="C13104" t="s">
        <v>37820</v>
      </c>
      <c r="D13104">
        <v>5500</v>
      </c>
      <c r="E13104">
        <v>120</v>
      </c>
      <c r="F13104" t="s">
        <v>12589</v>
      </c>
      <c r="G13104" t="s">
        <v>12</v>
      </c>
      <c r="H13104" t="s">
        <v>17</v>
      </c>
      <c r="J13104" t="s">
        <v>54</v>
      </c>
      <c r="K13104" t="s">
        <v>15</v>
      </c>
      <c r="L13104">
        <v>4</v>
      </c>
    </row>
    <row r="13105" spans="1:12" x14ac:dyDescent="0.25">
      <c r="A13105">
        <v>-71.096599999999995</v>
      </c>
      <c r="B13105">
        <v>42.084910000000001</v>
      </c>
      <c r="C13105" t="s">
        <v>37821</v>
      </c>
      <c r="D13105">
        <v>6300</v>
      </c>
      <c r="E13105">
        <v>68</v>
      </c>
      <c r="F13105" t="s">
        <v>555</v>
      </c>
      <c r="G13105" t="s">
        <v>12</v>
      </c>
      <c r="H13105" t="s">
        <v>13</v>
      </c>
      <c r="I13105">
        <v>2010</v>
      </c>
      <c r="J13105" t="s">
        <v>54</v>
      </c>
      <c r="K13105" t="s">
        <v>15</v>
      </c>
      <c r="L13105">
        <v>4</v>
      </c>
    </row>
    <row r="13106" spans="1:12" x14ac:dyDescent="0.25">
      <c r="A13106">
        <v>-75.215190000000007</v>
      </c>
      <c r="B13106">
        <v>40.068809999999999</v>
      </c>
      <c r="C13106" t="s">
        <v>37822</v>
      </c>
      <c r="D13106">
        <v>3000</v>
      </c>
      <c r="E13106">
        <v>82</v>
      </c>
      <c r="F13106" t="s">
        <v>12590</v>
      </c>
      <c r="G13106" t="s">
        <v>12</v>
      </c>
      <c r="H13106" t="s">
        <v>31</v>
      </c>
      <c r="I13106">
        <v>2005</v>
      </c>
      <c r="J13106" t="s">
        <v>27</v>
      </c>
      <c r="K13106" t="s">
        <v>15</v>
      </c>
      <c r="L13106">
        <v>4</v>
      </c>
    </row>
    <row r="13107" spans="1:12" x14ac:dyDescent="0.25">
      <c r="A13107">
        <v>-74.066490000000002</v>
      </c>
      <c r="B13107">
        <v>40.664400000000001</v>
      </c>
      <c r="C13107" t="s">
        <v>37823</v>
      </c>
      <c r="D13107">
        <v>4400</v>
      </c>
      <c r="E13107">
        <v>121</v>
      </c>
      <c r="F13107" t="s">
        <v>12591</v>
      </c>
      <c r="G13107" t="s">
        <v>12</v>
      </c>
      <c r="H13107" t="s">
        <v>31</v>
      </c>
      <c r="I13107">
        <v>2005</v>
      </c>
      <c r="J13107" t="s">
        <v>32</v>
      </c>
      <c r="K13107" t="s">
        <v>15</v>
      </c>
      <c r="L13107">
        <v>4</v>
      </c>
    </row>
    <row r="13108" spans="1:12" x14ac:dyDescent="0.25">
      <c r="A13108">
        <v>-118.434</v>
      </c>
      <c r="B13108">
        <v>34.2729</v>
      </c>
      <c r="C13108" t="s">
        <v>37824</v>
      </c>
      <c r="D13108">
        <v>6925</v>
      </c>
      <c r="E13108">
        <v>105</v>
      </c>
      <c r="F13108" t="s">
        <v>12592</v>
      </c>
      <c r="G13108" t="s">
        <v>12</v>
      </c>
      <c r="H13108" t="s">
        <v>71</v>
      </c>
      <c r="I13108">
        <v>2004</v>
      </c>
      <c r="J13108" t="s">
        <v>27</v>
      </c>
      <c r="K13108" t="s">
        <v>15</v>
      </c>
      <c r="L13108">
        <v>4</v>
      </c>
    </row>
    <row r="13109" spans="1:12" x14ac:dyDescent="0.25">
      <c r="A13109">
        <v>-109.52499</v>
      </c>
      <c r="B13109">
        <v>31.73601</v>
      </c>
      <c r="C13109" t="s">
        <v>37825</v>
      </c>
      <c r="D13109">
        <v>10325</v>
      </c>
      <c r="E13109">
        <v>110</v>
      </c>
      <c r="F13109" t="s">
        <v>12593</v>
      </c>
      <c r="G13109" t="s">
        <v>12</v>
      </c>
      <c r="H13109" t="s">
        <v>17</v>
      </c>
      <c r="J13109" t="s">
        <v>18</v>
      </c>
      <c r="K13109" t="s">
        <v>20</v>
      </c>
      <c r="L13109">
        <v>4</v>
      </c>
    </row>
    <row r="13110" spans="1:12" x14ac:dyDescent="0.25">
      <c r="A13110">
        <v>-74.066599999999994</v>
      </c>
      <c r="B13110">
        <v>40.662210000000002</v>
      </c>
      <c r="C13110" t="s">
        <v>37826</v>
      </c>
      <c r="D13110">
        <v>4399</v>
      </c>
      <c r="E13110">
        <v>123</v>
      </c>
      <c r="F13110" t="s">
        <v>12594</v>
      </c>
      <c r="G13110" t="s">
        <v>12</v>
      </c>
      <c r="H13110" t="s">
        <v>31</v>
      </c>
      <c r="I13110">
        <v>2005</v>
      </c>
      <c r="J13110" t="s">
        <v>32</v>
      </c>
      <c r="K13110" t="s">
        <v>15</v>
      </c>
      <c r="L13110">
        <v>4</v>
      </c>
    </row>
    <row r="13111" spans="1:12" x14ac:dyDescent="0.25">
      <c r="A13111">
        <v>-75.212800000000001</v>
      </c>
      <c r="B13111">
        <v>40.032910000000001</v>
      </c>
      <c r="C13111" t="s">
        <v>37827</v>
      </c>
      <c r="D13111">
        <v>4175</v>
      </c>
      <c r="E13111">
        <v>60</v>
      </c>
      <c r="F13111" t="s">
        <v>619</v>
      </c>
      <c r="G13111" t="s">
        <v>12</v>
      </c>
      <c r="H13111" t="s">
        <v>13</v>
      </c>
      <c r="I13111">
        <v>2011</v>
      </c>
      <c r="J13111" t="s">
        <v>35</v>
      </c>
      <c r="K13111" t="s">
        <v>15</v>
      </c>
      <c r="L13111">
        <v>4</v>
      </c>
    </row>
    <row r="13112" spans="1:12" x14ac:dyDescent="0.25">
      <c r="A13112">
        <v>-111.89199000000001</v>
      </c>
      <c r="B13112">
        <v>33.814799999999998</v>
      </c>
      <c r="C13112" t="s">
        <v>37828</v>
      </c>
      <c r="D13112">
        <v>7550</v>
      </c>
      <c r="E13112">
        <v>90</v>
      </c>
      <c r="F13112" t="s">
        <v>694</v>
      </c>
      <c r="G13112" t="s">
        <v>12</v>
      </c>
      <c r="H13112" t="s">
        <v>17</v>
      </c>
      <c r="I13112">
        <v>2009</v>
      </c>
      <c r="J13112" t="s">
        <v>57</v>
      </c>
      <c r="K13112" t="s">
        <v>15</v>
      </c>
      <c r="L13112">
        <v>4</v>
      </c>
    </row>
    <row r="13113" spans="1:12" x14ac:dyDescent="0.25">
      <c r="A13113">
        <v>-75.306290000000004</v>
      </c>
      <c r="B13113">
        <v>40.142800000000001</v>
      </c>
      <c r="C13113" t="s">
        <v>37829</v>
      </c>
      <c r="D13113">
        <v>4325</v>
      </c>
      <c r="E13113">
        <v>119</v>
      </c>
      <c r="F13113" t="s">
        <v>12595</v>
      </c>
      <c r="G13113" t="s">
        <v>12</v>
      </c>
      <c r="H13113" t="s">
        <v>13</v>
      </c>
      <c r="I13113">
        <v>2011</v>
      </c>
      <c r="J13113" t="s">
        <v>35</v>
      </c>
      <c r="K13113" t="s">
        <v>15</v>
      </c>
      <c r="L13113">
        <v>4</v>
      </c>
    </row>
    <row r="13114" spans="1:12" x14ac:dyDescent="0.25">
      <c r="A13114">
        <v>-95.619799999999998</v>
      </c>
      <c r="B13114">
        <v>29.7775</v>
      </c>
      <c r="C13114" t="s">
        <v>37830</v>
      </c>
      <c r="D13114">
        <v>5125</v>
      </c>
      <c r="E13114">
        <v>101</v>
      </c>
      <c r="F13114" t="s">
        <v>12596</v>
      </c>
      <c r="G13114" t="s">
        <v>12</v>
      </c>
      <c r="H13114" t="s">
        <v>17</v>
      </c>
      <c r="I13114">
        <v>2015</v>
      </c>
      <c r="J13114" t="s">
        <v>29</v>
      </c>
      <c r="K13114" t="s">
        <v>15</v>
      </c>
      <c r="L13114">
        <v>4</v>
      </c>
    </row>
    <row r="13115" spans="1:12" hidden="1" x14ac:dyDescent="0.25">
      <c r="A13115">
        <v>-122.08799999999999</v>
      </c>
      <c r="B13115">
        <v>37.642899999999997</v>
      </c>
      <c r="C13115" t="s">
        <v>37831</v>
      </c>
      <c r="D13115">
        <v>4800</v>
      </c>
      <c r="E13115">
        <v>92</v>
      </c>
      <c r="F13115" t="s">
        <v>12597</v>
      </c>
      <c r="G13115" t="s">
        <v>220</v>
      </c>
      <c r="H13115" t="s">
        <v>221</v>
      </c>
      <c r="I13115">
        <v>2009</v>
      </c>
      <c r="J13115" t="s">
        <v>222</v>
      </c>
      <c r="K13115" t="s">
        <v>20</v>
      </c>
      <c r="L13115">
        <v>6</v>
      </c>
    </row>
    <row r="13116" spans="1:12" x14ac:dyDescent="0.25">
      <c r="A13116">
        <v>-75.302499999999995</v>
      </c>
      <c r="B13116">
        <v>40.135210000000001</v>
      </c>
      <c r="C13116" t="s">
        <v>37832</v>
      </c>
      <c r="D13116">
        <v>4325</v>
      </c>
      <c r="E13116">
        <v>141</v>
      </c>
      <c r="F13116" t="s">
        <v>12598</v>
      </c>
      <c r="G13116" t="s">
        <v>12</v>
      </c>
      <c r="H13116" t="s">
        <v>13</v>
      </c>
      <c r="I13116">
        <v>2011</v>
      </c>
      <c r="J13116" t="s">
        <v>35</v>
      </c>
      <c r="K13116" t="s">
        <v>15</v>
      </c>
      <c r="L13116">
        <v>4</v>
      </c>
    </row>
    <row r="13117" spans="1:12" x14ac:dyDescent="0.25">
      <c r="A13117">
        <v>-112.02</v>
      </c>
      <c r="B13117">
        <v>33.5623</v>
      </c>
      <c r="C13117" t="s">
        <v>37833</v>
      </c>
      <c r="D13117">
        <v>6500</v>
      </c>
      <c r="E13117">
        <v>57</v>
      </c>
      <c r="F13117" t="s">
        <v>12599</v>
      </c>
      <c r="G13117" t="s">
        <v>12</v>
      </c>
      <c r="H13117" t="s">
        <v>17</v>
      </c>
      <c r="I13117">
        <v>2009</v>
      </c>
      <c r="J13117" t="s">
        <v>57</v>
      </c>
      <c r="K13117" t="s">
        <v>15</v>
      </c>
      <c r="L13117">
        <v>4</v>
      </c>
    </row>
    <row r="13118" spans="1:12" x14ac:dyDescent="0.25">
      <c r="A13118">
        <v>-95.619</v>
      </c>
      <c r="B13118">
        <v>29.779610000000002</v>
      </c>
      <c r="C13118" t="s">
        <v>37834</v>
      </c>
      <c r="D13118">
        <v>5124</v>
      </c>
      <c r="E13118">
        <v>101</v>
      </c>
      <c r="F13118" t="s">
        <v>12598</v>
      </c>
      <c r="G13118" t="s">
        <v>12</v>
      </c>
      <c r="H13118" t="s">
        <v>17</v>
      </c>
      <c r="I13118">
        <v>2015</v>
      </c>
      <c r="J13118" t="s">
        <v>29</v>
      </c>
      <c r="K13118" t="s">
        <v>15</v>
      </c>
      <c r="L13118">
        <v>4</v>
      </c>
    </row>
    <row r="13119" spans="1:12" x14ac:dyDescent="0.25">
      <c r="A13119">
        <v>-74.078000000000003</v>
      </c>
      <c r="B13119">
        <v>40.644100000000002</v>
      </c>
      <c r="C13119" t="s">
        <v>37835</v>
      </c>
      <c r="D13119">
        <v>4400</v>
      </c>
      <c r="E13119">
        <v>136</v>
      </c>
      <c r="F13119" t="s">
        <v>12600</v>
      </c>
      <c r="G13119" t="s">
        <v>12</v>
      </c>
      <c r="H13119" t="s">
        <v>31</v>
      </c>
      <c r="I13119">
        <v>2005</v>
      </c>
      <c r="J13119" t="s">
        <v>32</v>
      </c>
      <c r="K13119" t="s">
        <v>15</v>
      </c>
      <c r="L13119">
        <v>4</v>
      </c>
    </row>
    <row r="13120" spans="1:12" x14ac:dyDescent="0.25">
      <c r="A13120">
        <v>-121.28198999999999</v>
      </c>
      <c r="B13120">
        <v>38.584299999999999</v>
      </c>
      <c r="C13120" t="s">
        <v>37836</v>
      </c>
      <c r="D13120">
        <v>5500</v>
      </c>
      <c r="E13120">
        <v>122</v>
      </c>
      <c r="F13120" t="s">
        <v>12600</v>
      </c>
      <c r="G13120" t="s">
        <v>12</v>
      </c>
      <c r="H13120" t="s">
        <v>17</v>
      </c>
      <c r="J13120" t="s">
        <v>54</v>
      </c>
      <c r="K13120" t="s">
        <v>15</v>
      </c>
      <c r="L13120">
        <v>4</v>
      </c>
    </row>
    <row r="13121" spans="1:12" x14ac:dyDescent="0.25">
      <c r="A13121">
        <v>-74.080200000000005</v>
      </c>
      <c r="B13121">
        <v>40.642310000000002</v>
      </c>
      <c r="C13121" t="s">
        <v>37837</v>
      </c>
      <c r="D13121">
        <v>4399</v>
      </c>
      <c r="E13121">
        <v>140</v>
      </c>
      <c r="F13121" t="s">
        <v>12601</v>
      </c>
      <c r="G13121" t="s">
        <v>12</v>
      </c>
      <c r="H13121" t="s">
        <v>31</v>
      </c>
      <c r="I13121">
        <v>2005</v>
      </c>
      <c r="J13121" t="s">
        <v>32</v>
      </c>
      <c r="K13121" t="s">
        <v>15</v>
      </c>
      <c r="L13121">
        <v>4</v>
      </c>
    </row>
    <row r="13122" spans="1:12" x14ac:dyDescent="0.25">
      <c r="A13122">
        <v>-113.331</v>
      </c>
      <c r="B13122">
        <v>32.87041</v>
      </c>
      <c r="C13122" t="s">
        <v>37838</v>
      </c>
      <c r="D13122">
        <v>8400</v>
      </c>
      <c r="E13122">
        <v>137</v>
      </c>
      <c r="F13122" t="s">
        <v>12602</v>
      </c>
      <c r="G13122" t="s">
        <v>12</v>
      </c>
      <c r="H13122" t="s">
        <v>17</v>
      </c>
      <c r="J13122" t="s">
        <v>18</v>
      </c>
      <c r="K13122" t="s">
        <v>20</v>
      </c>
      <c r="L13122">
        <v>4</v>
      </c>
    </row>
    <row r="13123" spans="1:12" x14ac:dyDescent="0.25">
      <c r="A13123">
        <v>-76.879000000000005</v>
      </c>
      <c r="B13123">
        <v>38.8476</v>
      </c>
      <c r="C13123" t="s">
        <v>37839</v>
      </c>
      <c r="D13123">
        <v>2200</v>
      </c>
      <c r="E13123">
        <v>81</v>
      </c>
      <c r="F13123" t="s">
        <v>867</v>
      </c>
      <c r="G13123" t="s">
        <v>12</v>
      </c>
      <c r="H13123" t="s">
        <v>13</v>
      </c>
      <c r="I13123">
        <v>2010</v>
      </c>
      <c r="J13123" t="s">
        <v>14</v>
      </c>
      <c r="K13123" t="s">
        <v>15</v>
      </c>
      <c r="L13123">
        <v>4</v>
      </c>
    </row>
    <row r="13124" spans="1:12" x14ac:dyDescent="0.25">
      <c r="A13124">
        <v>-117.494</v>
      </c>
      <c r="B13124">
        <v>34.110500000000002</v>
      </c>
      <c r="C13124" t="s">
        <v>37840</v>
      </c>
      <c r="D13124">
        <v>5350</v>
      </c>
      <c r="E13124">
        <v>128</v>
      </c>
      <c r="F13124" t="s">
        <v>12603</v>
      </c>
      <c r="G13124" t="s">
        <v>12</v>
      </c>
      <c r="H13124" t="s">
        <v>13</v>
      </c>
      <c r="I13124">
        <v>2012</v>
      </c>
      <c r="J13124" t="s">
        <v>100</v>
      </c>
      <c r="K13124" t="s">
        <v>15</v>
      </c>
      <c r="L13124">
        <v>4</v>
      </c>
    </row>
    <row r="13125" spans="1:12" x14ac:dyDescent="0.25">
      <c r="A13125">
        <v>-121.27799</v>
      </c>
      <c r="B13125">
        <v>38.587800000000001</v>
      </c>
      <c r="C13125" t="s">
        <v>37841</v>
      </c>
      <c r="D13125">
        <v>5499</v>
      </c>
      <c r="E13125">
        <v>124</v>
      </c>
      <c r="F13125" t="s">
        <v>12601</v>
      </c>
      <c r="G13125" t="s">
        <v>12</v>
      </c>
      <c r="H13125" t="s">
        <v>17</v>
      </c>
      <c r="J13125" t="s">
        <v>54</v>
      </c>
      <c r="K13125" t="s">
        <v>15</v>
      </c>
      <c r="L13125">
        <v>4</v>
      </c>
    </row>
    <row r="13126" spans="1:12" x14ac:dyDescent="0.25">
      <c r="A13126">
        <v>-112.14299</v>
      </c>
      <c r="B13126">
        <v>33.522599999999997</v>
      </c>
      <c r="C13126" t="s">
        <v>37842</v>
      </c>
      <c r="D13126">
        <v>8400</v>
      </c>
      <c r="E13126">
        <v>131</v>
      </c>
      <c r="F13126" t="s">
        <v>12604</v>
      </c>
      <c r="G13126" t="s">
        <v>12</v>
      </c>
      <c r="H13126" t="s">
        <v>17</v>
      </c>
      <c r="I13126">
        <v>2009</v>
      </c>
      <c r="J13126" t="s">
        <v>57</v>
      </c>
      <c r="K13126" t="s">
        <v>15</v>
      </c>
      <c r="L13126">
        <v>4</v>
      </c>
    </row>
    <row r="13127" spans="1:12" x14ac:dyDescent="0.25">
      <c r="A13127">
        <v>-76.845500000000001</v>
      </c>
      <c r="B13127">
        <v>38.958500000000001</v>
      </c>
      <c r="C13127" t="s">
        <v>37843</v>
      </c>
      <c r="D13127">
        <v>4200</v>
      </c>
      <c r="E13127">
        <v>99</v>
      </c>
      <c r="F13127" t="s">
        <v>12605</v>
      </c>
      <c r="G13127" t="s">
        <v>12</v>
      </c>
      <c r="H13127" t="s">
        <v>13</v>
      </c>
      <c r="I13127">
        <v>2010</v>
      </c>
      <c r="J13127" t="s">
        <v>14</v>
      </c>
      <c r="K13127" t="s">
        <v>15</v>
      </c>
      <c r="L13127">
        <v>4</v>
      </c>
    </row>
    <row r="13128" spans="1:12" hidden="1" x14ac:dyDescent="0.25">
      <c r="A13128">
        <v>-80.179500000000004</v>
      </c>
      <c r="B13128">
        <v>25.454899999999999</v>
      </c>
      <c r="C13128" t="s">
        <v>37844</v>
      </c>
      <c r="D13128">
        <v>3999</v>
      </c>
      <c r="E13128">
        <v>177</v>
      </c>
      <c r="F13128" t="s">
        <v>12606</v>
      </c>
      <c r="G13128" t="s">
        <v>203</v>
      </c>
      <c r="H13128" t="s">
        <v>204</v>
      </c>
      <c r="I13128">
        <v>2009</v>
      </c>
      <c r="J13128" t="s">
        <v>18</v>
      </c>
      <c r="K13128" t="s">
        <v>20</v>
      </c>
      <c r="L13128">
        <v>5</v>
      </c>
    </row>
    <row r="13129" spans="1:12" hidden="1" x14ac:dyDescent="0.25">
      <c r="A13129">
        <v>-94.741200000000006</v>
      </c>
      <c r="B13129">
        <v>29.167000000000002</v>
      </c>
      <c r="C13129" t="s">
        <v>37845</v>
      </c>
      <c r="D13129">
        <v>9900</v>
      </c>
      <c r="E13129">
        <v>236</v>
      </c>
      <c r="F13129" t="s">
        <v>12607</v>
      </c>
      <c r="G13129" t="s">
        <v>203</v>
      </c>
      <c r="H13129" t="s">
        <v>240</v>
      </c>
      <c r="I13129">
        <v>2008</v>
      </c>
      <c r="J13129" t="s">
        <v>18</v>
      </c>
      <c r="K13129" t="s">
        <v>20</v>
      </c>
      <c r="L13129">
        <v>5</v>
      </c>
    </row>
    <row r="13130" spans="1:12" x14ac:dyDescent="0.25">
      <c r="A13130">
        <v>-82.791300000000007</v>
      </c>
      <c r="B13130">
        <v>42.801600000000001</v>
      </c>
      <c r="C13130" t="s">
        <v>37846</v>
      </c>
      <c r="D13130">
        <v>4100</v>
      </c>
      <c r="E13130">
        <v>119</v>
      </c>
      <c r="F13130" t="s">
        <v>12608</v>
      </c>
      <c r="G13130" t="s">
        <v>12</v>
      </c>
      <c r="H13130" t="s">
        <v>17</v>
      </c>
      <c r="I13130">
        <v>2003</v>
      </c>
      <c r="J13130" t="s">
        <v>18</v>
      </c>
      <c r="K13130" t="s">
        <v>20</v>
      </c>
      <c r="L13130">
        <v>4</v>
      </c>
    </row>
    <row r="13131" spans="1:12" x14ac:dyDescent="0.25">
      <c r="A13131">
        <v>-75.139899999999997</v>
      </c>
      <c r="B13131">
        <v>39.912599999999998</v>
      </c>
      <c r="C13131" t="s">
        <v>37847</v>
      </c>
      <c r="D13131">
        <v>4100</v>
      </c>
      <c r="E13131">
        <v>58</v>
      </c>
      <c r="F13131" t="s">
        <v>12609</v>
      </c>
      <c r="G13131" t="s">
        <v>12</v>
      </c>
      <c r="H13131" t="s">
        <v>13</v>
      </c>
      <c r="J13131" t="s">
        <v>14</v>
      </c>
      <c r="K13131" t="s">
        <v>15</v>
      </c>
      <c r="L13131">
        <v>4</v>
      </c>
    </row>
    <row r="13132" spans="1:12" x14ac:dyDescent="0.25">
      <c r="A13132">
        <v>-95.617590000000007</v>
      </c>
      <c r="B13132">
        <v>29.783100000000001</v>
      </c>
      <c r="C13132" t="s">
        <v>37848</v>
      </c>
      <c r="D13132">
        <v>5124</v>
      </c>
      <c r="E13132">
        <v>96</v>
      </c>
      <c r="F13132" t="s">
        <v>12610</v>
      </c>
      <c r="G13132" t="s">
        <v>12</v>
      </c>
      <c r="H13132" t="s">
        <v>17</v>
      </c>
      <c r="I13132">
        <v>2015</v>
      </c>
      <c r="J13132" t="s">
        <v>29</v>
      </c>
      <c r="K13132" t="s">
        <v>15</v>
      </c>
      <c r="L13132">
        <v>4</v>
      </c>
    </row>
    <row r="13133" spans="1:12" x14ac:dyDescent="0.25">
      <c r="A13133">
        <v>-117.14</v>
      </c>
      <c r="B13133">
        <v>33.856200000000001</v>
      </c>
      <c r="C13133" t="s">
        <v>37849</v>
      </c>
      <c r="D13133">
        <v>4800</v>
      </c>
      <c r="E13133">
        <v>90</v>
      </c>
      <c r="F13133" t="s">
        <v>12611</v>
      </c>
      <c r="G13133" t="s">
        <v>181</v>
      </c>
      <c r="H13133" t="s">
        <v>182</v>
      </c>
      <c r="I13133">
        <v>2004</v>
      </c>
      <c r="J13133" t="s">
        <v>18</v>
      </c>
      <c r="K13133" t="s">
        <v>20</v>
      </c>
      <c r="L13133">
        <v>4</v>
      </c>
    </row>
    <row r="13134" spans="1:12" x14ac:dyDescent="0.25">
      <c r="A13134">
        <v>-84.273899999999998</v>
      </c>
      <c r="B13134">
        <v>33.524209999999997</v>
      </c>
      <c r="C13134" t="s">
        <v>37850</v>
      </c>
      <c r="D13134">
        <v>3025</v>
      </c>
      <c r="E13134">
        <v>97</v>
      </c>
      <c r="F13134" t="s">
        <v>12612</v>
      </c>
      <c r="G13134" t="s">
        <v>12</v>
      </c>
      <c r="H13134" t="s">
        <v>13</v>
      </c>
      <c r="I13134">
        <v>2010</v>
      </c>
      <c r="J13134" t="s">
        <v>24</v>
      </c>
      <c r="K13134" t="s">
        <v>15</v>
      </c>
      <c r="L13134">
        <v>4</v>
      </c>
    </row>
    <row r="13135" spans="1:12" hidden="1" x14ac:dyDescent="0.25">
      <c r="A13135">
        <v>-110.71299999999999</v>
      </c>
      <c r="B13135">
        <v>32.1693</v>
      </c>
      <c r="C13135" t="s">
        <v>37851</v>
      </c>
      <c r="D13135">
        <v>4500</v>
      </c>
      <c r="E13135">
        <v>70</v>
      </c>
      <c r="F13135" t="s">
        <v>12613</v>
      </c>
      <c r="G13135" t="s">
        <v>63</v>
      </c>
      <c r="H13135" t="s">
        <v>219</v>
      </c>
      <c r="I13135">
        <v>1992</v>
      </c>
      <c r="J13135" t="s">
        <v>65</v>
      </c>
      <c r="K13135" t="s">
        <v>20</v>
      </c>
      <c r="L13135">
        <v>6</v>
      </c>
    </row>
    <row r="13136" spans="1:12" x14ac:dyDescent="0.25">
      <c r="A13136">
        <v>-95.614990000000006</v>
      </c>
      <c r="B13136">
        <v>29.78631</v>
      </c>
      <c r="C13136" t="s">
        <v>37852</v>
      </c>
      <c r="D13136">
        <v>5125</v>
      </c>
      <c r="E13136">
        <v>101</v>
      </c>
      <c r="F13136" t="s">
        <v>12614</v>
      </c>
      <c r="G13136" t="s">
        <v>12</v>
      </c>
      <c r="H13136" t="s">
        <v>17</v>
      </c>
      <c r="I13136">
        <v>2015</v>
      </c>
      <c r="J13136" t="s">
        <v>29</v>
      </c>
      <c r="K13136" t="s">
        <v>15</v>
      </c>
      <c r="L13136">
        <v>4</v>
      </c>
    </row>
    <row r="13137" spans="1:12" x14ac:dyDescent="0.25">
      <c r="A13137">
        <v>-77.277500000000003</v>
      </c>
      <c r="B13137">
        <v>38.808599999999998</v>
      </c>
      <c r="C13137" t="s">
        <v>37853</v>
      </c>
      <c r="D13137">
        <v>9425</v>
      </c>
      <c r="E13137">
        <v>82</v>
      </c>
      <c r="F13137" t="s">
        <v>12615</v>
      </c>
      <c r="G13137" t="s">
        <v>12</v>
      </c>
      <c r="H13137" t="s">
        <v>31</v>
      </c>
      <c r="I13137">
        <v>2010</v>
      </c>
      <c r="J13137" t="s">
        <v>37</v>
      </c>
      <c r="K13137" t="s">
        <v>15</v>
      </c>
      <c r="L13137">
        <v>4</v>
      </c>
    </row>
    <row r="13138" spans="1:12" x14ac:dyDescent="0.25">
      <c r="A13138">
        <v>-74.090490000000003</v>
      </c>
      <c r="B13138">
        <v>40.6357</v>
      </c>
      <c r="C13138" t="s">
        <v>37854</v>
      </c>
      <c r="D13138">
        <v>4400</v>
      </c>
      <c r="E13138">
        <v>142</v>
      </c>
      <c r="F13138" t="s">
        <v>12616</v>
      </c>
      <c r="G13138" t="s">
        <v>12</v>
      </c>
      <c r="H13138" t="s">
        <v>31</v>
      </c>
      <c r="I13138">
        <v>2005</v>
      </c>
      <c r="J13138" t="s">
        <v>32</v>
      </c>
      <c r="K13138" t="s">
        <v>15</v>
      </c>
      <c r="L13138">
        <v>4</v>
      </c>
    </row>
    <row r="13139" spans="1:12" x14ac:dyDescent="0.25">
      <c r="A13139">
        <v>-75.301490000000001</v>
      </c>
      <c r="B13139">
        <v>40.119810000000001</v>
      </c>
      <c r="C13139" t="s">
        <v>37855</v>
      </c>
      <c r="D13139">
        <v>4325</v>
      </c>
      <c r="E13139">
        <v>120</v>
      </c>
      <c r="F13139" t="s">
        <v>12616</v>
      </c>
      <c r="G13139" t="s">
        <v>12</v>
      </c>
      <c r="H13139" t="s">
        <v>13</v>
      </c>
      <c r="I13139">
        <v>2011</v>
      </c>
      <c r="J13139" t="s">
        <v>35</v>
      </c>
      <c r="K13139" t="s">
        <v>15</v>
      </c>
      <c r="L13139">
        <v>4</v>
      </c>
    </row>
    <row r="13140" spans="1:12" x14ac:dyDescent="0.25">
      <c r="A13140">
        <v>-118.34899</v>
      </c>
      <c r="B13140">
        <v>33.857700000000001</v>
      </c>
      <c r="C13140" t="s">
        <v>37856</v>
      </c>
      <c r="D13140">
        <v>6425</v>
      </c>
      <c r="E13140">
        <v>57</v>
      </c>
      <c r="F13140" t="s">
        <v>12617</v>
      </c>
      <c r="G13140" t="s">
        <v>12</v>
      </c>
      <c r="H13140" t="s">
        <v>13</v>
      </c>
      <c r="I13140">
        <v>2010</v>
      </c>
      <c r="J13140" t="s">
        <v>24</v>
      </c>
      <c r="K13140" t="s">
        <v>15</v>
      </c>
      <c r="L13140">
        <v>4</v>
      </c>
    </row>
    <row r="13141" spans="1:12" x14ac:dyDescent="0.25">
      <c r="A13141">
        <v>-74.096190000000007</v>
      </c>
      <c r="B13141">
        <v>40.632809999999999</v>
      </c>
      <c r="C13141" t="s">
        <v>37857</v>
      </c>
      <c r="D13141">
        <v>4399</v>
      </c>
      <c r="E13141">
        <v>144</v>
      </c>
      <c r="F13141" t="s">
        <v>12618</v>
      </c>
      <c r="G13141" t="s">
        <v>12</v>
      </c>
      <c r="H13141" t="s">
        <v>31</v>
      </c>
      <c r="I13141">
        <v>2005</v>
      </c>
      <c r="J13141" t="s">
        <v>32</v>
      </c>
      <c r="K13141" t="s">
        <v>15</v>
      </c>
      <c r="L13141">
        <v>4</v>
      </c>
    </row>
    <row r="13142" spans="1:12" x14ac:dyDescent="0.25">
      <c r="A13142">
        <v>-71.112989999999996</v>
      </c>
      <c r="B13142">
        <v>42.324809999999999</v>
      </c>
      <c r="C13142" t="s">
        <v>37858</v>
      </c>
      <c r="D13142">
        <v>5399</v>
      </c>
      <c r="E13142">
        <v>78</v>
      </c>
      <c r="F13142" t="s">
        <v>12619</v>
      </c>
      <c r="G13142" t="s">
        <v>12</v>
      </c>
      <c r="H13142" t="s">
        <v>13</v>
      </c>
      <c r="I13142">
        <v>2010</v>
      </c>
      <c r="J13142" t="s">
        <v>54</v>
      </c>
      <c r="K13142" t="s">
        <v>15</v>
      </c>
      <c r="L13142">
        <v>4</v>
      </c>
    </row>
    <row r="13143" spans="1:12" hidden="1" x14ac:dyDescent="0.25">
      <c r="A13143">
        <v>-76.947000000000003</v>
      </c>
      <c r="B13143">
        <v>38.6312</v>
      </c>
      <c r="C13143" t="s">
        <v>37859</v>
      </c>
      <c r="D13143">
        <v>4500</v>
      </c>
      <c r="E13143">
        <v>54</v>
      </c>
      <c r="F13143" t="s">
        <v>12620</v>
      </c>
      <c r="G13143" t="s">
        <v>224</v>
      </c>
      <c r="H13143" t="s">
        <v>221</v>
      </c>
      <c r="I13143">
        <v>2012</v>
      </c>
      <c r="J13143" t="s">
        <v>222</v>
      </c>
      <c r="K13143" t="s">
        <v>20</v>
      </c>
      <c r="L13143">
        <v>6</v>
      </c>
    </row>
    <row r="13144" spans="1:12" x14ac:dyDescent="0.25">
      <c r="A13144">
        <v>-75.303889999999996</v>
      </c>
      <c r="B13144">
        <v>40.113799999999998</v>
      </c>
      <c r="C13144" t="s">
        <v>37860</v>
      </c>
      <c r="D13144">
        <v>4325</v>
      </c>
      <c r="E13144">
        <v>134</v>
      </c>
      <c r="F13144" t="s">
        <v>12621</v>
      </c>
      <c r="G13144" t="s">
        <v>12</v>
      </c>
      <c r="H13144" t="s">
        <v>13</v>
      </c>
      <c r="I13144">
        <v>2011</v>
      </c>
      <c r="J13144" t="s">
        <v>35</v>
      </c>
      <c r="K13144" t="s">
        <v>15</v>
      </c>
      <c r="L13144">
        <v>4</v>
      </c>
    </row>
    <row r="13145" spans="1:12" x14ac:dyDescent="0.25">
      <c r="A13145">
        <v>-98.200999999999993</v>
      </c>
      <c r="B13145">
        <v>26.211400000000001</v>
      </c>
      <c r="C13145" t="s">
        <v>37861</v>
      </c>
      <c r="D13145">
        <v>9400</v>
      </c>
      <c r="E13145">
        <v>103</v>
      </c>
      <c r="F13145" t="s">
        <v>12622</v>
      </c>
      <c r="G13145" t="s">
        <v>12</v>
      </c>
      <c r="H13145" t="s">
        <v>17</v>
      </c>
      <c r="I13145">
        <v>2001</v>
      </c>
      <c r="J13145" t="s">
        <v>18</v>
      </c>
      <c r="K13145" t="s">
        <v>20</v>
      </c>
      <c r="L13145">
        <v>4</v>
      </c>
    </row>
    <row r="13146" spans="1:12" hidden="1" x14ac:dyDescent="0.25">
      <c r="A13146">
        <v>-117.77</v>
      </c>
      <c r="B13146">
        <v>32.657400000000003</v>
      </c>
      <c r="C13146" t="s">
        <v>37862</v>
      </c>
      <c r="D13146">
        <v>9500</v>
      </c>
      <c r="E13146">
        <v>124</v>
      </c>
      <c r="F13146" t="s">
        <v>12623</v>
      </c>
      <c r="G13146" t="s">
        <v>102</v>
      </c>
      <c r="H13146" t="s">
        <v>103</v>
      </c>
      <c r="I13146">
        <v>2010</v>
      </c>
      <c r="J13146" t="s">
        <v>18</v>
      </c>
      <c r="K13146" t="s">
        <v>20</v>
      </c>
      <c r="L13146">
        <v>5</v>
      </c>
    </row>
    <row r="13147" spans="1:12" x14ac:dyDescent="0.25">
      <c r="A13147">
        <v>-74.10239</v>
      </c>
      <c r="B13147">
        <v>40.630209999999998</v>
      </c>
      <c r="C13147" t="s">
        <v>37863</v>
      </c>
      <c r="D13147">
        <v>4400</v>
      </c>
      <c r="E13147">
        <v>147</v>
      </c>
      <c r="F13147" t="s">
        <v>12624</v>
      </c>
      <c r="G13147" t="s">
        <v>12</v>
      </c>
      <c r="H13147" t="s">
        <v>31</v>
      </c>
      <c r="I13147">
        <v>2005</v>
      </c>
      <c r="J13147" t="s">
        <v>32</v>
      </c>
      <c r="K13147" t="s">
        <v>15</v>
      </c>
      <c r="L13147">
        <v>4</v>
      </c>
    </row>
    <row r="13148" spans="1:12" x14ac:dyDescent="0.25">
      <c r="A13148">
        <v>-121.26</v>
      </c>
      <c r="B13148">
        <v>38.594099999999997</v>
      </c>
      <c r="C13148" t="s">
        <v>24872</v>
      </c>
      <c r="D13148">
        <v>5500</v>
      </c>
      <c r="E13148">
        <v>132</v>
      </c>
      <c r="F13148" t="s">
        <v>12624</v>
      </c>
      <c r="G13148" t="s">
        <v>12</v>
      </c>
      <c r="H13148" t="s">
        <v>17</v>
      </c>
      <c r="J13148" t="s">
        <v>54</v>
      </c>
      <c r="K13148" t="s">
        <v>15</v>
      </c>
      <c r="L13148">
        <v>4</v>
      </c>
    </row>
    <row r="13149" spans="1:12" x14ac:dyDescent="0.25">
      <c r="A13149">
        <v>-121.253</v>
      </c>
      <c r="B13149">
        <v>38.593499999999999</v>
      </c>
      <c r="C13149" t="s">
        <v>37864</v>
      </c>
      <c r="D13149">
        <v>5500</v>
      </c>
      <c r="E13149">
        <v>134</v>
      </c>
      <c r="F13149" t="s">
        <v>12625</v>
      </c>
      <c r="G13149" t="s">
        <v>12</v>
      </c>
      <c r="H13149" t="s">
        <v>17</v>
      </c>
      <c r="J13149" t="s">
        <v>54</v>
      </c>
      <c r="K13149" t="s">
        <v>15</v>
      </c>
      <c r="L13149">
        <v>4</v>
      </c>
    </row>
    <row r="13150" spans="1:12" x14ac:dyDescent="0.25">
      <c r="A13150">
        <v>-75.310190000000006</v>
      </c>
      <c r="B13150">
        <v>40.106000000000002</v>
      </c>
      <c r="C13150" t="s">
        <v>37865</v>
      </c>
      <c r="D13150">
        <v>4350</v>
      </c>
      <c r="E13150">
        <v>110</v>
      </c>
      <c r="F13150" t="s">
        <v>12626</v>
      </c>
      <c r="G13150" t="s">
        <v>12</v>
      </c>
      <c r="H13150" t="s">
        <v>13</v>
      </c>
      <c r="I13150">
        <v>2011</v>
      </c>
      <c r="J13150" t="s">
        <v>35</v>
      </c>
      <c r="K13150" t="s">
        <v>15</v>
      </c>
      <c r="L13150">
        <v>4</v>
      </c>
    </row>
    <row r="13151" spans="1:12" x14ac:dyDescent="0.25">
      <c r="A13151">
        <v>-118.34699999999999</v>
      </c>
      <c r="B13151">
        <v>33.823300000000003</v>
      </c>
      <c r="C13151" t="s">
        <v>37866</v>
      </c>
      <c r="D13151">
        <v>8275</v>
      </c>
      <c r="E13151">
        <v>136</v>
      </c>
      <c r="F13151" t="s">
        <v>12627</v>
      </c>
      <c r="G13151" t="s">
        <v>12</v>
      </c>
      <c r="H13151" t="s">
        <v>31</v>
      </c>
      <c r="I13151">
        <v>2010</v>
      </c>
      <c r="J13151" t="s">
        <v>37</v>
      </c>
      <c r="K13151" t="s">
        <v>15</v>
      </c>
      <c r="L13151">
        <v>4</v>
      </c>
    </row>
    <row r="13152" spans="1:12" x14ac:dyDescent="0.25">
      <c r="A13152">
        <v>-77.106899999999996</v>
      </c>
      <c r="B13152">
        <v>38.876600000000003</v>
      </c>
      <c r="C13152" t="s">
        <v>37867</v>
      </c>
      <c r="D13152">
        <v>8675</v>
      </c>
      <c r="E13152">
        <v>106</v>
      </c>
      <c r="F13152" t="s">
        <v>12628</v>
      </c>
      <c r="G13152" t="s">
        <v>12</v>
      </c>
      <c r="H13152" t="s">
        <v>17</v>
      </c>
      <c r="I13152">
        <v>2009</v>
      </c>
      <c r="J13152" t="s">
        <v>57</v>
      </c>
      <c r="K13152" t="s">
        <v>15</v>
      </c>
      <c r="L13152">
        <v>4</v>
      </c>
    </row>
    <row r="13153" spans="1:12" hidden="1" x14ac:dyDescent="0.25">
      <c r="A13153">
        <v>-122.21299</v>
      </c>
      <c r="B13153">
        <v>47.863599999999998</v>
      </c>
      <c r="C13153" t="s">
        <v>37868</v>
      </c>
      <c r="D13153">
        <v>5700</v>
      </c>
      <c r="E13153">
        <v>77</v>
      </c>
      <c r="F13153" t="s">
        <v>12629</v>
      </c>
      <c r="G13153" t="s">
        <v>220</v>
      </c>
      <c r="H13153" t="s">
        <v>221</v>
      </c>
      <c r="I13153">
        <v>2009</v>
      </c>
      <c r="J13153" t="s">
        <v>18</v>
      </c>
      <c r="K13153" t="s">
        <v>20</v>
      </c>
      <c r="L13153">
        <v>2</v>
      </c>
    </row>
    <row r="13154" spans="1:12" x14ac:dyDescent="0.25">
      <c r="A13154">
        <v>-118.392</v>
      </c>
      <c r="B13154">
        <v>34.018500000000003</v>
      </c>
      <c r="C13154" t="s">
        <v>37869</v>
      </c>
      <c r="D13154">
        <v>10600</v>
      </c>
      <c r="E13154">
        <v>128</v>
      </c>
      <c r="F13154" t="s">
        <v>12630</v>
      </c>
      <c r="G13154" t="s">
        <v>181</v>
      </c>
      <c r="H13154" t="s">
        <v>182</v>
      </c>
      <c r="I13154">
        <v>2004</v>
      </c>
      <c r="J13154" t="s">
        <v>18</v>
      </c>
      <c r="K13154" t="s">
        <v>20</v>
      </c>
      <c r="L13154">
        <v>4</v>
      </c>
    </row>
    <row r="13155" spans="1:12" x14ac:dyDescent="0.25">
      <c r="A13155">
        <v>-121.24199</v>
      </c>
      <c r="B13155">
        <v>38.589399999999998</v>
      </c>
      <c r="C13155" t="s">
        <v>37870</v>
      </c>
      <c r="D13155">
        <v>5500</v>
      </c>
      <c r="E13155">
        <v>138</v>
      </c>
      <c r="F13155" t="s">
        <v>12631</v>
      </c>
      <c r="G13155" t="s">
        <v>12</v>
      </c>
      <c r="H13155" t="s">
        <v>17</v>
      </c>
      <c r="J13155" t="s">
        <v>54</v>
      </c>
      <c r="K13155" t="s">
        <v>15</v>
      </c>
      <c r="L13155">
        <v>4</v>
      </c>
    </row>
    <row r="13156" spans="1:12" x14ac:dyDescent="0.25">
      <c r="A13156">
        <v>-95.5886</v>
      </c>
      <c r="B13156">
        <v>29.779910000000001</v>
      </c>
      <c r="C13156" t="s">
        <v>37871</v>
      </c>
      <c r="D13156">
        <v>5125</v>
      </c>
      <c r="E13156">
        <v>114</v>
      </c>
      <c r="F13156" t="s">
        <v>12631</v>
      </c>
      <c r="G13156" t="s">
        <v>12</v>
      </c>
      <c r="H13156" t="s">
        <v>17</v>
      </c>
      <c r="I13156">
        <v>2015</v>
      </c>
      <c r="J13156" t="s">
        <v>29</v>
      </c>
      <c r="K13156" t="s">
        <v>15</v>
      </c>
      <c r="L13156">
        <v>4</v>
      </c>
    </row>
    <row r="13157" spans="1:12" x14ac:dyDescent="0.25">
      <c r="A13157">
        <v>-121.23699000000001</v>
      </c>
      <c r="B13157">
        <v>38.585799999999999</v>
      </c>
      <c r="C13157" t="s">
        <v>37872</v>
      </c>
      <c r="D13157">
        <v>5500</v>
      </c>
      <c r="E13157">
        <v>138</v>
      </c>
      <c r="F13157" t="s">
        <v>12632</v>
      </c>
      <c r="G13157" t="s">
        <v>12</v>
      </c>
      <c r="H13157" t="s">
        <v>17</v>
      </c>
      <c r="J13157" t="s">
        <v>54</v>
      </c>
      <c r="K13157" t="s">
        <v>15</v>
      </c>
      <c r="L13157">
        <v>4</v>
      </c>
    </row>
    <row r="13158" spans="1:12" x14ac:dyDescent="0.25">
      <c r="A13158">
        <v>-74.137090000000001</v>
      </c>
      <c r="B13158">
        <v>40.626600000000003</v>
      </c>
      <c r="C13158" t="s">
        <v>37873</v>
      </c>
      <c r="D13158">
        <v>4399</v>
      </c>
      <c r="E13158">
        <v>148</v>
      </c>
      <c r="F13158" t="s">
        <v>12633</v>
      </c>
      <c r="G13158" t="s">
        <v>12</v>
      </c>
      <c r="H13158" t="s">
        <v>31</v>
      </c>
      <c r="I13158">
        <v>2005</v>
      </c>
      <c r="J13158" t="s">
        <v>32</v>
      </c>
      <c r="K13158" t="s">
        <v>15</v>
      </c>
      <c r="L13158">
        <v>4</v>
      </c>
    </row>
    <row r="13159" spans="1:12" x14ac:dyDescent="0.25">
      <c r="A13159">
        <v>-121.23099000000001</v>
      </c>
      <c r="B13159">
        <v>38.571399999999997</v>
      </c>
      <c r="C13159" t="s">
        <v>37874</v>
      </c>
      <c r="D13159">
        <v>5500</v>
      </c>
      <c r="E13159">
        <v>137</v>
      </c>
      <c r="F13159" t="s">
        <v>12634</v>
      </c>
      <c r="G13159" t="s">
        <v>12</v>
      </c>
      <c r="H13159" t="s">
        <v>17</v>
      </c>
      <c r="J13159" t="s">
        <v>54</v>
      </c>
      <c r="K13159" t="s">
        <v>15</v>
      </c>
      <c r="L13159">
        <v>4</v>
      </c>
    </row>
    <row r="13160" spans="1:12" x14ac:dyDescent="0.25">
      <c r="A13160">
        <v>-75.154390000000006</v>
      </c>
      <c r="B13160">
        <v>39.992800000000003</v>
      </c>
      <c r="C13160" t="s">
        <v>37875</v>
      </c>
      <c r="D13160">
        <v>4100</v>
      </c>
      <c r="E13160">
        <v>126</v>
      </c>
      <c r="F13160" t="s">
        <v>12635</v>
      </c>
      <c r="G13160" t="s">
        <v>12</v>
      </c>
      <c r="H13160" t="s">
        <v>13</v>
      </c>
      <c r="I13160">
        <v>2011</v>
      </c>
      <c r="J13160" t="s">
        <v>35</v>
      </c>
      <c r="K13160" t="s">
        <v>15</v>
      </c>
      <c r="L13160">
        <v>4</v>
      </c>
    </row>
    <row r="13161" spans="1:12" x14ac:dyDescent="0.25">
      <c r="A13161">
        <v>-75.332899999999995</v>
      </c>
      <c r="B13161">
        <v>40.101410000000001</v>
      </c>
      <c r="C13161" t="s">
        <v>37876</v>
      </c>
      <c r="D13161">
        <v>4350</v>
      </c>
      <c r="E13161">
        <v>171</v>
      </c>
      <c r="F13161" t="s">
        <v>12634</v>
      </c>
      <c r="G13161" t="s">
        <v>12</v>
      </c>
      <c r="H13161" t="s">
        <v>13</v>
      </c>
      <c r="I13161">
        <v>2011</v>
      </c>
      <c r="J13161" t="s">
        <v>35</v>
      </c>
      <c r="K13161" t="s">
        <v>15</v>
      </c>
      <c r="L13161">
        <v>4</v>
      </c>
    </row>
    <row r="13162" spans="1:12" x14ac:dyDescent="0.25">
      <c r="A13162">
        <v>-74.150790000000001</v>
      </c>
      <c r="B13162">
        <v>40.630310000000001</v>
      </c>
      <c r="C13162" t="s">
        <v>37877</v>
      </c>
      <c r="D13162">
        <v>4400</v>
      </c>
      <c r="E13162">
        <v>148</v>
      </c>
      <c r="F13162" t="s">
        <v>12636</v>
      </c>
      <c r="G13162" t="s">
        <v>12</v>
      </c>
      <c r="H13162" t="s">
        <v>31</v>
      </c>
      <c r="I13162">
        <v>2005</v>
      </c>
      <c r="J13162" t="s">
        <v>32</v>
      </c>
      <c r="K13162" t="s">
        <v>15</v>
      </c>
      <c r="L13162">
        <v>4</v>
      </c>
    </row>
    <row r="13163" spans="1:12" x14ac:dyDescent="0.25">
      <c r="A13163">
        <v>-121.236</v>
      </c>
      <c r="B13163">
        <v>38.55921</v>
      </c>
      <c r="C13163" t="s">
        <v>37878</v>
      </c>
      <c r="D13163">
        <v>5500</v>
      </c>
      <c r="E13163">
        <v>133</v>
      </c>
      <c r="F13163" t="s">
        <v>12637</v>
      </c>
      <c r="G13163" t="s">
        <v>12</v>
      </c>
      <c r="H13163" t="s">
        <v>17</v>
      </c>
      <c r="J13163" t="s">
        <v>54</v>
      </c>
      <c r="K13163" t="s">
        <v>15</v>
      </c>
      <c r="L13163">
        <v>4</v>
      </c>
    </row>
    <row r="13164" spans="1:12" x14ac:dyDescent="0.25">
      <c r="A13164">
        <v>-74.165099999999995</v>
      </c>
      <c r="B13164">
        <v>40.639110000000002</v>
      </c>
      <c r="C13164" t="s">
        <v>37879</v>
      </c>
      <c r="D13164">
        <v>4399</v>
      </c>
      <c r="E13164">
        <v>145</v>
      </c>
      <c r="F13164" t="s">
        <v>12638</v>
      </c>
      <c r="G13164" t="s">
        <v>12</v>
      </c>
      <c r="H13164" t="s">
        <v>31</v>
      </c>
      <c r="I13164">
        <v>2005</v>
      </c>
      <c r="J13164" t="s">
        <v>32</v>
      </c>
      <c r="K13164" t="s">
        <v>15</v>
      </c>
      <c r="L13164">
        <v>4</v>
      </c>
    </row>
    <row r="13165" spans="1:12" x14ac:dyDescent="0.25">
      <c r="A13165">
        <v>-95.584090000000003</v>
      </c>
      <c r="B13165">
        <v>29.7547</v>
      </c>
      <c r="C13165" t="s">
        <v>37880</v>
      </c>
      <c r="D13165">
        <v>5125</v>
      </c>
      <c r="E13165">
        <v>121</v>
      </c>
      <c r="F13165" t="s">
        <v>12638</v>
      </c>
      <c r="G13165" t="s">
        <v>12</v>
      </c>
      <c r="H13165" t="s">
        <v>17</v>
      </c>
      <c r="I13165">
        <v>2015</v>
      </c>
      <c r="J13165" t="s">
        <v>29</v>
      </c>
      <c r="K13165" t="s">
        <v>15</v>
      </c>
      <c r="L13165">
        <v>4</v>
      </c>
    </row>
    <row r="13166" spans="1:12" x14ac:dyDescent="0.25">
      <c r="A13166">
        <v>-77.302800000000005</v>
      </c>
      <c r="B13166">
        <v>38.796610000000001</v>
      </c>
      <c r="C13166" t="s">
        <v>37881</v>
      </c>
      <c r="D13166">
        <v>8475</v>
      </c>
      <c r="E13166">
        <v>70</v>
      </c>
      <c r="F13166" t="s">
        <v>12639</v>
      </c>
      <c r="G13166" t="s">
        <v>12</v>
      </c>
      <c r="H13166" t="s">
        <v>17</v>
      </c>
      <c r="I13166">
        <v>2009</v>
      </c>
      <c r="J13166" t="s">
        <v>57</v>
      </c>
      <c r="K13166" t="s">
        <v>15</v>
      </c>
      <c r="L13166">
        <v>4</v>
      </c>
    </row>
    <row r="13167" spans="1:12" x14ac:dyDescent="0.25">
      <c r="A13167">
        <v>-82.747500000000002</v>
      </c>
      <c r="B13167">
        <v>42.764310000000002</v>
      </c>
      <c r="C13167" t="s">
        <v>37882</v>
      </c>
      <c r="D13167">
        <v>2050</v>
      </c>
      <c r="E13167">
        <v>97</v>
      </c>
      <c r="F13167" t="s">
        <v>12640</v>
      </c>
      <c r="G13167" t="s">
        <v>12</v>
      </c>
      <c r="H13167" t="s">
        <v>17</v>
      </c>
      <c r="I13167">
        <v>2003</v>
      </c>
      <c r="J13167" t="s">
        <v>18</v>
      </c>
      <c r="K13167" t="s">
        <v>20</v>
      </c>
      <c r="L13167">
        <v>4</v>
      </c>
    </row>
    <row r="13168" spans="1:12" x14ac:dyDescent="0.25">
      <c r="A13168">
        <v>-98.5364</v>
      </c>
      <c r="B13168">
        <v>26.319299999999998</v>
      </c>
      <c r="C13168" t="s">
        <v>37883</v>
      </c>
      <c r="D13168">
        <v>6500</v>
      </c>
      <c r="E13168">
        <v>110</v>
      </c>
      <c r="F13168" t="s">
        <v>12641</v>
      </c>
      <c r="G13168" t="s">
        <v>12</v>
      </c>
      <c r="H13168" t="s">
        <v>17</v>
      </c>
      <c r="I13168">
        <v>2001</v>
      </c>
      <c r="J13168" t="s">
        <v>18</v>
      </c>
      <c r="K13168" t="s">
        <v>20</v>
      </c>
      <c r="L13168">
        <v>4</v>
      </c>
    </row>
    <row r="13169" spans="1:12" x14ac:dyDescent="0.25">
      <c r="A13169">
        <v>-121.75700000000001</v>
      </c>
      <c r="B13169">
        <v>37.9636</v>
      </c>
      <c r="C13169" t="s">
        <v>37884</v>
      </c>
      <c r="D13169">
        <v>4150</v>
      </c>
      <c r="E13169">
        <v>152</v>
      </c>
      <c r="F13169" t="s">
        <v>12642</v>
      </c>
      <c r="G13169" t="s">
        <v>12</v>
      </c>
      <c r="H13169" t="s">
        <v>13</v>
      </c>
      <c r="I13169">
        <v>2010</v>
      </c>
      <c r="J13169" t="s">
        <v>14</v>
      </c>
      <c r="K13169" t="s">
        <v>15</v>
      </c>
      <c r="L13169">
        <v>4</v>
      </c>
    </row>
    <row r="13170" spans="1:12" x14ac:dyDescent="0.25">
      <c r="A13170">
        <v>-122.17399</v>
      </c>
      <c r="B13170">
        <v>37.870510000000003</v>
      </c>
      <c r="C13170" t="s">
        <v>37885</v>
      </c>
      <c r="D13170">
        <v>4100</v>
      </c>
      <c r="E13170">
        <v>105</v>
      </c>
      <c r="F13170" t="s">
        <v>483</v>
      </c>
      <c r="G13170" t="s">
        <v>12</v>
      </c>
      <c r="H13170" t="s">
        <v>71</v>
      </c>
      <c r="I13170">
        <v>2005</v>
      </c>
      <c r="J13170" t="s">
        <v>32</v>
      </c>
      <c r="K13170" t="s">
        <v>15</v>
      </c>
      <c r="L13170">
        <v>4</v>
      </c>
    </row>
    <row r="13171" spans="1:12" x14ac:dyDescent="0.25">
      <c r="A13171">
        <v>-74.167190000000005</v>
      </c>
      <c r="B13171">
        <v>40.641100000000002</v>
      </c>
      <c r="C13171" t="s">
        <v>37886</v>
      </c>
      <c r="D13171">
        <v>4400</v>
      </c>
      <c r="E13171">
        <v>142</v>
      </c>
      <c r="F13171" t="s">
        <v>12643</v>
      </c>
      <c r="G13171" t="s">
        <v>12</v>
      </c>
      <c r="H13171" t="s">
        <v>31</v>
      </c>
      <c r="I13171">
        <v>2005</v>
      </c>
      <c r="J13171" t="s">
        <v>32</v>
      </c>
      <c r="K13171" t="s">
        <v>15</v>
      </c>
      <c r="L13171">
        <v>4</v>
      </c>
    </row>
    <row r="13172" spans="1:12" x14ac:dyDescent="0.25">
      <c r="A13172">
        <v>-73.823589999999996</v>
      </c>
      <c r="B13172">
        <v>40.673499999999997</v>
      </c>
      <c r="C13172" t="s">
        <v>37887</v>
      </c>
      <c r="D13172">
        <v>5350</v>
      </c>
      <c r="E13172">
        <v>109</v>
      </c>
      <c r="F13172" t="s">
        <v>12644</v>
      </c>
      <c r="G13172" t="s">
        <v>12</v>
      </c>
      <c r="H13172" t="s">
        <v>13</v>
      </c>
      <c r="I13172">
        <v>2010</v>
      </c>
      <c r="J13172" t="s">
        <v>37</v>
      </c>
      <c r="K13172" t="s">
        <v>15</v>
      </c>
      <c r="L13172">
        <v>4</v>
      </c>
    </row>
    <row r="13173" spans="1:12" x14ac:dyDescent="0.25">
      <c r="A13173">
        <v>-82.498800000000003</v>
      </c>
      <c r="B13173">
        <v>42.852110000000003</v>
      </c>
      <c r="C13173" t="s">
        <v>37888</v>
      </c>
      <c r="D13173">
        <v>2275</v>
      </c>
      <c r="E13173">
        <v>106</v>
      </c>
      <c r="F13173" t="s">
        <v>12645</v>
      </c>
      <c r="G13173" t="s">
        <v>12</v>
      </c>
      <c r="H13173" t="s">
        <v>17</v>
      </c>
      <c r="I13173">
        <v>2003</v>
      </c>
      <c r="J13173" t="s">
        <v>18</v>
      </c>
      <c r="K13173" t="s">
        <v>20</v>
      </c>
      <c r="L13173">
        <v>4</v>
      </c>
    </row>
    <row r="13174" spans="1:12" x14ac:dyDescent="0.25">
      <c r="A13174">
        <v>-84.159700000000001</v>
      </c>
      <c r="B13174">
        <v>34.020200000000003</v>
      </c>
      <c r="C13174" t="s">
        <v>37889</v>
      </c>
      <c r="D13174">
        <v>9300</v>
      </c>
      <c r="E13174">
        <v>165</v>
      </c>
      <c r="F13174" t="s">
        <v>12646</v>
      </c>
      <c r="G13174" t="s">
        <v>12</v>
      </c>
      <c r="H13174" t="s">
        <v>71</v>
      </c>
      <c r="I13174">
        <v>2005</v>
      </c>
      <c r="J13174" t="s">
        <v>32</v>
      </c>
      <c r="K13174" t="s">
        <v>15</v>
      </c>
      <c r="L13174">
        <v>4</v>
      </c>
    </row>
    <row r="13175" spans="1:12" x14ac:dyDescent="0.25">
      <c r="A13175">
        <v>-95.586200000000005</v>
      </c>
      <c r="B13175">
        <v>29.752099999999999</v>
      </c>
      <c r="C13175" t="s">
        <v>37890</v>
      </c>
      <c r="D13175">
        <v>5125</v>
      </c>
      <c r="E13175">
        <v>121</v>
      </c>
      <c r="F13175" t="s">
        <v>12643</v>
      </c>
      <c r="G13175" t="s">
        <v>12</v>
      </c>
      <c r="H13175" t="s">
        <v>17</v>
      </c>
      <c r="I13175">
        <v>2015</v>
      </c>
      <c r="J13175" t="s">
        <v>29</v>
      </c>
      <c r="K13175" t="s">
        <v>15</v>
      </c>
      <c r="L13175">
        <v>4</v>
      </c>
    </row>
    <row r="13176" spans="1:12" x14ac:dyDescent="0.25">
      <c r="A13176">
        <v>-111.095</v>
      </c>
      <c r="B13176">
        <v>32.375599999999999</v>
      </c>
      <c r="C13176" t="s">
        <v>37891</v>
      </c>
      <c r="D13176">
        <v>4425</v>
      </c>
      <c r="E13176">
        <v>128</v>
      </c>
      <c r="F13176" t="s">
        <v>12647</v>
      </c>
      <c r="G13176" t="s">
        <v>12</v>
      </c>
      <c r="H13176" t="s">
        <v>17</v>
      </c>
      <c r="J13176" t="s">
        <v>18</v>
      </c>
      <c r="K13176" t="s">
        <v>20</v>
      </c>
      <c r="L13176">
        <v>4</v>
      </c>
    </row>
    <row r="13177" spans="1:12" x14ac:dyDescent="0.25">
      <c r="A13177">
        <v>-74.170789999999997</v>
      </c>
      <c r="B13177">
        <v>40.645800000000001</v>
      </c>
      <c r="C13177" t="s">
        <v>37892</v>
      </c>
      <c r="D13177">
        <v>4399</v>
      </c>
      <c r="E13177">
        <v>144</v>
      </c>
      <c r="F13177" t="s">
        <v>12648</v>
      </c>
      <c r="G13177" t="s">
        <v>12</v>
      </c>
      <c r="H13177" t="s">
        <v>31</v>
      </c>
      <c r="I13177">
        <v>2005</v>
      </c>
      <c r="J13177" t="s">
        <v>32</v>
      </c>
      <c r="K13177" t="s">
        <v>15</v>
      </c>
      <c r="L13177">
        <v>4</v>
      </c>
    </row>
    <row r="13178" spans="1:12" hidden="1" x14ac:dyDescent="0.25">
      <c r="A13178">
        <v>-77.112899999999996</v>
      </c>
      <c r="B13178">
        <v>38.835299999999997</v>
      </c>
      <c r="C13178" t="s">
        <v>37893</v>
      </c>
      <c r="D13178">
        <v>3025</v>
      </c>
      <c r="E13178">
        <v>135</v>
      </c>
      <c r="F13178" t="s">
        <v>12649</v>
      </c>
      <c r="G13178" t="s">
        <v>223</v>
      </c>
      <c r="H13178">
        <v>407</v>
      </c>
      <c r="I13178">
        <v>2012</v>
      </c>
      <c r="J13178" t="s">
        <v>100</v>
      </c>
      <c r="K13178" t="s">
        <v>15</v>
      </c>
      <c r="L13178">
        <v>6</v>
      </c>
    </row>
    <row r="13179" spans="1:12" x14ac:dyDescent="0.25">
      <c r="A13179">
        <v>-122.60599000000001</v>
      </c>
      <c r="B13179">
        <v>48.874099999999999</v>
      </c>
      <c r="C13179" t="s">
        <v>37894</v>
      </c>
      <c r="D13179">
        <v>2388</v>
      </c>
      <c r="E13179">
        <v>58</v>
      </c>
      <c r="F13179" t="s">
        <v>12650</v>
      </c>
      <c r="G13179" t="s">
        <v>12</v>
      </c>
      <c r="H13179" t="s">
        <v>17</v>
      </c>
      <c r="I13179">
        <v>2001</v>
      </c>
      <c r="J13179" t="s">
        <v>18</v>
      </c>
      <c r="K13179" t="s">
        <v>20</v>
      </c>
      <c r="L13179">
        <v>4</v>
      </c>
    </row>
    <row r="13180" spans="1:12" x14ac:dyDescent="0.25">
      <c r="A13180">
        <v>-82.718900000000005</v>
      </c>
      <c r="B13180">
        <v>27.970700000000001</v>
      </c>
      <c r="C13180" t="s">
        <v>37895</v>
      </c>
      <c r="D13180">
        <v>6500</v>
      </c>
      <c r="E13180">
        <v>72</v>
      </c>
      <c r="F13180" t="s">
        <v>12651</v>
      </c>
      <c r="G13180" t="s">
        <v>12</v>
      </c>
      <c r="H13180" t="s">
        <v>13</v>
      </c>
      <c r="I13180">
        <v>2010</v>
      </c>
      <c r="J13180" t="s">
        <v>29</v>
      </c>
      <c r="K13180" t="s">
        <v>15</v>
      </c>
      <c r="L13180">
        <v>4</v>
      </c>
    </row>
    <row r="13181" spans="1:12" x14ac:dyDescent="0.25">
      <c r="A13181">
        <v>-77.298699999999997</v>
      </c>
      <c r="B13181">
        <v>38.811300000000003</v>
      </c>
      <c r="C13181" t="s">
        <v>37896</v>
      </c>
      <c r="D13181">
        <v>7324</v>
      </c>
      <c r="E13181">
        <v>134</v>
      </c>
      <c r="F13181" t="s">
        <v>12652</v>
      </c>
      <c r="G13181" t="s">
        <v>12</v>
      </c>
      <c r="H13181" t="s">
        <v>13</v>
      </c>
      <c r="I13181">
        <v>2009</v>
      </c>
      <c r="J13181" t="s">
        <v>27</v>
      </c>
      <c r="K13181" t="s">
        <v>15</v>
      </c>
      <c r="L13181">
        <v>4</v>
      </c>
    </row>
    <row r="13182" spans="1:12" x14ac:dyDescent="0.25">
      <c r="A13182">
        <v>-95.594499999999996</v>
      </c>
      <c r="B13182">
        <v>29.744700000000002</v>
      </c>
      <c r="C13182" t="s">
        <v>37897</v>
      </c>
      <c r="D13182">
        <v>5124</v>
      </c>
      <c r="E13182">
        <v>133</v>
      </c>
      <c r="F13182" t="s">
        <v>12653</v>
      </c>
      <c r="G13182" t="s">
        <v>12</v>
      </c>
      <c r="H13182" t="s">
        <v>17</v>
      </c>
      <c r="I13182">
        <v>2015</v>
      </c>
      <c r="J13182" t="s">
        <v>29</v>
      </c>
      <c r="K13182" t="s">
        <v>15</v>
      </c>
      <c r="L13182">
        <v>4</v>
      </c>
    </row>
    <row r="13183" spans="1:12" hidden="1" x14ac:dyDescent="0.25">
      <c r="A13183">
        <v>-75.141000000000005</v>
      </c>
      <c r="B13183">
        <v>39.965899999999998</v>
      </c>
      <c r="C13183" t="s">
        <v>37898</v>
      </c>
      <c r="D13183">
        <v>3099</v>
      </c>
      <c r="E13183">
        <v>50</v>
      </c>
      <c r="F13183" t="s">
        <v>12654</v>
      </c>
      <c r="G13183" t="s">
        <v>224</v>
      </c>
      <c r="H13183" t="s">
        <v>221</v>
      </c>
      <c r="I13183">
        <v>2012</v>
      </c>
      <c r="J13183" t="s">
        <v>222</v>
      </c>
      <c r="K13183" t="s">
        <v>20</v>
      </c>
      <c r="L13183">
        <v>6</v>
      </c>
    </row>
    <row r="13184" spans="1:12" x14ac:dyDescent="0.25">
      <c r="A13184">
        <v>-121.25799000000001</v>
      </c>
      <c r="B13184">
        <v>38.550109999999997</v>
      </c>
      <c r="C13184" t="s">
        <v>37899</v>
      </c>
      <c r="D13184">
        <v>5499</v>
      </c>
      <c r="E13184">
        <v>126</v>
      </c>
      <c r="F13184" t="s">
        <v>12655</v>
      </c>
      <c r="G13184" t="s">
        <v>12</v>
      </c>
      <c r="H13184" t="s">
        <v>17</v>
      </c>
      <c r="J13184" t="s">
        <v>54</v>
      </c>
      <c r="K13184" t="s">
        <v>15</v>
      </c>
      <c r="L13184">
        <v>4</v>
      </c>
    </row>
    <row r="13185" spans="1:12" x14ac:dyDescent="0.25">
      <c r="A13185">
        <v>-74.173699999999997</v>
      </c>
      <c r="B13185">
        <v>40.6616</v>
      </c>
      <c r="C13185" t="s">
        <v>37900</v>
      </c>
      <c r="D13185">
        <v>4399</v>
      </c>
      <c r="E13185">
        <v>148</v>
      </c>
      <c r="F13185" t="s">
        <v>12656</v>
      </c>
      <c r="G13185" t="s">
        <v>12</v>
      </c>
      <c r="H13185" t="s">
        <v>31</v>
      </c>
      <c r="I13185">
        <v>2005</v>
      </c>
      <c r="J13185" t="s">
        <v>32</v>
      </c>
      <c r="K13185" t="s">
        <v>15</v>
      </c>
      <c r="L13185">
        <v>4</v>
      </c>
    </row>
    <row r="13186" spans="1:12" x14ac:dyDescent="0.25">
      <c r="A13186">
        <v>-117.559</v>
      </c>
      <c r="B13186">
        <v>34.063099999999999</v>
      </c>
      <c r="C13186" t="s">
        <v>37901</v>
      </c>
      <c r="D13186">
        <v>14500</v>
      </c>
      <c r="E13186">
        <v>217</v>
      </c>
      <c r="F13186" t="s">
        <v>1365</v>
      </c>
      <c r="G13186" t="s">
        <v>181</v>
      </c>
      <c r="H13186" t="s">
        <v>182</v>
      </c>
      <c r="I13186">
        <v>2003</v>
      </c>
      <c r="J13186" t="s">
        <v>18</v>
      </c>
      <c r="K13186" t="s">
        <v>20</v>
      </c>
      <c r="L13186">
        <v>4</v>
      </c>
    </row>
    <row r="13187" spans="1:12" x14ac:dyDescent="0.25">
      <c r="A13187">
        <v>-75.176490000000001</v>
      </c>
      <c r="B13187">
        <v>40.097099999999998</v>
      </c>
      <c r="C13187" t="s">
        <v>37902</v>
      </c>
      <c r="D13187">
        <v>3200</v>
      </c>
      <c r="E13187">
        <v>63</v>
      </c>
      <c r="F13187" t="s">
        <v>628</v>
      </c>
      <c r="G13187" t="s">
        <v>12</v>
      </c>
      <c r="H13187" t="s">
        <v>31</v>
      </c>
      <c r="I13187">
        <v>2005</v>
      </c>
      <c r="J13187" t="s">
        <v>27</v>
      </c>
      <c r="K13187" t="s">
        <v>15</v>
      </c>
      <c r="L13187">
        <v>4</v>
      </c>
    </row>
    <row r="13188" spans="1:12" x14ac:dyDescent="0.25">
      <c r="A13188">
        <v>-118.66500000000001</v>
      </c>
      <c r="B13188">
        <v>34.298499999999997</v>
      </c>
      <c r="C13188" t="s">
        <v>37903</v>
      </c>
      <c r="D13188">
        <v>6900</v>
      </c>
      <c r="E13188">
        <v>291</v>
      </c>
      <c r="F13188" t="s">
        <v>12657</v>
      </c>
      <c r="G13188" t="s">
        <v>181</v>
      </c>
      <c r="H13188" t="s">
        <v>182</v>
      </c>
      <c r="I13188">
        <v>2004</v>
      </c>
      <c r="J13188" t="s">
        <v>18</v>
      </c>
      <c r="K13188" t="s">
        <v>20</v>
      </c>
      <c r="L13188">
        <v>4</v>
      </c>
    </row>
    <row r="13189" spans="1:12" x14ac:dyDescent="0.25">
      <c r="A13189">
        <v>-121.26099000000001</v>
      </c>
      <c r="B13189">
        <v>38.550109999999997</v>
      </c>
      <c r="C13189" t="s">
        <v>37904</v>
      </c>
      <c r="D13189">
        <v>5499</v>
      </c>
      <c r="E13189">
        <v>124</v>
      </c>
      <c r="F13189" t="s">
        <v>12656</v>
      </c>
      <c r="G13189" t="s">
        <v>12</v>
      </c>
      <c r="H13189" t="s">
        <v>17</v>
      </c>
      <c r="J13189" t="s">
        <v>54</v>
      </c>
      <c r="K13189" t="s">
        <v>15</v>
      </c>
      <c r="L13189">
        <v>4</v>
      </c>
    </row>
    <row r="13190" spans="1:12" x14ac:dyDescent="0.25">
      <c r="A13190">
        <v>-121.267</v>
      </c>
      <c r="B13190">
        <v>38.551009999999998</v>
      </c>
      <c r="C13190" t="s">
        <v>37905</v>
      </c>
      <c r="D13190">
        <v>5500</v>
      </c>
      <c r="E13190">
        <v>120</v>
      </c>
      <c r="F13190" t="s">
        <v>12658</v>
      </c>
      <c r="G13190" t="s">
        <v>12</v>
      </c>
      <c r="H13190" t="s">
        <v>17</v>
      </c>
      <c r="J13190" t="s">
        <v>54</v>
      </c>
      <c r="K13190" t="s">
        <v>15</v>
      </c>
      <c r="L13190">
        <v>4</v>
      </c>
    </row>
    <row r="13191" spans="1:12" hidden="1" x14ac:dyDescent="0.25">
      <c r="A13191">
        <v>-118.00700000000001</v>
      </c>
      <c r="B13191">
        <v>33.895000000000003</v>
      </c>
      <c r="C13191" t="s">
        <v>37906</v>
      </c>
      <c r="D13191">
        <v>1800</v>
      </c>
      <c r="E13191">
        <v>121</v>
      </c>
      <c r="F13191" t="s">
        <v>12659</v>
      </c>
      <c r="G13191" t="s">
        <v>220</v>
      </c>
      <c r="H13191" t="s">
        <v>221</v>
      </c>
      <c r="I13191">
        <v>2009</v>
      </c>
      <c r="J13191" t="s">
        <v>18</v>
      </c>
      <c r="K13191" t="s">
        <v>20</v>
      </c>
      <c r="L13191">
        <v>6</v>
      </c>
    </row>
    <row r="13192" spans="1:12" x14ac:dyDescent="0.25">
      <c r="A13192">
        <v>-95.611590000000007</v>
      </c>
      <c r="B13192">
        <v>29.741499999999998</v>
      </c>
      <c r="C13192" t="s">
        <v>37907</v>
      </c>
      <c r="D13192">
        <v>5124</v>
      </c>
      <c r="E13192">
        <v>144</v>
      </c>
      <c r="F13192" t="s">
        <v>12660</v>
      </c>
      <c r="G13192" t="s">
        <v>12</v>
      </c>
      <c r="H13192" t="s">
        <v>17</v>
      </c>
      <c r="I13192">
        <v>2015</v>
      </c>
      <c r="J13192" t="s">
        <v>29</v>
      </c>
      <c r="K13192" t="s">
        <v>15</v>
      </c>
      <c r="L13192">
        <v>4</v>
      </c>
    </row>
    <row r="13193" spans="1:12" x14ac:dyDescent="0.25">
      <c r="A13193">
        <v>-77.086799999999997</v>
      </c>
      <c r="B13193">
        <v>38.935609999999997</v>
      </c>
      <c r="C13193" t="s">
        <v>37908</v>
      </c>
      <c r="D13193">
        <v>8325</v>
      </c>
      <c r="E13193">
        <v>101</v>
      </c>
      <c r="F13193" t="s">
        <v>12661</v>
      </c>
      <c r="G13193" t="s">
        <v>12</v>
      </c>
      <c r="H13193" t="s">
        <v>17</v>
      </c>
      <c r="I13193">
        <v>2009</v>
      </c>
      <c r="J13193" t="s">
        <v>57</v>
      </c>
      <c r="K13193" t="s">
        <v>15</v>
      </c>
      <c r="L13193">
        <v>4</v>
      </c>
    </row>
    <row r="13194" spans="1:12" x14ac:dyDescent="0.25">
      <c r="A13194">
        <v>-74.229789999999994</v>
      </c>
      <c r="B13194">
        <v>40.571109999999997</v>
      </c>
      <c r="C13194" t="s">
        <v>37909</v>
      </c>
      <c r="D13194">
        <v>3000</v>
      </c>
      <c r="E13194">
        <v>130</v>
      </c>
      <c r="F13194" t="s">
        <v>12662</v>
      </c>
      <c r="G13194" t="s">
        <v>12</v>
      </c>
      <c r="H13194" t="s">
        <v>31</v>
      </c>
      <c r="I13194">
        <v>2005</v>
      </c>
      <c r="J13194" t="s">
        <v>32</v>
      </c>
      <c r="K13194" t="s">
        <v>15</v>
      </c>
      <c r="L13194">
        <v>4</v>
      </c>
    </row>
    <row r="13195" spans="1:12" x14ac:dyDescent="0.25">
      <c r="A13195">
        <v>-121.277</v>
      </c>
      <c r="B13195">
        <v>38.555500000000002</v>
      </c>
      <c r="C13195" t="s">
        <v>37910</v>
      </c>
      <c r="D13195">
        <v>5500</v>
      </c>
      <c r="E13195">
        <v>120</v>
      </c>
      <c r="F13195" t="s">
        <v>12663</v>
      </c>
      <c r="G13195" t="s">
        <v>12</v>
      </c>
      <c r="H13195" t="s">
        <v>17</v>
      </c>
      <c r="J13195" t="s">
        <v>54</v>
      </c>
      <c r="K13195" t="s">
        <v>15</v>
      </c>
      <c r="L13195">
        <v>4</v>
      </c>
    </row>
    <row r="13196" spans="1:12" x14ac:dyDescent="0.25">
      <c r="A13196">
        <v>-77.250799999999998</v>
      </c>
      <c r="B13196">
        <v>38.8078</v>
      </c>
      <c r="C13196" t="s">
        <v>37911</v>
      </c>
      <c r="D13196">
        <v>7349</v>
      </c>
      <c r="E13196">
        <v>100</v>
      </c>
      <c r="F13196" t="s">
        <v>12664</v>
      </c>
      <c r="G13196" t="s">
        <v>12</v>
      </c>
      <c r="H13196" t="s">
        <v>13</v>
      </c>
      <c r="I13196">
        <v>2009</v>
      </c>
      <c r="J13196" t="s">
        <v>27</v>
      </c>
      <c r="K13196" t="s">
        <v>15</v>
      </c>
      <c r="L13196">
        <v>4</v>
      </c>
    </row>
    <row r="13197" spans="1:12" hidden="1" x14ac:dyDescent="0.25">
      <c r="A13197">
        <v>-117.43</v>
      </c>
      <c r="B13197">
        <v>33.001100000000001</v>
      </c>
      <c r="C13197" t="s">
        <v>37912</v>
      </c>
      <c r="D13197">
        <v>6450</v>
      </c>
      <c r="E13197">
        <v>110</v>
      </c>
      <c r="F13197" t="s">
        <v>12665</v>
      </c>
      <c r="G13197" t="s">
        <v>102</v>
      </c>
      <c r="H13197" t="s">
        <v>103</v>
      </c>
      <c r="I13197">
        <v>2010</v>
      </c>
      <c r="J13197" t="s">
        <v>18</v>
      </c>
      <c r="K13197" t="s">
        <v>20</v>
      </c>
      <c r="L13197">
        <v>5</v>
      </c>
    </row>
    <row r="13198" spans="1:12" x14ac:dyDescent="0.25">
      <c r="A13198">
        <v>-74.16489</v>
      </c>
      <c r="B13198">
        <v>40.68</v>
      </c>
      <c r="C13198" t="s">
        <v>37913</v>
      </c>
      <c r="D13198">
        <v>4399</v>
      </c>
      <c r="E13198">
        <v>147</v>
      </c>
      <c r="F13198" t="s">
        <v>532</v>
      </c>
      <c r="G13198" t="s">
        <v>12</v>
      </c>
      <c r="H13198" t="s">
        <v>31</v>
      </c>
      <c r="I13198">
        <v>2005</v>
      </c>
      <c r="J13198" t="s">
        <v>32</v>
      </c>
      <c r="K13198" t="s">
        <v>15</v>
      </c>
      <c r="L13198">
        <v>4</v>
      </c>
    </row>
    <row r="13199" spans="1:12" x14ac:dyDescent="0.25">
      <c r="A13199">
        <v>-117.693</v>
      </c>
      <c r="B13199">
        <v>33.898000000000003</v>
      </c>
      <c r="C13199" t="s">
        <v>37914</v>
      </c>
      <c r="D13199">
        <v>10500</v>
      </c>
      <c r="E13199">
        <v>96</v>
      </c>
      <c r="F13199" t="s">
        <v>12666</v>
      </c>
      <c r="G13199" t="s">
        <v>181</v>
      </c>
      <c r="H13199" t="s">
        <v>182</v>
      </c>
      <c r="I13199">
        <v>2003</v>
      </c>
      <c r="J13199" t="s">
        <v>18</v>
      </c>
      <c r="K13199" t="s">
        <v>20</v>
      </c>
      <c r="L13199">
        <v>4</v>
      </c>
    </row>
    <row r="13200" spans="1:12" x14ac:dyDescent="0.25">
      <c r="A13200">
        <v>-117.63500000000001</v>
      </c>
      <c r="B13200">
        <v>34.087400000000002</v>
      </c>
      <c r="C13200" t="s">
        <v>37915</v>
      </c>
      <c r="D13200">
        <v>5425</v>
      </c>
      <c r="E13200">
        <v>129</v>
      </c>
      <c r="F13200" t="s">
        <v>12667</v>
      </c>
      <c r="G13200" t="s">
        <v>12</v>
      </c>
      <c r="H13200" t="s">
        <v>13</v>
      </c>
      <c r="I13200">
        <v>2010</v>
      </c>
      <c r="J13200" t="s">
        <v>14</v>
      </c>
      <c r="K13200" t="s">
        <v>15</v>
      </c>
      <c r="L13200">
        <v>4</v>
      </c>
    </row>
    <row r="13201" spans="1:12" x14ac:dyDescent="0.25">
      <c r="A13201">
        <v>-84.597999999999999</v>
      </c>
      <c r="B13201">
        <v>39.097110000000001</v>
      </c>
      <c r="C13201" t="s">
        <v>37916</v>
      </c>
      <c r="D13201">
        <v>6400</v>
      </c>
      <c r="E13201">
        <v>85</v>
      </c>
      <c r="F13201" t="s">
        <v>12668</v>
      </c>
      <c r="G13201" t="s">
        <v>12</v>
      </c>
      <c r="H13201" t="s">
        <v>13</v>
      </c>
      <c r="I13201">
        <v>2010</v>
      </c>
      <c r="J13201" t="s">
        <v>35</v>
      </c>
      <c r="K13201" t="s">
        <v>15</v>
      </c>
      <c r="L13201">
        <v>4</v>
      </c>
    </row>
    <row r="13202" spans="1:12" x14ac:dyDescent="0.25">
      <c r="A13202">
        <v>-95.597589999999997</v>
      </c>
      <c r="B13202">
        <v>29.731400000000001</v>
      </c>
      <c r="C13202" t="s">
        <v>37917</v>
      </c>
      <c r="D13202">
        <v>5175</v>
      </c>
      <c r="E13202">
        <v>196</v>
      </c>
      <c r="F13202" t="s">
        <v>12669</v>
      </c>
      <c r="G13202" t="s">
        <v>12</v>
      </c>
      <c r="H13202" t="s">
        <v>13</v>
      </c>
      <c r="I13202">
        <v>2010</v>
      </c>
      <c r="J13202" t="s">
        <v>152</v>
      </c>
      <c r="K13202" t="s">
        <v>15</v>
      </c>
      <c r="L13202">
        <v>4</v>
      </c>
    </row>
    <row r="13203" spans="1:12" x14ac:dyDescent="0.25">
      <c r="A13203">
        <v>-95.626390000000001</v>
      </c>
      <c r="B13203">
        <v>29.745999999999999</v>
      </c>
      <c r="C13203" t="s">
        <v>37918</v>
      </c>
      <c r="D13203">
        <v>5100</v>
      </c>
      <c r="E13203">
        <v>100</v>
      </c>
      <c r="F13203" t="s">
        <v>532</v>
      </c>
      <c r="G13203" t="s">
        <v>12</v>
      </c>
      <c r="H13203" t="s">
        <v>17</v>
      </c>
      <c r="I13203">
        <v>2015</v>
      </c>
      <c r="J13203" t="s">
        <v>29</v>
      </c>
      <c r="K13203" t="s">
        <v>15</v>
      </c>
      <c r="L13203">
        <v>4</v>
      </c>
    </row>
    <row r="13204" spans="1:12" x14ac:dyDescent="0.25">
      <c r="A13204">
        <v>-121.29899</v>
      </c>
      <c r="B13204">
        <v>37.991500000000002</v>
      </c>
      <c r="C13204" t="s">
        <v>37919</v>
      </c>
      <c r="D13204">
        <v>5449</v>
      </c>
      <c r="E13204">
        <v>74</v>
      </c>
      <c r="F13204" t="s">
        <v>12670</v>
      </c>
      <c r="G13204" t="s">
        <v>12</v>
      </c>
      <c r="H13204" t="s">
        <v>17</v>
      </c>
      <c r="J13204" t="s">
        <v>54</v>
      </c>
      <c r="K13204" t="s">
        <v>15</v>
      </c>
      <c r="L13204">
        <v>4</v>
      </c>
    </row>
    <row r="13205" spans="1:12" x14ac:dyDescent="0.25">
      <c r="A13205">
        <v>-74.162989999999994</v>
      </c>
      <c r="B13205">
        <v>40.682400000000001</v>
      </c>
      <c r="C13205" t="s">
        <v>37920</v>
      </c>
      <c r="D13205">
        <v>4400</v>
      </c>
      <c r="E13205">
        <v>145</v>
      </c>
      <c r="F13205" t="s">
        <v>306</v>
      </c>
      <c r="G13205" t="s">
        <v>12</v>
      </c>
      <c r="H13205" t="s">
        <v>31</v>
      </c>
      <c r="I13205">
        <v>2005</v>
      </c>
      <c r="J13205" t="s">
        <v>32</v>
      </c>
      <c r="K13205" t="s">
        <v>15</v>
      </c>
      <c r="L13205">
        <v>4</v>
      </c>
    </row>
    <row r="13206" spans="1:12" x14ac:dyDescent="0.25">
      <c r="A13206">
        <v>-117.01499</v>
      </c>
      <c r="B13206">
        <v>32.706600000000002</v>
      </c>
      <c r="C13206" t="s">
        <v>37921</v>
      </c>
      <c r="D13206">
        <v>5425</v>
      </c>
      <c r="E13206">
        <v>81</v>
      </c>
      <c r="F13206" t="s">
        <v>12671</v>
      </c>
      <c r="G13206" t="s">
        <v>12</v>
      </c>
      <c r="H13206" t="s">
        <v>13</v>
      </c>
      <c r="I13206">
        <v>2010</v>
      </c>
      <c r="J13206" t="s">
        <v>29</v>
      </c>
      <c r="K13206" t="s">
        <v>15</v>
      </c>
      <c r="L13206">
        <v>4</v>
      </c>
    </row>
    <row r="13207" spans="1:12" x14ac:dyDescent="0.25">
      <c r="A13207">
        <v>-95.629199999999997</v>
      </c>
      <c r="B13207">
        <v>29.7501</v>
      </c>
      <c r="C13207" t="s">
        <v>37922</v>
      </c>
      <c r="D13207">
        <v>5125</v>
      </c>
      <c r="E13207">
        <v>100</v>
      </c>
      <c r="F13207" t="s">
        <v>12672</v>
      </c>
      <c r="G13207" t="s">
        <v>12</v>
      </c>
      <c r="H13207" t="s">
        <v>17</v>
      </c>
      <c r="I13207">
        <v>2015</v>
      </c>
      <c r="J13207" t="s">
        <v>29</v>
      </c>
      <c r="K13207" t="s">
        <v>15</v>
      </c>
      <c r="L13207">
        <v>4</v>
      </c>
    </row>
    <row r="13208" spans="1:12" x14ac:dyDescent="0.25">
      <c r="A13208">
        <v>-95.462299999999999</v>
      </c>
      <c r="B13208">
        <v>30.123799999999999</v>
      </c>
      <c r="C13208" t="s">
        <v>37923</v>
      </c>
      <c r="D13208">
        <v>4450</v>
      </c>
      <c r="E13208">
        <v>123</v>
      </c>
      <c r="F13208" t="s">
        <v>12673</v>
      </c>
      <c r="G13208" t="s">
        <v>12</v>
      </c>
      <c r="H13208" t="s">
        <v>13</v>
      </c>
      <c r="I13208">
        <v>2010</v>
      </c>
      <c r="J13208" t="s">
        <v>48</v>
      </c>
      <c r="K13208" t="s">
        <v>15</v>
      </c>
      <c r="L13208">
        <v>4</v>
      </c>
    </row>
    <row r="13209" spans="1:12" x14ac:dyDescent="0.25">
      <c r="A13209">
        <v>-74.152500000000003</v>
      </c>
      <c r="B13209">
        <v>40.6935</v>
      </c>
      <c r="C13209" t="s">
        <v>37924</v>
      </c>
      <c r="D13209">
        <v>4399</v>
      </c>
      <c r="E13209">
        <v>138</v>
      </c>
      <c r="F13209" t="s">
        <v>12674</v>
      </c>
      <c r="G13209" t="s">
        <v>12</v>
      </c>
      <c r="H13209" t="s">
        <v>31</v>
      </c>
      <c r="I13209">
        <v>2005</v>
      </c>
      <c r="J13209" t="s">
        <v>32</v>
      </c>
      <c r="K13209" t="s">
        <v>15</v>
      </c>
      <c r="L13209">
        <v>4</v>
      </c>
    </row>
    <row r="13210" spans="1:12" x14ac:dyDescent="0.25">
      <c r="A13210">
        <v>-121.28699</v>
      </c>
      <c r="B13210">
        <v>38.571210000000001</v>
      </c>
      <c r="C13210" t="s">
        <v>37925</v>
      </c>
      <c r="D13210">
        <v>5500</v>
      </c>
      <c r="E13210">
        <v>120</v>
      </c>
      <c r="F13210" t="s">
        <v>12675</v>
      </c>
      <c r="G13210" t="s">
        <v>12</v>
      </c>
      <c r="H13210" t="s">
        <v>17</v>
      </c>
      <c r="J13210" t="s">
        <v>54</v>
      </c>
      <c r="K13210" t="s">
        <v>15</v>
      </c>
      <c r="L13210">
        <v>4</v>
      </c>
    </row>
    <row r="13211" spans="1:12" x14ac:dyDescent="0.25">
      <c r="A13211">
        <v>-74.1477</v>
      </c>
      <c r="B13211">
        <v>40.697299999999998</v>
      </c>
      <c r="C13211" t="s">
        <v>37926</v>
      </c>
      <c r="D13211">
        <v>4400</v>
      </c>
      <c r="E13211">
        <v>131</v>
      </c>
      <c r="F13211" t="s">
        <v>12676</v>
      </c>
      <c r="G13211" t="s">
        <v>12</v>
      </c>
      <c r="H13211" t="s">
        <v>31</v>
      </c>
      <c r="I13211">
        <v>2005</v>
      </c>
      <c r="J13211" t="s">
        <v>32</v>
      </c>
      <c r="K13211" t="s">
        <v>15</v>
      </c>
      <c r="L13211">
        <v>4</v>
      </c>
    </row>
    <row r="13212" spans="1:12" x14ac:dyDescent="0.25">
      <c r="A13212">
        <v>-121.28599</v>
      </c>
      <c r="B13212">
        <v>38.575699999999998</v>
      </c>
      <c r="C13212" t="s">
        <v>37927</v>
      </c>
      <c r="D13212">
        <v>5500</v>
      </c>
      <c r="E13212">
        <v>121</v>
      </c>
      <c r="F13212" t="s">
        <v>12676</v>
      </c>
      <c r="G13212" t="s">
        <v>12</v>
      </c>
      <c r="H13212" t="s">
        <v>17</v>
      </c>
      <c r="J13212" t="s">
        <v>54</v>
      </c>
      <c r="K13212" t="s">
        <v>15</v>
      </c>
      <c r="L13212">
        <v>4</v>
      </c>
    </row>
    <row r="13213" spans="1:12" x14ac:dyDescent="0.25">
      <c r="A13213">
        <v>-75.360299999999995</v>
      </c>
      <c r="B13213">
        <v>40.149810000000002</v>
      </c>
      <c r="C13213" t="s">
        <v>37928</v>
      </c>
      <c r="D13213">
        <v>4350</v>
      </c>
      <c r="E13213">
        <v>125</v>
      </c>
      <c r="F13213" t="s">
        <v>12676</v>
      </c>
      <c r="G13213" t="s">
        <v>12</v>
      </c>
      <c r="H13213" t="s">
        <v>13</v>
      </c>
      <c r="I13213">
        <v>2011</v>
      </c>
      <c r="J13213" t="s">
        <v>35</v>
      </c>
      <c r="K13213" t="s">
        <v>15</v>
      </c>
      <c r="L13213">
        <v>4</v>
      </c>
    </row>
    <row r="13214" spans="1:12" x14ac:dyDescent="0.25">
      <c r="A13214">
        <v>-75.151589999999999</v>
      </c>
      <c r="B13214">
        <v>40.061410000000002</v>
      </c>
      <c r="C13214" t="s">
        <v>37929</v>
      </c>
      <c r="D13214">
        <v>3000</v>
      </c>
      <c r="E13214">
        <v>67</v>
      </c>
      <c r="F13214" t="s">
        <v>12677</v>
      </c>
      <c r="G13214" t="s">
        <v>12</v>
      </c>
      <c r="H13214" t="s">
        <v>31</v>
      </c>
      <c r="I13214">
        <v>2005</v>
      </c>
      <c r="J13214" t="s">
        <v>27</v>
      </c>
      <c r="K13214" t="s">
        <v>15</v>
      </c>
      <c r="L13214">
        <v>4</v>
      </c>
    </row>
    <row r="13215" spans="1:12" x14ac:dyDescent="0.25">
      <c r="A13215">
        <v>-121.285</v>
      </c>
      <c r="B13215">
        <v>38.58</v>
      </c>
      <c r="C13215" t="s">
        <v>37930</v>
      </c>
      <c r="D13215">
        <v>5500</v>
      </c>
      <c r="E13215">
        <v>122</v>
      </c>
      <c r="F13215" t="s">
        <v>12678</v>
      </c>
      <c r="G13215" t="s">
        <v>12</v>
      </c>
      <c r="H13215" t="s">
        <v>17</v>
      </c>
      <c r="J13215" t="s">
        <v>54</v>
      </c>
      <c r="K13215" t="s">
        <v>15</v>
      </c>
      <c r="L13215">
        <v>4</v>
      </c>
    </row>
    <row r="13216" spans="1:12" x14ac:dyDescent="0.25">
      <c r="A13216">
        <v>-75.354799999999997</v>
      </c>
      <c r="B13216">
        <v>40.152810000000002</v>
      </c>
      <c r="C13216" t="s">
        <v>37931</v>
      </c>
      <c r="D13216">
        <v>4325</v>
      </c>
      <c r="E13216">
        <v>122</v>
      </c>
      <c r="F13216" t="s">
        <v>12678</v>
      </c>
      <c r="G13216" t="s">
        <v>12</v>
      </c>
      <c r="H13216" t="s">
        <v>13</v>
      </c>
      <c r="I13216">
        <v>2011</v>
      </c>
      <c r="J13216" t="s">
        <v>35</v>
      </c>
      <c r="K13216" t="s">
        <v>15</v>
      </c>
      <c r="L13216">
        <v>4</v>
      </c>
    </row>
    <row r="13217" spans="1:12" x14ac:dyDescent="0.25">
      <c r="A13217">
        <v>-74.02919</v>
      </c>
      <c r="B13217">
        <v>40.66751</v>
      </c>
      <c r="C13217" t="s">
        <v>37932</v>
      </c>
      <c r="D13217">
        <v>5000</v>
      </c>
      <c r="E13217">
        <v>120</v>
      </c>
      <c r="F13217" t="s">
        <v>12679</v>
      </c>
      <c r="G13217" t="s">
        <v>12</v>
      </c>
      <c r="H13217" t="s">
        <v>13</v>
      </c>
      <c r="I13217">
        <v>2010</v>
      </c>
      <c r="J13217" t="s">
        <v>37</v>
      </c>
      <c r="K13217" t="s">
        <v>15</v>
      </c>
      <c r="L13217">
        <v>4</v>
      </c>
    </row>
    <row r="13218" spans="1:12" x14ac:dyDescent="0.25">
      <c r="A13218">
        <v>-75.351990000000001</v>
      </c>
      <c r="B13218">
        <v>40.1541</v>
      </c>
      <c r="C13218" t="s">
        <v>37933</v>
      </c>
      <c r="D13218">
        <v>4325</v>
      </c>
      <c r="E13218">
        <v>122</v>
      </c>
      <c r="F13218" t="s">
        <v>12680</v>
      </c>
      <c r="G13218" t="s">
        <v>12</v>
      </c>
      <c r="H13218" t="s">
        <v>13</v>
      </c>
      <c r="I13218">
        <v>2011</v>
      </c>
      <c r="J13218" t="s">
        <v>35</v>
      </c>
      <c r="K13218" t="s">
        <v>15</v>
      </c>
      <c r="L13218">
        <v>4</v>
      </c>
    </row>
    <row r="13219" spans="1:12" x14ac:dyDescent="0.25">
      <c r="A13219">
        <v>-121.68300000000001</v>
      </c>
      <c r="B13219">
        <v>37.935000000000002</v>
      </c>
      <c r="C13219" t="s">
        <v>37934</v>
      </c>
      <c r="D13219">
        <v>6050</v>
      </c>
      <c r="E13219">
        <v>81</v>
      </c>
      <c r="F13219" t="s">
        <v>12681</v>
      </c>
      <c r="G13219" t="s">
        <v>12</v>
      </c>
      <c r="H13219" t="s">
        <v>13</v>
      </c>
      <c r="I13219">
        <v>2010</v>
      </c>
      <c r="J13219" t="s">
        <v>14</v>
      </c>
      <c r="K13219" t="s">
        <v>15</v>
      </c>
      <c r="L13219">
        <v>4</v>
      </c>
    </row>
    <row r="13220" spans="1:12" hidden="1" x14ac:dyDescent="0.25">
      <c r="A13220">
        <v>-106.526</v>
      </c>
      <c r="B13220">
        <v>35.094200000000001</v>
      </c>
      <c r="C13220" t="s">
        <v>37935</v>
      </c>
      <c r="D13220">
        <v>7900</v>
      </c>
      <c r="E13220">
        <v>79</v>
      </c>
      <c r="F13220" t="s">
        <v>12682</v>
      </c>
      <c r="G13220" t="s">
        <v>63</v>
      </c>
      <c r="H13220" t="s">
        <v>119</v>
      </c>
      <c r="I13220">
        <v>2008</v>
      </c>
      <c r="J13220" t="s">
        <v>18</v>
      </c>
      <c r="K13220" t="s">
        <v>20</v>
      </c>
      <c r="L13220">
        <v>2</v>
      </c>
    </row>
    <row r="13221" spans="1:12" x14ac:dyDescent="0.25">
      <c r="A13221">
        <v>-95.632390000000001</v>
      </c>
      <c r="B13221">
        <v>29.763000000000002</v>
      </c>
      <c r="C13221" t="s">
        <v>37936</v>
      </c>
      <c r="D13221">
        <v>5125</v>
      </c>
      <c r="E13221">
        <v>105</v>
      </c>
      <c r="F13221" t="s">
        <v>12683</v>
      </c>
      <c r="G13221" t="s">
        <v>12</v>
      </c>
      <c r="H13221" t="s">
        <v>17</v>
      </c>
      <c r="I13221">
        <v>2015</v>
      </c>
      <c r="J13221" t="s">
        <v>29</v>
      </c>
      <c r="K13221" t="s">
        <v>15</v>
      </c>
      <c r="L13221">
        <v>4</v>
      </c>
    </row>
    <row r="13222" spans="1:12" x14ac:dyDescent="0.25">
      <c r="A13222">
        <v>-121.279</v>
      </c>
      <c r="B13222">
        <v>38.587600000000002</v>
      </c>
      <c r="C13222" t="s">
        <v>37937</v>
      </c>
      <c r="D13222">
        <v>5500</v>
      </c>
      <c r="E13222">
        <v>127</v>
      </c>
      <c r="F13222" t="s">
        <v>12684</v>
      </c>
      <c r="G13222" t="s">
        <v>12</v>
      </c>
      <c r="H13222" t="s">
        <v>17</v>
      </c>
      <c r="J13222" t="s">
        <v>54</v>
      </c>
      <c r="K13222" t="s">
        <v>15</v>
      </c>
      <c r="L13222">
        <v>4</v>
      </c>
    </row>
    <row r="13223" spans="1:12" x14ac:dyDescent="0.25">
      <c r="A13223">
        <v>-95.656099999999995</v>
      </c>
      <c r="B13223">
        <v>29.726009999999999</v>
      </c>
      <c r="C13223" t="s">
        <v>37938</v>
      </c>
      <c r="D13223">
        <v>6374</v>
      </c>
      <c r="E13223">
        <v>80</v>
      </c>
      <c r="F13223" t="s">
        <v>12685</v>
      </c>
      <c r="G13223" t="s">
        <v>12</v>
      </c>
      <c r="H13223" t="s">
        <v>17</v>
      </c>
      <c r="I13223">
        <v>2009</v>
      </c>
      <c r="J13223" t="s">
        <v>27</v>
      </c>
      <c r="K13223" t="s">
        <v>15</v>
      </c>
      <c r="L13223">
        <v>4</v>
      </c>
    </row>
    <row r="13224" spans="1:12" x14ac:dyDescent="0.25">
      <c r="A13224">
        <v>-82.715999999999994</v>
      </c>
      <c r="B13224">
        <v>27.900110000000002</v>
      </c>
      <c r="C13224" t="s">
        <v>37939</v>
      </c>
      <c r="D13224">
        <v>6399</v>
      </c>
      <c r="E13224">
        <v>90</v>
      </c>
      <c r="F13224" t="s">
        <v>12686</v>
      </c>
      <c r="G13224" t="s">
        <v>12</v>
      </c>
      <c r="H13224" t="s">
        <v>31</v>
      </c>
      <c r="I13224">
        <v>2004</v>
      </c>
      <c r="J13224" t="s">
        <v>74</v>
      </c>
      <c r="K13224" t="s">
        <v>15</v>
      </c>
      <c r="L13224">
        <v>4</v>
      </c>
    </row>
    <row r="13225" spans="1:12" x14ac:dyDescent="0.25">
      <c r="A13225">
        <v>-95.630189999999999</v>
      </c>
      <c r="B13225">
        <v>29.7683</v>
      </c>
      <c r="C13225" t="s">
        <v>37940</v>
      </c>
      <c r="D13225">
        <v>5125</v>
      </c>
      <c r="E13225">
        <v>109</v>
      </c>
      <c r="F13225" t="s">
        <v>12687</v>
      </c>
      <c r="G13225" t="s">
        <v>12</v>
      </c>
      <c r="H13225" t="s">
        <v>17</v>
      </c>
      <c r="I13225">
        <v>2015</v>
      </c>
      <c r="J13225" t="s">
        <v>29</v>
      </c>
      <c r="K13225" t="s">
        <v>15</v>
      </c>
      <c r="L13225">
        <v>4</v>
      </c>
    </row>
    <row r="13226" spans="1:12" x14ac:dyDescent="0.25">
      <c r="A13226">
        <v>-82.9696</v>
      </c>
      <c r="B13226">
        <v>42.43741</v>
      </c>
      <c r="C13226" t="s">
        <v>37941</v>
      </c>
      <c r="D13226">
        <v>3875</v>
      </c>
      <c r="E13226">
        <v>129</v>
      </c>
      <c r="F13226" t="s">
        <v>12688</v>
      </c>
      <c r="G13226" t="s">
        <v>12</v>
      </c>
      <c r="H13226" t="s">
        <v>17</v>
      </c>
      <c r="I13226">
        <v>2003</v>
      </c>
      <c r="J13226" t="s">
        <v>18</v>
      </c>
      <c r="K13226" t="s">
        <v>20</v>
      </c>
      <c r="L13226">
        <v>4</v>
      </c>
    </row>
    <row r="13227" spans="1:12" x14ac:dyDescent="0.25">
      <c r="A13227">
        <v>-74.119799999999998</v>
      </c>
      <c r="B13227">
        <v>40.705800000000004</v>
      </c>
      <c r="C13227" t="s">
        <v>37942</v>
      </c>
      <c r="D13227">
        <v>4400</v>
      </c>
      <c r="E13227">
        <v>106</v>
      </c>
      <c r="F13227" t="s">
        <v>12689</v>
      </c>
      <c r="G13227" t="s">
        <v>12</v>
      </c>
      <c r="H13227" t="s">
        <v>31</v>
      </c>
      <c r="I13227">
        <v>2005</v>
      </c>
      <c r="J13227" t="s">
        <v>32</v>
      </c>
      <c r="K13227" t="s">
        <v>15</v>
      </c>
      <c r="L13227">
        <v>4</v>
      </c>
    </row>
    <row r="13228" spans="1:12" x14ac:dyDescent="0.25">
      <c r="A13228">
        <v>-77.473799999999997</v>
      </c>
      <c r="B13228">
        <v>38.873809999999999</v>
      </c>
      <c r="C13228" t="s">
        <v>37943</v>
      </c>
      <c r="D13228">
        <v>9475</v>
      </c>
      <c r="E13228">
        <v>68</v>
      </c>
      <c r="F13228" t="s">
        <v>12690</v>
      </c>
      <c r="G13228" t="s">
        <v>12</v>
      </c>
      <c r="H13228" t="s">
        <v>17</v>
      </c>
      <c r="I13228">
        <v>2009</v>
      </c>
      <c r="J13228" t="s">
        <v>57</v>
      </c>
      <c r="K13228" t="s">
        <v>15</v>
      </c>
      <c r="L13228">
        <v>4</v>
      </c>
    </row>
    <row r="13229" spans="1:12" x14ac:dyDescent="0.25">
      <c r="A13229">
        <v>-84.43</v>
      </c>
      <c r="B13229">
        <v>39.109400000000001</v>
      </c>
      <c r="C13229" t="s">
        <v>37944</v>
      </c>
      <c r="D13229">
        <v>5000</v>
      </c>
      <c r="E13229">
        <v>87</v>
      </c>
      <c r="F13229" t="s">
        <v>12691</v>
      </c>
      <c r="G13229" t="s">
        <v>12</v>
      </c>
      <c r="H13229" t="s">
        <v>13</v>
      </c>
      <c r="I13229">
        <v>2010</v>
      </c>
      <c r="J13229" t="s">
        <v>236</v>
      </c>
      <c r="K13229" t="s">
        <v>15</v>
      </c>
      <c r="L13229">
        <v>4</v>
      </c>
    </row>
    <row r="13230" spans="1:12" x14ac:dyDescent="0.25">
      <c r="A13230">
        <v>-95.627300000000005</v>
      </c>
      <c r="B13230">
        <v>29.7712</v>
      </c>
      <c r="C13230" t="s">
        <v>37945</v>
      </c>
      <c r="D13230">
        <v>5125</v>
      </c>
      <c r="E13230">
        <v>115</v>
      </c>
      <c r="F13230" t="s">
        <v>12689</v>
      </c>
      <c r="G13230" t="s">
        <v>12</v>
      </c>
      <c r="H13230" t="s">
        <v>17</v>
      </c>
      <c r="I13230">
        <v>2015</v>
      </c>
      <c r="J13230" t="s">
        <v>29</v>
      </c>
      <c r="K13230" t="s">
        <v>15</v>
      </c>
      <c r="L13230">
        <v>4</v>
      </c>
    </row>
    <row r="13231" spans="1:12" x14ac:dyDescent="0.25">
      <c r="A13231">
        <v>-74.112290000000002</v>
      </c>
      <c r="B13231">
        <v>40.704099999999997</v>
      </c>
      <c r="C13231" t="s">
        <v>37946</v>
      </c>
      <c r="D13231">
        <v>4400</v>
      </c>
      <c r="E13231">
        <v>100</v>
      </c>
      <c r="F13231" t="s">
        <v>12692</v>
      </c>
      <c r="G13231" t="s">
        <v>12</v>
      </c>
      <c r="H13231" t="s">
        <v>31</v>
      </c>
      <c r="I13231">
        <v>2005</v>
      </c>
      <c r="J13231" t="s">
        <v>32</v>
      </c>
      <c r="K13231" t="s">
        <v>15</v>
      </c>
      <c r="L13231">
        <v>4</v>
      </c>
    </row>
    <row r="13232" spans="1:12" x14ac:dyDescent="0.25">
      <c r="A13232">
        <v>-75.318489999999997</v>
      </c>
      <c r="B13232">
        <v>40.152900000000002</v>
      </c>
      <c r="C13232" t="s">
        <v>37947</v>
      </c>
      <c r="D13232">
        <v>4325</v>
      </c>
      <c r="E13232">
        <v>131</v>
      </c>
      <c r="F13232" t="s">
        <v>12693</v>
      </c>
      <c r="G13232" t="s">
        <v>12</v>
      </c>
      <c r="H13232" t="s">
        <v>13</v>
      </c>
      <c r="I13232">
        <v>2011</v>
      </c>
      <c r="J13232" t="s">
        <v>35</v>
      </c>
      <c r="K13232" t="s">
        <v>15</v>
      </c>
      <c r="L13232">
        <v>4</v>
      </c>
    </row>
    <row r="13233" spans="1:12" x14ac:dyDescent="0.25">
      <c r="A13233">
        <v>-121.254</v>
      </c>
      <c r="B13233">
        <v>38.593809999999998</v>
      </c>
      <c r="C13233" t="s">
        <v>37948</v>
      </c>
      <c r="D13233">
        <v>5499</v>
      </c>
      <c r="E13233">
        <v>132</v>
      </c>
      <c r="F13233" t="s">
        <v>12694</v>
      </c>
      <c r="G13233" t="s">
        <v>12</v>
      </c>
      <c r="H13233" t="s">
        <v>17</v>
      </c>
      <c r="J13233" t="s">
        <v>54</v>
      </c>
      <c r="K13233" t="s">
        <v>15</v>
      </c>
      <c r="L13233">
        <v>4</v>
      </c>
    </row>
    <row r="13234" spans="1:12" hidden="1" x14ac:dyDescent="0.25">
      <c r="A13234">
        <v>-95.211200000000005</v>
      </c>
      <c r="B13234">
        <v>29.690300000000001</v>
      </c>
      <c r="C13234" t="s">
        <v>37949</v>
      </c>
      <c r="D13234">
        <v>5400</v>
      </c>
      <c r="E13234">
        <v>44</v>
      </c>
      <c r="F13234" t="s">
        <v>12695</v>
      </c>
      <c r="G13234" t="s">
        <v>63</v>
      </c>
      <c r="H13234" t="s">
        <v>64</v>
      </c>
      <c r="I13234">
        <v>1998</v>
      </c>
      <c r="J13234" t="s">
        <v>65</v>
      </c>
      <c r="K13234" t="s">
        <v>20</v>
      </c>
      <c r="L13234">
        <v>6</v>
      </c>
    </row>
    <row r="13235" spans="1:12" x14ac:dyDescent="0.25">
      <c r="A13235">
        <v>-74.104389999999995</v>
      </c>
      <c r="B13235">
        <v>40.699800000000003</v>
      </c>
      <c r="C13235" t="s">
        <v>37950</v>
      </c>
      <c r="D13235">
        <v>4400</v>
      </c>
      <c r="E13235">
        <v>100</v>
      </c>
      <c r="F13235" t="s">
        <v>12696</v>
      </c>
      <c r="G13235" t="s">
        <v>12</v>
      </c>
      <c r="H13235" t="s">
        <v>31</v>
      </c>
      <c r="I13235">
        <v>2005</v>
      </c>
      <c r="J13235" t="s">
        <v>32</v>
      </c>
      <c r="K13235" t="s">
        <v>15</v>
      </c>
      <c r="L13235">
        <v>4</v>
      </c>
    </row>
    <row r="13236" spans="1:12" x14ac:dyDescent="0.25">
      <c r="A13236">
        <v>-75.315200000000004</v>
      </c>
      <c r="B13236">
        <v>40.151809999999998</v>
      </c>
      <c r="C13236" t="s">
        <v>37951</v>
      </c>
      <c r="D13236">
        <v>4325</v>
      </c>
      <c r="E13236">
        <v>126</v>
      </c>
      <c r="F13236" t="s">
        <v>12696</v>
      </c>
      <c r="G13236" t="s">
        <v>12</v>
      </c>
      <c r="H13236" t="s">
        <v>13</v>
      </c>
      <c r="I13236">
        <v>2011</v>
      </c>
      <c r="J13236" t="s">
        <v>35</v>
      </c>
      <c r="K13236" t="s">
        <v>15</v>
      </c>
      <c r="L13236">
        <v>4</v>
      </c>
    </row>
    <row r="13237" spans="1:12" x14ac:dyDescent="0.25">
      <c r="A13237">
        <v>-121.24799</v>
      </c>
      <c r="B13237">
        <v>38.592399999999998</v>
      </c>
      <c r="C13237" t="s">
        <v>37952</v>
      </c>
      <c r="D13237">
        <v>5500</v>
      </c>
      <c r="E13237">
        <v>134</v>
      </c>
      <c r="F13237" t="s">
        <v>12697</v>
      </c>
      <c r="G13237" t="s">
        <v>12</v>
      </c>
      <c r="H13237" t="s">
        <v>17</v>
      </c>
      <c r="J13237" t="s">
        <v>54</v>
      </c>
      <c r="K13237" t="s">
        <v>15</v>
      </c>
      <c r="L13237">
        <v>4</v>
      </c>
    </row>
    <row r="13238" spans="1:12" x14ac:dyDescent="0.25">
      <c r="A13238">
        <v>-118.056</v>
      </c>
      <c r="B13238">
        <v>34.129100000000001</v>
      </c>
      <c r="C13238" t="s">
        <v>37953</v>
      </c>
      <c r="D13238">
        <v>5500</v>
      </c>
      <c r="E13238">
        <v>82</v>
      </c>
      <c r="F13238" t="s">
        <v>12698</v>
      </c>
      <c r="G13238" t="s">
        <v>12</v>
      </c>
      <c r="H13238" t="s">
        <v>13</v>
      </c>
      <c r="I13238">
        <v>2010</v>
      </c>
      <c r="J13238" t="s">
        <v>24</v>
      </c>
      <c r="K13238" t="s">
        <v>15</v>
      </c>
      <c r="L13238">
        <v>4</v>
      </c>
    </row>
    <row r="13239" spans="1:12" x14ac:dyDescent="0.25">
      <c r="A13239">
        <v>-95.608099999999993</v>
      </c>
      <c r="B13239">
        <v>29.773209999999999</v>
      </c>
      <c r="C13239" t="s">
        <v>37954</v>
      </c>
      <c r="D13239">
        <v>5125</v>
      </c>
      <c r="E13239">
        <v>135</v>
      </c>
      <c r="F13239" t="s">
        <v>12697</v>
      </c>
      <c r="G13239" t="s">
        <v>12</v>
      </c>
      <c r="H13239" t="s">
        <v>17</v>
      </c>
      <c r="I13239">
        <v>2015</v>
      </c>
      <c r="J13239" t="s">
        <v>29</v>
      </c>
      <c r="K13239" t="s">
        <v>15</v>
      </c>
      <c r="L13239">
        <v>4</v>
      </c>
    </row>
    <row r="13240" spans="1:12" hidden="1" x14ac:dyDescent="0.25">
      <c r="A13240">
        <v>-111.041</v>
      </c>
      <c r="B13240">
        <v>32.192210000000003</v>
      </c>
      <c r="C13240" t="s">
        <v>37955</v>
      </c>
      <c r="D13240">
        <v>3600</v>
      </c>
      <c r="E13240">
        <v>70</v>
      </c>
      <c r="F13240" t="s">
        <v>12699</v>
      </c>
      <c r="G13240" t="s">
        <v>63</v>
      </c>
      <c r="H13240" t="s">
        <v>64</v>
      </c>
      <c r="I13240">
        <v>1997</v>
      </c>
      <c r="J13240" t="s">
        <v>65</v>
      </c>
      <c r="K13240" t="s">
        <v>20</v>
      </c>
      <c r="L13240">
        <v>6</v>
      </c>
    </row>
    <row r="13241" spans="1:12" x14ac:dyDescent="0.25">
      <c r="A13241">
        <v>-74.101500000000001</v>
      </c>
      <c r="B13241">
        <v>40.697009999999999</v>
      </c>
      <c r="C13241" t="s">
        <v>37956</v>
      </c>
      <c r="D13241">
        <v>4400</v>
      </c>
      <c r="E13241">
        <v>101</v>
      </c>
      <c r="F13241" t="s">
        <v>12700</v>
      </c>
      <c r="G13241" t="s">
        <v>12</v>
      </c>
      <c r="H13241" t="s">
        <v>31</v>
      </c>
      <c r="I13241">
        <v>2005</v>
      </c>
      <c r="J13241" t="s">
        <v>32</v>
      </c>
      <c r="K13241" t="s">
        <v>15</v>
      </c>
      <c r="L13241">
        <v>4</v>
      </c>
    </row>
    <row r="13242" spans="1:12" x14ac:dyDescent="0.25">
      <c r="A13242">
        <v>-95.601590000000002</v>
      </c>
      <c r="B13242">
        <v>29.7698</v>
      </c>
      <c r="C13242" t="s">
        <v>37817</v>
      </c>
      <c r="D13242">
        <v>5125</v>
      </c>
      <c r="E13242">
        <v>135</v>
      </c>
      <c r="F13242" t="s">
        <v>12701</v>
      </c>
      <c r="G13242" t="s">
        <v>12</v>
      </c>
      <c r="H13242" t="s">
        <v>17</v>
      </c>
      <c r="I13242">
        <v>2015</v>
      </c>
      <c r="J13242" t="s">
        <v>29</v>
      </c>
      <c r="K13242" t="s">
        <v>15</v>
      </c>
      <c r="L13242">
        <v>4</v>
      </c>
    </row>
    <row r="13243" spans="1:12" x14ac:dyDescent="0.25">
      <c r="A13243">
        <v>-76.937190000000001</v>
      </c>
      <c r="B13243">
        <v>38.859000000000002</v>
      </c>
      <c r="C13243" t="s">
        <v>37957</v>
      </c>
      <c r="D13243">
        <v>4375</v>
      </c>
      <c r="E13243">
        <v>88</v>
      </c>
      <c r="F13243" t="s">
        <v>12702</v>
      </c>
      <c r="G13243" t="s">
        <v>12</v>
      </c>
      <c r="H13243" t="s">
        <v>13</v>
      </c>
      <c r="I13243">
        <v>2010</v>
      </c>
      <c r="J13243" t="s">
        <v>14</v>
      </c>
      <c r="K13243" t="s">
        <v>15</v>
      </c>
      <c r="L13243">
        <v>4</v>
      </c>
    </row>
    <row r="13244" spans="1:12" x14ac:dyDescent="0.25">
      <c r="A13244">
        <v>-117.07</v>
      </c>
      <c r="B13244">
        <v>32.634099999999997</v>
      </c>
      <c r="C13244" t="s">
        <v>37958</v>
      </c>
      <c r="D13244">
        <v>4400</v>
      </c>
      <c r="E13244">
        <v>55</v>
      </c>
      <c r="F13244" t="s">
        <v>12703</v>
      </c>
      <c r="G13244" t="s">
        <v>12</v>
      </c>
      <c r="H13244" t="s">
        <v>31</v>
      </c>
      <c r="I13244">
        <v>2003</v>
      </c>
      <c r="J13244" t="s">
        <v>74</v>
      </c>
      <c r="K13244" t="s">
        <v>15</v>
      </c>
      <c r="L13244">
        <v>4</v>
      </c>
    </row>
    <row r="13245" spans="1:12" x14ac:dyDescent="0.25">
      <c r="A13245">
        <v>-121.23499</v>
      </c>
      <c r="B13245">
        <v>38.584400000000002</v>
      </c>
      <c r="C13245" t="s">
        <v>37959</v>
      </c>
      <c r="D13245">
        <v>5500</v>
      </c>
      <c r="E13245">
        <v>142</v>
      </c>
      <c r="F13245" t="s">
        <v>12704</v>
      </c>
      <c r="G13245" t="s">
        <v>12</v>
      </c>
      <c r="H13245" t="s">
        <v>17</v>
      </c>
      <c r="J13245" t="s">
        <v>54</v>
      </c>
      <c r="K13245" t="s">
        <v>15</v>
      </c>
      <c r="L13245">
        <v>4</v>
      </c>
    </row>
    <row r="13246" spans="1:12" x14ac:dyDescent="0.25">
      <c r="A13246">
        <v>-96.727900000000005</v>
      </c>
      <c r="B13246">
        <v>32.865200000000002</v>
      </c>
      <c r="C13246" t="s">
        <v>37960</v>
      </c>
      <c r="D13246">
        <v>5455</v>
      </c>
      <c r="E13246">
        <v>81</v>
      </c>
      <c r="F13246" t="s">
        <v>12705</v>
      </c>
      <c r="G13246" t="s">
        <v>12</v>
      </c>
      <c r="H13246" t="s">
        <v>31</v>
      </c>
      <c r="I13246">
        <v>2010</v>
      </c>
      <c r="J13246" t="s">
        <v>48</v>
      </c>
      <c r="K13246" t="s">
        <v>15</v>
      </c>
      <c r="L13246">
        <v>4</v>
      </c>
    </row>
    <row r="13247" spans="1:12" x14ac:dyDescent="0.25">
      <c r="A13247">
        <v>-94.611689999999996</v>
      </c>
      <c r="B13247">
        <v>39.105800000000002</v>
      </c>
      <c r="C13247" t="s">
        <v>37961</v>
      </c>
      <c r="D13247">
        <v>5300</v>
      </c>
      <c r="E13247">
        <v>144</v>
      </c>
      <c r="F13247" t="s">
        <v>242</v>
      </c>
      <c r="G13247" t="s">
        <v>12</v>
      </c>
      <c r="H13247" t="s">
        <v>31</v>
      </c>
      <c r="I13247">
        <v>2004</v>
      </c>
      <c r="J13247" t="s">
        <v>27</v>
      </c>
      <c r="K13247" t="s">
        <v>15</v>
      </c>
      <c r="L13247">
        <v>4</v>
      </c>
    </row>
    <row r="13248" spans="1:12" x14ac:dyDescent="0.25">
      <c r="A13248">
        <v>-117.34399000000001</v>
      </c>
      <c r="B13248">
        <v>33.668799999999997</v>
      </c>
      <c r="C13248" t="s">
        <v>37962</v>
      </c>
      <c r="D13248">
        <v>12399</v>
      </c>
      <c r="E13248">
        <v>98</v>
      </c>
      <c r="F13248" t="s">
        <v>12706</v>
      </c>
      <c r="G13248" t="s">
        <v>181</v>
      </c>
      <c r="H13248" t="s">
        <v>182</v>
      </c>
      <c r="I13248">
        <v>2004</v>
      </c>
      <c r="J13248" t="s">
        <v>18</v>
      </c>
      <c r="K13248" t="s">
        <v>20</v>
      </c>
      <c r="L13248">
        <v>4</v>
      </c>
    </row>
    <row r="13249" spans="1:12" hidden="1" x14ac:dyDescent="0.25">
      <c r="A13249">
        <v>-122.22499000000001</v>
      </c>
      <c r="B13249">
        <v>47.857900000000001</v>
      </c>
      <c r="C13249" t="s">
        <v>37963</v>
      </c>
      <c r="D13249">
        <v>5575</v>
      </c>
      <c r="E13249">
        <v>65</v>
      </c>
      <c r="F13249" t="s">
        <v>12707</v>
      </c>
      <c r="G13249" t="s">
        <v>220</v>
      </c>
      <c r="H13249" t="s">
        <v>221</v>
      </c>
      <c r="I13249">
        <v>2009</v>
      </c>
      <c r="J13249" t="s">
        <v>18</v>
      </c>
      <c r="K13249" t="s">
        <v>20</v>
      </c>
      <c r="L13249">
        <v>2</v>
      </c>
    </row>
    <row r="13250" spans="1:12" x14ac:dyDescent="0.25">
      <c r="A13250">
        <v>-95.618799999999993</v>
      </c>
      <c r="B13250">
        <v>29.7211</v>
      </c>
      <c r="C13250" t="s">
        <v>37964</v>
      </c>
      <c r="D13250">
        <v>5190</v>
      </c>
      <c r="E13250">
        <v>166</v>
      </c>
      <c r="F13250" t="s">
        <v>12708</v>
      </c>
      <c r="G13250" t="s">
        <v>12</v>
      </c>
      <c r="H13250" t="s">
        <v>13</v>
      </c>
      <c r="I13250">
        <v>2010</v>
      </c>
      <c r="J13250" t="s">
        <v>152</v>
      </c>
      <c r="K13250" t="s">
        <v>15</v>
      </c>
      <c r="L13250">
        <v>4</v>
      </c>
    </row>
    <row r="13251" spans="1:12" x14ac:dyDescent="0.25">
      <c r="A13251">
        <v>-74.097999999999999</v>
      </c>
      <c r="B13251">
        <v>40.680900000000001</v>
      </c>
      <c r="C13251" t="s">
        <v>37965</v>
      </c>
      <c r="D13251">
        <v>4400</v>
      </c>
      <c r="E13251">
        <v>110</v>
      </c>
      <c r="F13251" t="s">
        <v>12709</v>
      </c>
      <c r="G13251" t="s">
        <v>12</v>
      </c>
      <c r="H13251" t="s">
        <v>31</v>
      </c>
      <c r="I13251">
        <v>2005</v>
      </c>
      <c r="J13251" t="s">
        <v>32</v>
      </c>
      <c r="K13251" t="s">
        <v>15</v>
      </c>
      <c r="L13251">
        <v>4</v>
      </c>
    </row>
    <row r="13252" spans="1:12" x14ac:dyDescent="0.25">
      <c r="A13252">
        <v>-98.204700000000003</v>
      </c>
      <c r="B13252">
        <v>26.253499999999999</v>
      </c>
      <c r="C13252" t="s">
        <v>37966</v>
      </c>
      <c r="D13252">
        <v>975</v>
      </c>
      <c r="E13252">
        <v>114</v>
      </c>
      <c r="F13252" t="s">
        <v>12710</v>
      </c>
      <c r="G13252" t="s">
        <v>12</v>
      </c>
      <c r="H13252" t="s">
        <v>17</v>
      </c>
      <c r="I13252">
        <v>2001</v>
      </c>
      <c r="J13252" t="s">
        <v>18</v>
      </c>
      <c r="K13252" t="s">
        <v>20</v>
      </c>
      <c r="L13252">
        <v>4</v>
      </c>
    </row>
    <row r="13253" spans="1:12" x14ac:dyDescent="0.25">
      <c r="A13253">
        <v>-77.365600000000001</v>
      </c>
      <c r="B13253">
        <v>38.849699999999999</v>
      </c>
      <c r="C13253" t="s">
        <v>37967</v>
      </c>
      <c r="D13253">
        <v>6500</v>
      </c>
      <c r="E13253">
        <v>117</v>
      </c>
      <c r="F13253" t="s">
        <v>12711</v>
      </c>
      <c r="G13253" t="s">
        <v>12</v>
      </c>
      <c r="H13253" t="s">
        <v>13</v>
      </c>
      <c r="I13253">
        <v>2009</v>
      </c>
      <c r="J13253" t="s">
        <v>27</v>
      </c>
      <c r="K13253" t="s">
        <v>15</v>
      </c>
      <c r="L13253">
        <v>4</v>
      </c>
    </row>
    <row r="13254" spans="1:12" x14ac:dyDescent="0.25">
      <c r="A13254">
        <v>-98.008600000000001</v>
      </c>
      <c r="B13254">
        <v>26.101900000000001</v>
      </c>
      <c r="C13254" t="s">
        <v>37968</v>
      </c>
      <c r="D13254">
        <v>2975</v>
      </c>
      <c r="E13254">
        <v>105</v>
      </c>
      <c r="F13254" t="s">
        <v>12712</v>
      </c>
      <c r="G13254" t="s">
        <v>12</v>
      </c>
      <c r="H13254" t="s">
        <v>17</v>
      </c>
      <c r="I13254">
        <v>2001</v>
      </c>
      <c r="J13254" t="s">
        <v>18</v>
      </c>
      <c r="K13254" t="s">
        <v>20</v>
      </c>
      <c r="L13254">
        <v>4</v>
      </c>
    </row>
    <row r="13255" spans="1:12" x14ac:dyDescent="0.25">
      <c r="A13255">
        <v>-95.555099999999996</v>
      </c>
      <c r="B13255">
        <v>29.730509999999999</v>
      </c>
      <c r="C13255" t="s">
        <v>37969</v>
      </c>
      <c r="D13255">
        <v>4500</v>
      </c>
      <c r="E13255">
        <v>81</v>
      </c>
      <c r="F13255" t="s">
        <v>12713</v>
      </c>
      <c r="G13255" t="s">
        <v>12</v>
      </c>
      <c r="H13255" t="s">
        <v>13</v>
      </c>
      <c r="I13255">
        <v>2010</v>
      </c>
      <c r="J13255" t="s">
        <v>152</v>
      </c>
      <c r="K13255" t="s">
        <v>15</v>
      </c>
      <c r="L13255">
        <v>4</v>
      </c>
    </row>
    <row r="13256" spans="1:12" x14ac:dyDescent="0.25">
      <c r="A13256">
        <v>-121.23099000000001</v>
      </c>
      <c r="B13256">
        <v>38.566899999999997</v>
      </c>
      <c r="C13256" t="s">
        <v>37970</v>
      </c>
      <c r="D13256">
        <v>5500</v>
      </c>
      <c r="E13256">
        <v>138</v>
      </c>
      <c r="F13256" t="s">
        <v>12714</v>
      </c>
      <c r="G13256" t="s">
        <v>12</v>
      </c>
      <c r="H13256" t="s">
        <v>17</v>
      </c>
      <c r="J13256" t="s">
        <v>54</v>
      </c>
      <c r="K13256" t="s">
        <v>15</v>
      </c>
      <c r="L13256">
        <v>4</v>
      </c>
    </row>
    <row r="13257" spans="1:12" x14ac:dyDescent="0.25">
      <c r="A13257">
        <v>-75.299490000000006</v>
      </c>
      <c r="B13257">
        <v>40.128100000000003</v>
      </c>
      <c r="C13257" t="s">
        <v>37971</v>
      </c>
      <c r="D13257">
        <v>4342</v>
      </c>
      <c r="E13257">
        <v>145</v>
      </c>
      <c r="F13257" t="s">
        <v>12714</v>
      </c>
      <c r="G13257" t="s">
        <v>12</v>
      </c>
      <c r="H13257" t="s">
        <v>13</v>
      </c>
      <c r="I13257">
        <v>2011</v>
      </c>
      <c r="J13257" t="s">
        <v>35</v>
      </c>
      <c r="K13257" t="s">
        <v>15</v>
      </c>
      <c r="L13257">
        <v>4</v>
      </c>
    </row>
    <row r="13258" spans="1:12" x14ac:dyDescent="0.25">
      <c r="A13258">
        <v>-119.215</v>
      </c>
      <c r="B13258">
        <v>35.100099999999998</v>
      </c>
      <c r="C13258" t="s">
        <v>37972</v>
      </c>
      <c r="D13258">
        <v>26000</v>
      </c>
      <c r="E13258">
        <v>182</v>
      </c>
      <c r="F13258" t="s">
        <v>12715</v>
      </c>
      <c r="G13258" t="s">
        <v>181</v>
      </c>
      <c r="H13258" t="s">
        <v>182</v>
      </c>
      <c r="I13258">
        <v>2004</v>
      </c>
      <c r="J13258" t="s">
        <v>18</v>
      </c>
      <c r="K13258" t="s">
        <v>20</v>
      </c>
      <c r="L13258">
        <v>4</v>
      </c>
    </row>
    <row r="13259" spans="1:12" x14ac:dyDescent="0.25">
      <c r="A13259">
        <v>-74.099490000000003</v>
      </c>
      <c r="B13259">
        <v>40.674900000000001</v>
      </c>
      <c r="C13259" t="s">
        <v>37973</v>
      </c>
      <c r="D13259">
        <v>4399</v>
      </c>
      <c r="E13259">
        <v>110</v>
      </c>
      <c r="F13259" t="s">
        <v>12716</v>
      </c>
      <c r="G13259" t="s">
        <v>12</v>
      </c>
      <c r="H13259" t="s">
        <v>31</v>
      </c>
      <c r="I13259">
        <v>2005</v>
      </c>
      <c r="J13259" t="s">
        <v>32</v>
      </c>
      <c r="K13259" t="s">
        <v>15</v>
      </c>
      <c r="L13259">
        <v>4</v>
      </c>
    </row>
    <row r="13260" spans="1:12" x14ac:dyDescent="0.25">
      <c r="A13260">
        <v>-75.300989999999999</v>
      </c>
      <c r="B13260">
        <v>40.117809999999999</v>
      </c>
      <c r="C13260" t="s">
        <v>37974</v>
      </c>
      <c r="D13260">
        <v>4350</v>
      </c>
      <c r="E13260">
        <v>155</v>
      </c>
      <c r="F13260" t="s">
        <v>12717</v>
      </c>
      <c r="G13260" t="s">
        <v>12</v>
      </c>
      <c r="H13260" t="s">
        <v>13</v>
      </c>
      <c r="I13260">
        <v>2011</v>
      </c>
      <c r="J13260" t="s">
        <v>35</v>
      </c>
      <c r="K13260" t="s">
        <v>15</v>
      </c>
      <c r="L13260">
        <v>4</v>
      </c>
    </row>
    <row r="13261" spans="1:12" x14ac:dyDescent="0.25">
      <c r="A13261">
        <v>-75.302689999999998</v>
      </c>
      <c r="B13261">
        <v>40.112299999999998</v>
      </c>
      <c r="C13261" t="s">
        <v>37975</v>
      </c>
      <c r="D13261">
        <v>4325</v>
      </c>
      <c r="E13261">
        <v>133</v>
      </c>
      <c r="F13261" t="s">
        <v>12718</v>
      </c>
      <c r="G13261" t="s">
        <v>12</v>
      </c>
      <c r="H13261" t="s">
        <v>13</v>
      </c>
      <c r="I13261">
        <v>2011</v>
      </c>
      <c r="J13261" t="s">
        <v>35</v>
      </c>
      <c r="K13261" t="s">
        <v>15</v>
      </c>
      <c r="L13261">
        <v>4</v>
      </c>
    </row>
    <row r="13262" spans="1:12" x14ac:dyDescent="0.25">
      <c r="A13262">
        <v>-74.103300000000004</v>
      </c>
      <c r="B13262">
        <v>40.664709999999999</v>
      </c>
      <c r="C13262" t="s">
        <v>37976</v>
      </c>
      <c r="D13262">
        <v>4400</v>
      </c>
      <c r="E13262">
        <v>112</v>
      </c>
      <c r="F13262" t="s">
        <v>12719</v>
      </c>
      <c r="G13262" t="s">
        <v>12</v>
      </c>
      <c r="H13262" t="s">
        <v>31</v>
      </c>
      <c r="I13262">
        <v>2005</v>
      </c>
      <c r="J13262" t="s">
        <v>32</v>
      </c>
      <c r="K13262" t="s">
        <v>15</v>
      </c>
      <c r="L13262">
        <v>4</v>
      </c>
    </row>
    <row r="13263" spans="1:12" x14ac:dyDescent="0.25">
      <c r="A13263">
        <v>-122.60699</v>
      </c>
      <c r="B13263">
        <v>47.469700000000003</v>
      </c>
      <c r="C13263" t="s">
        <v>37977</v>
      </c>
      <c r="D13263">
        <v>1800</v>
      </c>
      <c r="E13263">
        <v>127</v>
      </c>
      <c r="F13263" t="s">
        <v>12720</v>
      </c>
      <c r="G13263" t="s">
        <v>12</v>
      </c>
      <c r="H13263" t="s">
        <v>17</v>
      </c>
      <c r="I13263">
        <v>2010</v>
      </c>
      <c r="J13263" t="s">
        <v>152</v>
      </c>
      <c r="K13263" t="s">
        <v>15</v>
      </c>
      <c r="L13263">
        <v>4</v>
      </c>
    </row>
    <row r="13264" spans="1:12" x14ac:dyDescent="0.25">
      <c r="A13264">
        <v>-97.695099999999996</v>
      </c>
      <c r="B13264">
        <v>26.383310000000002</v>
      </c>
      <c r="C13264" t="s">
        <v>37978</v>
      </c>
      <c r="D13264">
        <v>1925</v>
      </c>
      <c r="E13264">
        <v>109</v>
      </c>
      <c r="F13264" t="s">
        <v>12721</v>
      </c>
      <c r="G13264" t="s">
        <v>12</v>
      </c>
      <c r="H13264" t="s">
        <v>17</v>
      </c>
      <c r="I13264">
        <v>2001</v>
      </c>
      <c r="J13264" t="s">
        <v>18</v>
      </c>
      <c r="K13264" t="s">
        <v>20</v>
      </c>
      <c r="L13264">
        <v>4</v>
      </c>
    </row>
    <row r="13265" spans="1:12" x14ac:dyDescent="0.25">
      <c r="A13265">
        <v>-121.245</v>
      </c>
      <c r="B13265">
        <v>38.552999999999997</v>
      </c>
      <c r="C13265" t="s">
        <v>37979</v>
      </c>
      <c r="D13265">
        <v>5500</v>
      </c>
      <c r="E13265">
        <v>128</v>
      </c>
      <c r="F13265" t="s">
        <v>12719</v>
      </c>
      <c r="G13265" t="s">
        <v>12</v>
      </c>
      <c r="H13265" t="s">
        <v>17</v>
      </c>
      <c r="J13265" t="s">
        <v>54</v>
      </c>
      <c r="K13265" t="s">
        <v>15</v>
      </c>
      <c r="L13265">
        <v>4</v>
      </c>
    </row>
    <row r="13266" spans="1:12" x14ac:dyDescent="0.25">
      <c r="A13266">
        <v>-97.353399999999993</v>
      </c>
      <c r="B13266">
        <v>26.175909999999998</v>
      </c>
      <c r="C13266" t="s">
        <v>37980</v>
      </c>
      <c r="D13266">
        <v>2450</v>
      </c>
      <c r="E13266">
        <v>114</v>
      </c>
      <c r="F13266" t="s">
        <v>12722</v>
      </c>
      <c r="G13266" t="s">
        <v>12</v>
      </c>
      <c r="H13266" t="s">
        <v>17</v>
      </c>
      <c r="I13266">
        <v>2001</v>
      </c>
      <c r="J13266" t="s">
        <v>18</v>
      </c>
      <c r="K13266" t="s">
        <v>20</v>
      </c>
      <c r="L13266">
        <v>4</v>
      </c>
    </row>
    <row r="13267" spans="1:12" hidden="1" x14ac:dyDescent="0.25">
      <c r="A13267">
        <v>-117.12799</v>
      </c>
      <c r="B13267">
        <v>32.032510000000002</v>
      </c>
      <c r="C13267" t="s">
        <v>37981</v>
      </c>
      <c r="D13267">
        <v>10500</v>
      </c>
      <c r="E13267">
        <v>178</v>
      </c>
      <c r="F13267" t="s">
        <v>12723</v>
      </c>
      <c r="G13267" t="s">
        <v>102</v>
      </c>
      <c r="H13267" t="s">
        <v>103</v>
      </c>
      <c r="I13267">
        <v>2010</v>
      </c>
      <c r="J13267" t="s">
        <v>18</v>
      </c>
      <c r="K13267" t="s">
        <v>20</v>
      </c>
      <c r="L13267">
        <v>5</v>
      </c>
    </row>
    <row r="13268" spans="1:12" x14ac:dyDescent="0.25">
      <c r="A13268">
        <v>-122.021</v>
      </c>
      <c r="B13268">
        <v>37.683309999999999</v>
      </c>
      <c r="C13268" t="s">
        <v>37982</v>
      </c>
      <c r="D13268">
        <v>1750</v>
      </c>
      <c r="E13268">
        <v>114</v>
      </c>
      <c r="F13268" t="s">
        <v>12724</v>
      </c>
      <c r="G13268" t="s">
        <v>12</v>
      </c>
      <c r="H13268" t="s">
        <v>13</v>
      </c>
      <c r="I13268">
        <v>2010</v>
      </c>
      <c r="J13268" t="s">
        <v>24</v>
      </c>
      <c r="K13268" t="s">
        <v>15</v>
      </c>
      <c r="L13268">
        <v>4</v>
      </c>
    </row>
    <row r="13269" spans="1:12" x14ac:dyDescent="0.25">
      <c r="A13269">
        <v>-95.575490000000002</v>
      </c>
      <c r="B13269">
        <v>29.735199999999999</v>
      </c>
      <c r="C13269" t="s">
        <v>37983</v>
      </c>
      <c r="D13269">
        <v>5125</v>
      </c>
      <c r="E13269">
        <v>144</v>
      </c>
      <c r="F13269" t="s">
        <v>12725</v>
      </c>
      <c r="G13269" t="s">
        <v>12</v>
      </c>
      <c r="H13269" t="s">
        <v>17</v>
      </c>
      <c r="I13269">
        <v>2015</v>
      </c>
      <c r="J13269" t="s">
        <v>29</v>
      </c>
      <c r="K13269" t="s">
        <v>15</v>
      </c>
      <c r="L13269">
        <v>4</v>
      </c>
    </row>
    <row r="13270" spans="1:12" x14ac:dyDescent="0.25">
      <c r="A13270">
        <v>-75.313699999999997</v>
      </c>
      <c r="B13270">
        <v>40.104300000000002</v>
      </c>
      <c r="C13270" t="s">
        <v>37984</v>
      </c>
      <c r="D13270">
        <v>4350</v>
      </c>
      <c r="E13270">
        <v>162</v>
      </c>
      <c r="F13270" t="s">
        <v>12726</v>
      </c>
      <c r="G13270" t="s">
        <v>12</v>
      </c>
      <c r="H13270" t="s">
        <v>13</v>
      </c>
      <c r="I13270">
        <v>2011</v>
      </c>
      <c r="J13270" t="s">
        <v>35</v>
      </c>
      <c r="K13270" t="s">
        <v>15</v>
      </c>
      <c r="L13270">
        <v>4</v>
      </c>
    </row>
    <row r="13271" spans="1:12" x14ac:dyDescent="0.25">
      <c r="A13271">
        <v>-77.244900000000001</v>
      </c>
      <c r="B13271">
        <v>38.814900000000002</v>
      </c>
      <c r="C13271" t="s">
        <v>37985</v>
      </c>
      <c r="D13271">
        <v>8300</v>
      </c>
      <c r="E13271">
        <v>80</v>
      </c>
      <c r="F13271" t="s">
        <v>12727</v>
      </c>
      <c r="G13271" t="s">
        <v>12</v>
      </c>
      <c r="H13271" t="s">
        <v>31</v>
      </c>
      <c r="I13271">
        <v>2010</v>
      </c>
      <c r="J13271" t="s">
        <v>37</v>
      </c>
      <c r="K13271" t="s">
        <v>15</v>
      </c>
      <c r="L13271">
        <v>4</v>
      </c>
    </row>
    <row r="13272" spans="1:12" x14ac:dyDescent="0.25">
      <c r="A13272">
        <v>-122.08799999999999</v>
      </c>
      <c r="B13272">
        <v>37.831800000000001</v>
      </c>
      <c r="C13272" t="s">
        <v>37986</v>
      </c>
      <c r="D13272">
        <v>3600</v>
      </c>
      <c r="E13272">
        <v>112</v>
      </c>
      <c r="F13272" t="s">
        <v>12728</v>
      </c>
      <c r="G13272" t="s">
        <v>12</v>
      </c>
      <c r="H13272" t="s">
        <v>13</v>
      </c>
      <c r="I13272">
        <v>2010</v>
      </c>
      <c r="J13272" t="s">
        <v>14</v>
      </c>
      <c r="K13272" t="s">
        <v>15</v>
      </c>
      <c r="L13272">
        <v>4</v>
      </c>
    </row>
    <row r="13273" spans="1:12" x14ac:dyDescent="0.25">
      <c r="A13273">
        <v>-74.110690000000005</v>
      </c>
      <c r="B13273">
        <v>40.651200000000003</v>
      </c>
      <c r="C13273" t="s">
        <v>37987</v>
      </c>
      <c r="D13273">
        <v>4400</v>
      </c>
      <c r="E13273">
        <v>120</v>
      </c>
      <c r="F13273" t="s">
        <v>12729</v>
      </c>
      <c r="G13273" t="s">
        <v>12</v>
      </c>
      <c r="H13273" t="s">
        <v>31</v>
      </c>
      <c r="I13273">
        <v>2005</v>
      </c>
      <c r="J13273" t="s">
        <v>32</v>
      </c>
      <c r="K13273" t="s">
        <v>15</v>
      </c>
      <c r="L13273">
        <v>4</v>
      </c>
    </row>
    <row r="13274" spans="1:12" x14ac:dyDescent="0.25">
      <c r="A13274">
        <v>-95.628399999999999</v>
      </c>
      <c r="B13274">
        <v>29.7166</v>
      </c>
      <c r="C13274" t="s">
        <v>37988</v>
      </c>
      <c r="D13274">
        <v>4400</v>
      </c>
      <c r="E13274">
        <v>140</v>
      </c>
      <c r="F13274" t="s">
        <v>12730</v>
      </c>
      <c r="G13274" t="s">
        <v>12</v>
      </c>
      <c r="H13274" t="s">
        <v>13</v>
      </c>
      <c r="I13274">
        <v>2009</v>
      </c>
      <c r="J13274" t="s">
        <v>27</v>
      </c>
      <c r="K13274" t="s">
        <v>15</v>
      </c>
      <c r="L13274">
        <v>4</v>
      </c>
    </row>
    <row r="13275" spans="1:12" x14ac:dyDescent="0.25">
      <c r="A13275">
        <v>-95.580299999999994</v>
      </c>
      <c r="B13275">
        <v>29.721609999999998</v>
      </c>
      <c r="C13275" t="s">
        <v>37989</v>
      </c>
      <c r="D13275">
        <v>5125</v>
      </c>
      <c r="E13275">
        <v>120</v>
      </c>
      <c r="F13275" t="s">
        <v>12729</v>
      </c>
      <c r="G13275" t="s">
        <v>12</v>
      </c>
      <c r="H13275" t="s">
        <v>17</v>
      </c>
      <c r="I13275">
        <v>2015</v>
      </c>
      <c r="J13275" t="s">
        <v>29</v>
      </c>
      <c r="K13275" t="s">
        <v>15</v>
      </c>
      <c r="L13275">
        <v>4</v>
      </c>
    </row>
    <row r="13276" spans="1:12" x14ac:dyDescent="0.25">
      <c r="A13276">
        <v>-95.595699999999994</v>
      </c>
      <c r="B13276">
        <v>29.719799999999999</v>
      </c>
      <c r="C13276" t="s">
        <v>37990</v>
      </c>
      <c r="D13276">
        <v>3524</v>
      </c>
      <c r="E13276">
        <v>60</v>
      </c>
      <c r="F13276" t="s">
        <v>12731</v>
      </c>
      <c r="G13276" t="s">
        <v>12</v>
      </c>
      <c r="H13276" t="s">
        <v>13</v>
      </c>
      <c r="I13276">
        <v>2010</v>
      </c>
      <c r="J13276" t="s">
        <v>152</v>
      </c>
      <c r="K13276" t="s">
        <v>15</v>
      </c>
      <c r="L13276">
        <v>4</v>
      </c>
    </row>
    <row r="13277" spans="1:12" x14ac:dyDescent="0.25">
      <c r="A13277">
        <v>-104.98299</v>
      </c>
      <c r="B13277">
        <v>39.756010000000003</v>
      </c>
      <c r="C13277" t="s">
        <v>37991</v>
      </c>
      <c r="D13277">
        <v>8443</v>
      </c>
      <c r="E13277">
        <v>85</v>
      </c>
      <c r="F13277" t="s">
        <v>809</v>
      </c>
      <c r="G13277" t="s">
        <v>12</v>
      </c>
      <c r="H13277" t="s">
        <v>17</v>
      </c>
      <c r="I13277">
        <v>2010</v>
      </c>
      <c r="J13277" t="s">
        <v>37</v>
      </c>
      <c r="K13277" t="s">
        <v>15</v>
      </c>
      <c r="L13277">
        <v>4</v>
      </c>
    </row>
    <row r="13278" spans="1:12" x14ac:dyDescent="0.25">
      <c r="A13278">
        <v>-74.111999999999995</v>
      </c>
      <c r="B13278">
        <v>40.649299999999997</v>
      </c>
      <c r="C13278" t="s">
        <v>37992</v>
      </c>
      <c r="D13278">
        <v>4400</v>
      </c>
      <c r="E13278">
        <v>120</v>
      </c>
      <c r="F13278" t="s">
        <v>12732</v>
      </c>
      <c r="G13278" t="s">
        <v>12</v>
      </c>
      <c r="H13278" t="s">
        <v>31</v>
      </c>
      <c r="I13278">
        <v>2005</v>
      </c>
      <c r="J13278" t="s">
        <v>32</v>
      </c>
      <c r="K13278" t="s">
        <v>15</v>
      </c>
      <c r="L13278">
        <v>4</v>
      </c>
    </row>
    <row r="13279" spans="1:12" x14ac:dyDescent="0.25">
      <c r="A13279">
        <v>-73.542900000000003</v>
      </c>
      <c r="B13279">
        <v>44.777999999999999</v>
      </c>
      <c r="C13279" t="s">
        <v>37993</v>
      </c>
      <c r="D13279">
        <v>3275</v>
      </c>
      <c r="E13279">
        <v>119</v>
      </c>
      <c r="F13279" t="s">
        <v>12733</v>
      </c>
      <c r="G13279" t="s">
        <v>12</v>
      </c>
      <c r="H13279" t="s">
        <v>17</v>
      </c>
      <c r="I13279">
        <v>2003</v>
      </c>
      <c r="J13279" t="s">
        <v>18</v>
      </c>
      <c r="K13279" t="s">
        <v>20</v>
      </c>
      <c r="L13279">
        <v>4</v>
      </c>
    </row>
    <row r="13280" spans="1:12" x14ac:dyDescent="0.25">
      <c r="A13280">
        <v>-121.26899</v>
      </c>
      <c r="B13280">
        <v>38.551699999999997</v>
      </c>
      <c r="C13280" t="s">
        <v>37994</v>
      </c>
      <c r="D13280">
        <v>5499</v>
      </c>
      <c r="E13280">
        <v>121</v>
      </c>
      <c r="F13280" t="s">
        <v>12732</v>
      </c>
      <c r="G13280" t="s">
        <v>12</v>
      </c>
      <c r="H13280" t="s">
        <v>17</v>
      </c>
      <c r="J13280" t="s">
        <v>54</v>
      </c>
      <c r="K13280" t="s">
        <v>15</v>
      </c>
      <c r="L13280">
        <v>4</v>
      </c>
    </row>
    <row r="13281" spans="1:12" x14ac:dyDescent="0.25">
      <c r="A13281">
        <v>-74.114800000000002</v>
      </c>
      <c r="B13281">
        <v>40.645710000000001</v>
      </c>
      <c r="C13281" t="s">
        <v>37995</v>
      </c>
      <c r="D13281">
        <v>4399</v>
      </c>
      <c r="E13281">
        <v>120</v>
      </c>
      <c r="F13281" t="s">
        <v>12734</v>
      </c>
      <c r="G13281" t="s">
        <v>12</v>
      </c>
      <c r="H13281" t="s">
        <v>31</v>
      </c>
      <c r="I13281">
        <v>2005</v>
      </c>
      <c r="J13281" t="s">
        <v>32</v>
      </c>
      <c r="K13281" t="s">
        <v>15</v>
      </c>
      <c r="L13281">
        <v>4</v>
      </c>
    </row>
    <row r="13282" spans="1:12" x14ac:dyDescent="0.25">
      <c r="A13282">
        <v>-118.342</v>
      </c>
      <c r="B13282">
        <v>33.950499999999998</v>
      </c>
      <c r="C13282" t="s">
        <v>37996</v>
      </c>
      <c r="D13282">
        <v>8450</v>
      </c>
      <c r="E13282">
        <v>112</v>
      </c>
      <c r="F13282" t="s">
        <v>12735</v>
      </c>
      <c r="G13282" t="s">
        <v>12</v>
      </c>
      <c r="H13282" t="s">
        <v>17</v>
      </c>
      <c r="I13282">
        <v>2009</v>
      </c>
      <c r="J13282" t="s">
        <v>27</v>
      </c>
      <c r="K13282" t="s">
        <v>15</v>
      </c>
      <c r="L13282">
        <v>4</v>
      </c>
    </row>
    <row r="13283" spans="1:12" x14ac:dyDescent="0.25">
      <c r="A13283">
        <v>-121.274</v>
      </c>
      <c r="B13283">
        <v>38.553809999999999</v>
      </c>
      <c r="C13283" t="s">
        <v>37997</v>
      </c>
      <c r="D13283">
        <v>5499</v>
      </c>
      <c r="E13283">
        <v>122</v>
      </c>
      <c r="F13283" t="s">
        <v>12734</v>
      </c>
      <c r="G13283" t="s">
        <v>12</v>
      </c>
      <c r="H13283" t="s">
        <v>17</v>
      </c>
      <c r="J13283" t="s">
        <v>54</v>
      </c>
      <c r="K13283" t="s">
        <v>15</v>
      </c>
      <c r="L13283">
        <v>4</v>
      </c>
    </row>
    <row r="13284" spans="1:12" x14ac:dyDescent="0.25">
      <c r="A13284">
        <v>-118.503</v>
      </c>
      <c r="B13284">
        <v>34.064709999999998</v>
      </c>
      <c r="C13284" t="s">
        <v>37998</v>
      </c>
      <c r="D13284">
        <v>14500</v>
      </c>
      <c r="E13284">
        <v>118</v>
      </c>
      <c r="F13284" t="s">
        <v>12736</v>
      </c>
      <c r="G13284" t="s">
        <v>181</v>
      </c>
      <c r="H13284" t="s">
        <v>182</v>
      </c>
      <c r="I13284">
        <v>2004</v>
      </c>
      <c r="J13284" t="s">
        <v>18</v>
      </c>
      <c r="K13284" t="s">
        <v>20</v>
      </c>
      <c r="L13284">
        <v>4</v>
      </c>
    </row>
    <row r="13285" spans="1:12" x14ac:dyDescent="0.25">
      <c r="A13285">
        <v>-74.118189999999998</v>
      </c>
      <c r="B13285">
        <v>40.642200000000003</v>
      </c>
      <c r="C13285" t="s">
        <v>37999</v>
      </c>
      <c r="D13285">
        <v>4400</v>
      </c>
      <c r="E13285">
        <v>120</v>
      </c>
      <c r="F13285" t="s">
        <v>12737</v>
      </c>
      <c r="G13285" t="s">
        <v>12</v>
      </c>
      <c r="H13285" t="s">
        <v>31</v>
      </c>
      <c r="I13285">
        <v>2005</v>
      </c>
      <c r="J13285" t="s">
        <v>32</v>
      </c>
      <c r="K13285" t="s">
        <v>15</v>
      </c>
      <c r="L13285">
        <v>4</v>
      </c>
    </row>
    <row r="13286" spans="1:12" x14ac:dyDescent="0.25">
      <c r="A13286">
        <v>-98.614900000000006</v>
      </c>
      <c r="B13286">
        <v>30.232600000000001</v>
      </c>
      <c r="C13286" t="s">
        <v>38000</v>
      </c>
      <c r="D13286">
        <v>5450</v>
      </c>
      <c r="E13286">
        <v>176</v>
      </c>
      <c r="F13286" t="s">
        <v>12738</v>
      </c>
      <c r="G13286" t="s">
        <v>12</v>
      </c>
      <c r="H13286" t="s">
        <v>17</v>
      </c>
      <c r="I13286">
        <v>2015</v>
      </c>
      <c r="J13286" t="s">
        <v>29</v>
      </c>
      <c r="K13286" t="s">
        <v>15</v>
      </c>
      <c r="L13286">
        <v>4</v>
      </c>
    </row>
    <row r="13287" spans="1:12" x14ac:dyDescent="0.25">
      <c r="A13287">
        <v>-75.340190000000007</v>
      </c>
      <c r="B13287">
        <v>40.098599999999998</v>
      </c>
      <c r="C13287" t="s">
        <v>38001</v>
      </c>
      <c r="D13287">
        <v>4325</v>
      </c>
      <c r="E13287">
        <v>182</v>
      </c>
      <c r="F13287" t="s">
        <v>12739</v>
      </c>
      <c r="G13287" t="s">
        <v>12</v>
      </c>
      <c r="H13287" t="s">
        <v>13</v>
      </c>
      <c r="I13287">
        <v>2011</v>
      </c>
      <c r="J13287" t="s">
        <v>35</v>
      </c>
      <c r="K13287" t="s">
        <v>15</v>
      </c>
      <c r="L13287">
        <v>4</v>
      </c>
    </row>
    <row r="13288" spans="1:12" x14ac:dyDescent="0.25">
      <c r="A13288">
        <v>-96.107200000000006</v>
      </c>
      <c r="B13288">
        <v>30.290600000000001</v>
      </c>
      <c r="C13288" t="s">
        <v>38002</v>
      </c>
      <c r="D13288">
        <v>6924</v>
      </c>
      <c r="E13288">
        <v>0</v>
      </c>
      <c r="F13288" t="s">
        <v>12740</v>
      </c>
      <c r="G13288" t="s">
        <v>12</v>
      </c>
      <c r="H13288" t="s">
        <v>13</v>
      </c>
      <c r="I13288">
        <v>2009</v>
      </c>
      <c r="J13288" t="s">
        <v>27</v>
      </c>
      <c r="K13288" t="s">
        <v>15</v>
      </c>
      <c r="L13288">
        <v>4</v>
      </c>
    </row>
    <row r="13289" spans="1:12" x14ac:dyDescent="0.25">
      <c r="A13289">
        <v>-75.111900000000006</v>
      </c>
      <c r="B13289">
        <v>40.122199999999999</v>
      </c>
      <c r="C13289" t="s">
        <v>38003</v>
      </c>
      <c r="D13289">
        <v>4125</v>
      </c>
      <c r="E13289">
        <v>98</v>
      </c>
      <c r="F13289" t="s">
        <v>12741</v>
      </c>
      <c r="G13289" t="s">
        <v>12</v>
      </c>
      <c r="H13289" t="s">
        <v>13</v>
      </c>
      <c r="I13289">
        <v>2011</v>
      </c>
      <c r="J13289" t="s">
        <v>35</v>
      </c>
      <c r="K13289" t="s">
        <v>15</v>
      </c>
      <c r="L13289">
        <v>4</v>
      </c>
    </row>
    <row r="13290" spans="1:12" x14ac:dyDescent="0.25">
      <c r="A13290">
        <v>-74.12</v>
      </c>
      <c r="B13290">
        <v>40.640610000000002</v>
      </c>
      <c r="C13290" t="s">
        <v>38004</v>
      </c>
      <c r="D13290">
        <v>4400</v>
      </c>
      <c r="E13290">
        <v>121</v>
      </c>
      <c r="F13290" t="s">
        <v>12742</v>
      </c>
      <c r="G13290" t="s">
        <v>12</v>
      </c>
      <c r="H13290" t="s">
        <v>31</v>
      </c>
      <c r="I13290">
        <v>2005</v>
      </c>
      <c r="J13290" t="s">
        <v>32</v>
      </c>
      <c r="K13290" t="s">
        <v>15</v>
      </c>
      <c r="L13290">
        <v>4</v>
      </c>
    </row>
    <row r="13291" spans="1:12" x14ac:dyDescent="0.25">
      <c r="A13291">
        <v>-95.587389999999999</v>
      </c>
      <c r="B13291">
        <v>29.715810000000001</v>
      </c>
      <c r="C13291" t="s">
        <v>38005</v>
      </c>
      <c r="D13291">
        <v>5125</v>
      </c>
      <c r="E13291">
        <v>137</v>
      </c>
      <c r="F13291" t="s">
        <v>12742</v>
      </c>
      <c r="G13291" t="s">
        <v>12</v>
      </c>
      <c r="H13291" t="s">
        <v>17</v>
      </c>
      <c r="I13291">
        <v>2015</v>
      </c>
      <c r="J13291" t="s">
        <v>29</v>
      </c>
      <c r="K13291" t="s">
        <v>15</v>
      </c>
      <c r="L13291">
        <v>4</v>
      </c>
    </row>
    <row r="13292" spans="1:12" x14ac:dyDescent="0.25">
      <c r="A13292">
        <v>-110.998</v>
      </c>
      <c r="B13292">
        <v>31.9436</v>
      </c>
      <c r="C13292" t="s">
        <v>38006</v>
      </c>
      <c r="D13292">
        <v>8225</v>
      </c>
      <c r="E13292">
        <v>113</v>
      </c>
      <c r="F13292" t="s">
        <v>12743</v>
      </c>
      <c r="G13292" t="s">
        <v>12</v>
      </c>
      <c r="H13292" t="s">
        <v>17</v>
      </c>
      <c r="J13292" t="s">
        <v>18</v>
      </c>
      <c r="K13292" t="s">
        <v>20</v>
      </c>
      <c r="L13292">
        <v>4</v>
      </c>
    </row>
    <row r="13293" spans="1:12" x14ac:dyDescent="0.25">
      <c r="A13293">
        <v>-121.288</v>
      </c>
      <c r="B13293">
        <v>38.558500000000002</v>
      </c>
      <c r="C13293" t="s">
        <v>38007</v>
      </c>
      <c r="D13293">
        <v>5500</v>
      </c>
      <c r="E13293">
        <v>93</v>
      </c>
      <c r="F13293" t="s">
        <v>12744</v>
      </c>
      <c r="G13293" t="s">
        <v>12</v>
      </c>
      <c r="H13293" t="s">
        <v>13</v>
      </c>
      <c r="I13293">
        <v>2010</v>
      </c>
      <c r="J13293" t="s">
        <v>24</v>
      </c>
      <c r="K13293" t="s">
        <v>15</v>
      </c>
      <c r="L13293">
        <v>4</v>
      </c>
    </row>
    <row r="13294" spans="1:12" x14ac:dyDescent="0.25">
      <c r="A13294">
        <v>-95.574399999999997</v>
      </c>
      <c r="B13294">
        <v>29.7559</v>
      </c>
      <c r="C13294" t="s">
        <v>38008</v>
      </c>
      <c r="D13294">
        <v>6425</v>
      </c>
      <c r="E13294">
        <v>87</v>
      </c>
      <c r="F13294" t="s">
        <v>1565</v>
      </c>
      <c r="G13294" t="s">
        <v>12</v>
      </c>
      <c r="H13294" t="s">
        <v>17</v>
      </c>
      <c r="I13294">
        <v>2009</v>
      </c>
      <c r="J13294" t="s">
        <v>27</v>
      </c>
      <c r="K13294" t="s">
        <v>15</v>
      </c>
      <c r="L13294">
        <v>4</v>
      </c>
    </row>
    <row r="13295" spans="1:12" x14ac:dyDescent="0.25">
      <c r="A13295">
        <v>-77.043490000000006</v>
      </c>
      <c r="B13295">
        <v>38.881410000000002</v>
      </c>
      <c r="C13295" t="s">
        <v>38009</v>
      </c>
      <c r="D13295">
        <v>6100</v>
      </c>
      <c r="E13295">
        <v>123</v>
      </c>
      <c r="F13295" t="s">
        <v>12745</v>
      </c>
      <c r="G13295" t="s">
        <v>12</v>
      </c>
      <c r="H13295" t="s">
        <v>13</v>
      </c>
      <c r="I13295">
        <v>2009</v>
      </c>
      <c r="J13295" t="s">
        <v>27</v>
      </c>
      <c r="K13295" t="s">
        <v>15</v>
      </c>
      <c r="L13295">
        <v>4</v>
      </c>
    </row>
    <row r="13296" spans="1:12" x14ac:dyDescent="0.25">
      <c r="A13296">
        <v>-95.591890000000006</v>
      </c>
      <c r="B13296">
        <v>29.712910000000001</v>
      </c>
      <c r="C13296" t="s">
        <v>38010</v>
      </c>
      <c r="D13296">
        <v>5125</v>
      </c>
      <c r="E13296">
        <v>143</v>
      </c>
      <c r="F13296" t="s">
        <v>12746</v>
      </c>
      <c r="G13296" t="s">
        <v>12</v>
      </c>
      <c r="H13296" t="s">
        <v>17</v>
      </c>
      <c r="I13296">
        <v>2015</v>
      </c>
      <c r="J13296" t="s">
        <v>29</v>
      </c>
      <c r="K13296" t="s">
        <v>15</v>
      </c>
      <c r="L13296">
        <v>4</v>
      </c>
    </row>
    <row r="13297" spans="1:12" x14ac:dyDescent="0.25">
      <c r="A13297">
        <v>-77.298500000000004</v>
      </c>
      <c r="B13297">
        <v>38.6511</v>
      </c>
      <c r="C13297" t="s">
        <v>38011</v>
      </c>
      <c r="D13297">
        <v>8700</v>
      </c>
      <c r="E13297">
        <v>88</v>
      </c>
      <c r="F13297" t="s">
        <v>12747</v>
      </c>
      <c r="G13297" t="s">
        <v>12</v>
      </c>
      <c r="H13297" t="s">
        <v>17</v>
      </c>
      <c r="I13297">
        <v>2009</v>
      </c>
      <c r="J13297" t="s">
        <v>57</v>
      </c>
      <c r="K13297" t="s">
        <v>15</v>
      </c>
      <c r="L13297">
        <v>4</v>
      </c>
    </row>
    <row r="13298" spans="1:12" x14ac:dyDescent="0.25">
      <c r="A13298">
        <v>-75.349490000000003</v>
      </c>
      <c r="B13298">
        <v>40.099400000000003</v>
      </c>
      <c r="C13298" t="s">
        <v>38012</v>
      </c>
      <c r="D13298">
        <v>4325</v>
      </c>
      <c r="E13298">
        <v>177</v>
      </c>
      <c r="F13298" t="s">
        <v>12748</v>
      </c>
      <c r="G13298" t="s">
        <v>12</v>
      </c>
      <c r="H13298" t="s">
        <v>13</v>
      </c>
      <c r="I13298">
        <v>2011</v>
      </c>
      <c r="J13298" t="s">
        <v>35</v>
      </c>
      <c r="K13298" t="s">
        <v>15</v>
      </c>
      <c r="L13298">
        <v>4</v>
      </c>
    </row>
    <row r="13299" spans="1:12" x14ac:dyDescent="0.25">
      <c r="A13299">
        <v>-77.226889999999997</v>
      </c>
      <c r="B13299">
        <v>38.794910000000002</v>
      </c>
      <c r="C13299" t="s">
        <v>38013</v>
      </c>
      <c r="D13299">
        <v>9499</v>
      </c>
      <c r="E13299">
        <v>83</v>
      </c>
      <c r="F13299" t="s">
        <v>12749</v>
      </c>
      <c r="G13299" t="s">
        <v>12</v>
      </c>
      <c r="H13299" t="s">
        <v>71</v>
      </c>
      <c r="I13299">
        <v>2004</v>
      </c>
      <c r="J13299" t="s">
        <v>32</v>
      </c>
      <c r="K13299" t="s">
        <v>15</v>
      </c>
      <c r="L13299">
        <v>4</v>
      </c>
    </row>
    <row r="13300" spans="1:12" x14ac:dyDescent="0.25">
      <c r="A13300">
        <v>-122.83699</v>
      </c>
      <c r="B13300">
        <v>45.506300000000003</v>
      </c>
      <c r="C13300" t="s">
        <v>38014</v>
      </c>
      <c r="D13300">
        <v>4550</v>
      </c>
      <c r="E13300">
        <v>53</v>
      </c>
      <c r="F13300" t="s">
        <v>12750</v>
      </c>
      <c r="G13300" t="s">
        <v>12</v>
      </c>
      <c r="H13300" t="s">
        <v>17</v>
      </c>
      <c r="I13300">
        <v>2013</v>
      </c>
      <c r="J13300" t="s">
        <v>192</v>
      </c>
      <c r="K13300" t="s">
        <v>15</v>
      </c>
      <c r="L13300">
        <v>4</v>
      </c>
    </row>
    <row r="13301" spans="1:12" x14ac:dyDescent="0.25">
      <c r="A13301">
        <v>-77.617000000000004</v>
      </c>
      <c r="B13301">
        <v>38.643300000000004</v>
      </c>
      <c r="C13301" t="s">
        <v>38015</v>
      </c>
      <c r="D13301">
        <v>6700</v>
      </c>
      <c r="E13301">
        <v>138</v>
      </c>
      <c r="F13301" t="s">
        <v>1466</v>
      </c>
      <c r="G13301" t="s">
        <v>12</v>
      </c>
      <c r="H13301" t="s">
        <v>31</v>
      </c>
      <c r="I13301">
        <v>2004</v>
      </c>
      <c r="J13301" t="s">
        <v>74</v>
      </c>
      <c r="K13301" t="s">
        <v>15</v>
      </c>
      <c r="L13301">
        <v>4</v>
      </c>
    </row>
    <row r="13302" spans="1:12" x14ac:dyDescent="0.25">
      <c r="A13302">
        <v>-82.688199999999995</v>
      </c>
      <c r="B13302">
        <v>43.13391</v>
      </c>
      <c r="C13302" t="s">
        <v>38016</v>
      </c>
      <c r="D13302">
        <v>4250</v>
      </c>
      <c r="E13302">
        <v>113</v>
      </c>
      <c r="F13302" t="s">
        <v>346</v>
      </c>
      <c r="G13302" t="s">
        <v>12</v>
      </c>
      <c r="H13302" t="s">
        <v>17</v>
      </c>
      <c r="I13302">
        <v>2003</v>
      </c>
      <c r="J13302" t="s">
        <v>18</v>
      </c>
      <c r="K13302" t="s">
        <v>20</v>
      </c>
      <c r="L13302">
        <v>4</v>
      </c>
    </row>
    <row r="13303" spans="1:12" x14ac:dyDescent="0.25">
      <c r="A13303">
        <v>-77.2286</v>
      </c>
      <c r="B13303">
        <v>38.798099999999998</v>
      </c>
      <c r="C13303" t="s">
        <v>38017</v>
      </c>
      <c r="D13303">
        <v>7950</v>
      </c>
      <c r="E13303">
        <v>104</v>
      </c>
      <c r="F13303" t="s">
        <v>12751</v>
      </c>
      <c r="G13303" t="s">
        <v>12</v>
      </c>
      <c r="H13303" t="s">
        <v>13</v>
      </c>
      <c r="I13303">
        <v>2009</v>
      </c>
      <c r="J13303" t="s">
        <v>27</v>
      </c>
      <c r="K13303" t="s">
        <v>15</v>
      </c>
      <c r="L13303">
        <v>4</v>
      </c>
    </row>
    <row r="13304" spans="1:12" x14ac:dyDescent="0.25">
      <c r="A13304">
        <v>-74.692700000000002</v>
      </c>
      <c r="B13304">
        <v>40.369</v>
      </c>
      <c r="C13304" t="s">
        <v>38018</v>
      </c>
      <c r="D13304">
        <v>4499</v>
      </c>
      <c r="E13304">
        <v>0</v>
      </c>
      <c r="F13304" t="s">
        <v>12752</v>
      </c>
      <c r="G13304" t="s">
        <v>12</v>
      </c>
      <c r="H13304" t="s">
        <v>31</v>
      </c>
      <c r="I13304">
        <v>2005</v>
      </c>
      <c r="J13304" t="s">
        <v>32</v>
      </c>
      <c r="K13304" t="s">
        <v>15</v>
      </c>
      <c r="L13304">
        <v>4</v>
      </c>
    </row>
    <row r="13305" spans="1:12" x14ac:dyDescent="0.25">
      <c r="A13305">
        <v>-95.646990000000002</v>
      </c>
      <c r="B13305">
        <v>29.745809999999999</v>
      </c>
      <c r="C13305" t="s">
        <v>38019</v>
      </c>
      <c r="D13305">
        <v>4425</v>
      </c>
      <c r="E13305">
        <v>82</v>
      </c>
      <c r="F13305" t="s">
        <v>12753</v>
      </c>
      <c r="G13305" t="s">
        <v>12</v>
      </c>
      <c r="H13305" t="s">
        <v>13</v>
      </c>
      <c r="I13305">
        <v>2009</v>
      </c>
      <c r="J13305" t="s">
        <v>27</v>
      </c>
      <c r="K13305" t="s">
        <v>15</v>
      </c>
      <c r="L13305">
        <v>4</v>
      </c>
    </row>
    <row r="13306" spans="1:12" x14ac:dyDescent="0.25">
      <c r="A13306">
        <v>-121.28599</v>
      </c>
      <c r="B13306">
        <v>38.575200000000002</v>
      </c>
      <c r="C13306" t="s">
        <v>38020</v>
      </c>
      <c r="D13306">
        <v>5500</v>
      </c>
      <c r="E13306">
        <v>123</v>
      </c>
      <c r="F13306" t="s">
        <v>12754</v>
      </c>
      <c r="G13306" t="s">
        <v>12</v>
      </c>
      <c r="H13306" t="s">
        <v>17</v>
      </c>
      <c r="J13306" t="s">
        <v>54</v>
      </c>
      <c r="K13306" t="s">
        <v>15</v>
      </c>
      <c r="L13306">
        <v>4</v>
      </c>
    </row>
    <row r="13307" spans="1:12" x14ac:dyDescent="0.25">
      <c r="A13307">
        <v>-121.28399</v>
      </c>
      <c r="B13307">
        <v>38.581710000000001</v>
      </c>
      <c r="C13307" t="s">
        <v>38021</v>
      </c>
      <c r="D13307">
        <v>5500</v>
      </c>
      <c r="E13307">
        <v>123</v>
      </c>
      <c r="F13307" t="s">
        <v>12755</v>
      </c>
      <c r="G13307" t="s">
        <v>12</v>
      </c>
      <c r="H13307" t="s">
        <v>17</v>
      </c>
      <c r="J13307" t="s">
        <v>54</v>
      </c>
      <c r="K13307" t="s">
        <v>15</v>
      </c>
      <c r="L13307">
        <v>4</v>
      </c>
    </row>
    <row r="13308" spans="1:12" x14ac:dyDescent="0.25">
      <c r="A13308">
        <v>-110.983</v>
      </c>
      <c r="B13308">
        <v>32.312899999999999</v>
      </c>
      <c r="C13308" t="s">
        <v>38022</v>
      </c>
      <c r="D13308">
        <v>9450</v>
      </c>
      <c r="E13308">
        <v>113</v>
      </c>
      <c r="F13308" t="s">
        <v>12756</v>
      </c>
      <c r="G13308" t="s">
        <v>12</v>
      </c>
      <c r="H13308" t="s">
        <v>17</v>
      </c>
      <c r="I13308">
        <v>2010</v>
      </c>
      <c r="J13308" t="s">
        <v>35</v>
      </c>
      <c r="K13308" t="s">
        <v>15</v>
      </c>
      <c r="L13308">
        <v>4</v>
      </c>
    </row>
    <row r="13309" spans="1:12" x14ac:dyDescent="0.25">
      <c r="A13309">
        <v>-121.28100000000001</v>
      </c>
      <c r="B13309">
        <v>38.585610000000003</v>
      </c>
      <c r="C13309" t="s">
        <v>38023</v>
      </c>
      <c r="D13309">
        <v>5500</v>
      </c>
      <c r="E13309">
        <v>126</v>
      </c>
      <c r="F13309" t="s">
        <v>356</v>
      </c>
      <c r="G13309" t="s">
        <v>12</v>
      </c>
      <c r="H13309" t="s">
        <v>17</v>
      </c>
      <c r="J13309" t="s">
        <v>54</v>
      </c>
      <c r="K13309" t="s">
        <v>15</v>
      </c>
      <c r="L13309">
        <v>4</v>
      </c>
    </row>
    <row r="13310" spans="1:12" x14ac:dyDescent="0.25">
      <c r="A13310">
        <v>-98.208699999999993</v>
      </c>
      <c r="B13310">
        <v>26.7117</v>
      </c>
      <c r="C13310" t="s">
        <v>38024</v>
      </c>
      <c r="D13310">
        <v>2425</v>
      </c>
      <c r="E13310">
        <v>108</v>
      </c>
      <c r="F13310" t="s">
        <v>12757</v>
      </c>
      <c r="G13310" t="s">
        <v>12</v>
      </c>
      <c r="H13310" t="s">
        <v>17</v>
      </c>
      <c r="I13310">
        <v>2001</v>
      </c>
      <c r="J13310" t="s">
        <v>18</v>
      </c>
      <c r="K13310" t="s">
        <v>20</v>
      </c>
      <c r="L13310">
        <v>4</v>
      </c>
    </row>
    <row r="13311" spans="1:12" x14ac:dyDescent="0.25">
      <c r="A13311">
        <v>-76.982299999999995</v>
      </c>
      <c r="B13311">
        <v>38.869900000000001</v>
      </c>
      <c r="C13311" t="s">
        <v>38025</v>
      </c>
      <c r="D13311">
        <v>7250</v>
      </c>
      <c r="E13311">
        <v>69</v>
      </c>
      <c r="F13311" t="s">
        <v>12758</v>
      </c>
      <c r="G13311" t="s">
        <v>12</v>
      </c>
      <c r="H13311" t="s">
        <v>13</v>
      </c>
      <c r="I13311">
        <v>2009</v>
      </c>
      <c r="J13311" t="s">
        <v>27</v>
      </c>
      <c r="K13311" t="s">
        <v>15</v>
      </c>
      <c r="L13311">
        <v>4</v>
      </c>
    </row>
    <row r="13312" spans="1:12" x14ac:dyDescent="0.25">
      <c r="A13312">
        <v>-95.630889999999994</v>
      </c>
      <c r="B13312">
        <v>29.783809999999999</v>
      </c>
      <c r="C13312" t="s">
        <v>38026</v>
      </c>
      <c r="D13312">
        <v>6575</v>
      </c>
      <c r="E13312">
        <v>63</v>
      </c>
      <c r="F13312" t="s">
        <v>990</v>
      </c>
      <c r="G13312" t="s">
        <v>12</v>
      </c>
      <c r="H13312" t="s">
        <v>17</v>
      </c>
      <c r="I13312">
        <v>2009</v>
      </c>
      <c r="J13312" t="s">
        <v>27</v>
      </c>
      <c r="K13312" t="s">
        <v>15</v>
      </c>
      <c r="L13312">
        <v>4</v>
      </c>
    </row>
    <row r="13313" spans="1:12" x14ac:dyDescent="0.25">
      <c r="A13313">
        <v>-75.374889999999994</v>
      </c>
      <c r="B13313">
        <v>40.129800000000003</v>
      </c>
      <c r="C13313" t="s">
        <v>38027</v>
      </c>
      <c r="D13313">
        <v>4325</v>
      </c>
      <c r="E13313">
        <v>189</v>
      </c>
      <c r="F13313" t="s">
        <v>12759</v>
      </c>
      <c r="G13313" t="s">
        <v>12</v>
      </c>
      <c r="H13313" t="s">
        <v>13</v>
      </c>
      <c r="I13313">
        <v>2011</v>
      </c>
      <c r="J13313" t="s">
        <v>35</v>
      </c>
      <c r="K13313" t="s">
        <v>15</v>
      </c>
      <c r="L13313">
        <v>4</v>
      </c>
    </row>
    <row r="13314" spans="1:12" x14ac:dyDescent="0.25">
      <c r="A13314">
        <v>-104.836</v>
      </c>
      <c r="B13314">
        <v>40.263509999999997</v>
      </c>
      <c r="C13314" t="s">
        <v>38028</v>
      </c>
      <c r="D13314">
        <v>8475</v>
      </c>
      <c r="E13314">
        <v>130</v>
      </c>
      <c r="F13314" t="s">
        <v>12760</v>
      </c>
      <c r="G13314" t="s">
        <v>12</v>
      </c>
      <c r="H13314" t="s">
        <v>17</v>
      </c>
      <c r="I13314">
        <v>2010</v>
      </c>
      <c r="J13314" t="s">
        <v>37</v>
      </c>
      <c r="K13314" t="s">
        <v>15</v>
      </c>
      <c r="L13314">
        <v>4</v>
      </c>
    </row>
    <row r="13315" spans="1:12" x14ac:dyDescent="0.25">
      <c r="A13315">
        <v>-121.27898999999999</v>
      </c>
      <c r="B13315">
        <v>38.587310000000002</v>
      </c>
      <c r="C13315" t="s">
        <v>38029</v>
      </c>
      <c r="D13315">
        <v>5500</v>
      </c>
      <c r="E13315">
        <v>126</v>
      </c>
      <c r="F13315" t="s">
        <v>12761</v>
      </c>
      <c r="G13315" t="s">
        <v>12</v>
      </c>
      <c r="H13315" t="s">
        <v>17</v>
      </c>
      <c r="J13315" t="s">
        <v>54</v>
      </c>
      <c r="K13315" t="s">
        <v>15</v>
      </c>
      <c r="L13315">
        <v>4</v>
      </c>
    </row>
    <row r="13316" spans="1:12" x14ac:dyDescent="0.25">
      <c r="A13316">
        <v>-117.30598999999999</v>
      </c>
      <c r="B13316">
        <v>32.770099999999999</v>
      </c>
      <c r="C13316" t="s">
        <v>38030</v>
      </c>
      <c r="D13316">
        <v>8400</v>
      </c>
      <c r="E13316">
        <v>101</v>
      </c>
      <c r="F13316" t="s">
        <v>12762</v>
      </c>
      <c r="G13316" t="s">
        <v>181</v>
      </c>
      <c r="H13316" t="s">
        <v>182</v>
      </c>
      <c r="I13316">
        <v>2004</v>
      </c>
      <c r="J13316" t="s">
        <v>18</v>
      </c>
      <c r="K13316" t="s">
        <v>20</v>
      </c>
      <c r="L13316">
        <v>4</v>
      </c>
    </row>
    <row r="13317" spans="1:12" x14ac:dyDescent="0.25">
      <c r="A13317">
        <v>-74.163489999999996</v>
      </c>
      <c r="B13317">
        <v>40.638210000000001</v>
      </c>
      <c r="C13317" t="s">
        <v>38031</v>
      </c>
      <c r="D13317">
        <v>4400</v>
      </c>
      <c r="E13317">
        <v>140</v>
      </c>
      <c r="F13317" t="s">
        <v>12763</v>
      </c>
      <c r="G13317" t="s">
        <v>12</v>
      </c>
      <c r="H13317" t="s">
        <v>31</v>
      </c>
      <c r="I13317">
        <v>2005</v>
      </c>
      <c r="J13317" t="s">
        <v>32</v>
      </c>
      <c r="K13317" t="s">
        <v>15</v>
      </c>
      <c r="L13317">
        <v>4</v>
      </c>
    </row>
    <row r="13318" spans="1:12" x14ac:dyDescent="0.25">
      <c r="A13318">
        <v>-83.004490000000004</v>
      </c>
      <c r="B13318">
        <v>42.448700000000002</v>
      </c>
      <c r="C13318" t="s">
        <v>38032</v>
      </c>
      <c r="D13318">
        <v>4375</v>
      </c>
      <c r="E13318">
        <v>92</v>
      </c>
      <c r="F13318" t="s">
        <v>12764</v>
      </c>
      <c r="G13318" t="s">
        <v>12</v>
      </c>
      <c r="H13318" t="s">
        <v>17</v>
      </c>
      <c r="I13318">
        <v>2003</v>
      </c>
      <c r="J13318" t="s">
        <v>18</v>
      </c>
      <c r="K13318" t="s">
        <v>20</v>
      </c>
      <c r="L13318">
        <v>4</v>
      </c>
    </row>
    <row r="13319" spans="1:12" x14ac:dyDescent="0.25">
      <c r="A13319">
        <v>-121.274</v>
      </c>
      <c r="B13319">
        <v>38.590209999999999</v>
      </c>
      <c r="C13319" t="s">
        <v>38033</v>
      </c>
      <c r="D13319">
        <v>5500</v>
      </c>
      <c r="E13319">
        <v>131</v>
      </c>
      <c r="F13319" t="s">
        <v>12763</v>
      </c>
      <c r="G13319" t="s">
        <v>12</v>
      </c>
      <c r="H13319" t="s">
        <v>17</v>
      </c>
      <c r="J13319" t="s">
        <v>54</v>
      </c>
      <c r="K13319" t="s">
        <v>15</v>
      </c>
      <c r="L13319">
        <v>4</v>
      </c>
    </row>
    <row r="13320" spans="1:12" x14ac:dyDescent="0.25">
      <c r="A13320">
        <v>-121.97199000000001</v>
      </c>
      <c r="B13320">
        <v>37.594499999999996</v>
      </c>
      <c r="C13320" t="s">
        <v>38034</v>
      </c>
      <c r="D13320">
        <v>6375</v>
      </c>
      <c r="E13320">
        <v>116</v>
      </c>
      <c r="F13320" t="s">
        <v>12765</v>
      </c>
      <c r="G13320" t="s">
        <v>12</v>
      </c>
      <c r="H13320" t="s">
        <v>71</v>
      </c>
      <c r="I13320">
        <v>2005</v>
      </c>
      <c r="J13320" t="s">
        <v>32</v>
      </c>
      <c r="K13320" t="s">
        <v>15</v>
      </c>
      <c r="L13320">
        <v>4</v>
      </c>
    </row>
    <row r="13321" spans="1:12" x14ac:dyDescent="0.25">
      <c r="A13321">
        <v>-77.278890000000004</v>
      </c>
      <c r="B13321">
        <v>38.811799999999998</v>
      </c>
      <c r="C13321" t="s">
        <v>38035</v>
      </c>
      <c r="D13321">
        <v>6450</v>
      </c>
      <c r="E13321">
        <v>84</v>
      </c>
      <c r="F13321" t="s">
        <v>12766</v>
      </c>
      <c r="G13321" t="s">
        <v>12</v>
      </c>
      <c r="H13321" t="s">
        <v>17</v>
      </c>
      <c r="I13321">
        <v>2009</v>
      </c>
      <c r="J13321" t="s">
        <v>57</v>
      </c>
      <c r="K13321" t="s">
        <v>15</v>
      </c>
      <c r="L13321">
        <v>4</v>
      </c>
    </row>
    <row r="13322" spans="1:12" x14ac:dyDescent="0.25">
      <c r="A13322">
        <v>-95.630690000000001</v>
      </c>
      <c r="B13322">
        <v>29.713509999999999</v>
      </c>
      <c r="C13322" t="s">
        <v>38036</v>
      </c>
      <c r="D13322">
        <v>5125</v>
      </c>
      <c r="E13322">
        <v>164</v>
      </c>
      <c r="F13322" t="s">
        <v>12767</v>
      </c>
      <c r="G13322" t="s">
        <v>12</v>
      </c>
      <c r="H13322" t="s">
        <v>17</v>
      </c>
      <c r="I13322">
        <v>2015</v>
      </c>
      <c r="J13322" t="s">
        <v>29</v>
      </c>
      <c r="K13322" t="s">
        <v>15</v>
      </c>
      <c r="L13322">
        <v>4</v>
      </c>
    </row>
    <row r="13323" spans="1:12" x14ac:dyDescent="0.25">
      <c r="A13323">
        <v>-74.168090000000007</v>
      </c>
      <c r="B13323">
        <v>40.6419</v>
      </c>
      <c r="C13323" t="s">
        <v>38037</v>
      </c>
      <c r="D13323">
        <v>4400</v>
      </c>
      <c r="E13323">
        <v>141</v>
      </c>
      <c r="F13323" t="s">
        <v>12768</v>
      </c>
      <c r="G13323" t="s">
        <v>12</v>
      </c>
      <c r="H13323" t="s">
        <v>31</v>
      </c>
      <c r="I13323">
        <v>2005</v>
      </c>
      <c r="J13323" t="s">
        <v>32</v>
      </c>
      <c r="K13323" t="s">
        <v>15</v>
      </c>
      <c r="L13323">
        <v>4</v>
      </c>
    </row>
    <row r="13324" spans="1:12" x14ac:dyDescent="0.25">
      <c r="A13324">
        <v>-75.375290000000007</v>
      </c>
      <c r="B13324">
        <v>40.134599999999999</v>
      </c>
      <c r="C13324" t="s">
        <v>38038</v>
      </c>
      <c r="D13324">
        <v>4325</v>
      </c>
      <c r="E13324">
        <v>135</v>
      </c>
      <c r="F13324" t="s">
        <v>12769</v>
      </c>
      <c r="G13324" t="s">
        <v>12</v>
      </c>
      <c r="H13324" t="s">
        <v>13</v>
      </c>
      <c r="I13324">
        <v>2011</v>
      </c>
      <c r="J13324" t="s">
        <v>35</v>
      </c>
      <c r="K13324" t="s">
        <v>15</v>
      </c>
      <c r="L13324">
        <v>4</v>
      </c>
    </row>
    <row r="13325" spans="1:12" x14ac:dyDescent="0.25">
      <c r="A13325">
        <v>-98.254999999999995</v>
      </c>
      <c r="B13325">
        <v>26.1922</v>
      </c>
      <c r="C13325" t="s">
        <v>38039</v>
      </c>
      <c r="D13325">
        <v>450</v>
      </c>
      <c r="E13325">
        <v>82</v>
      </c>
      <c r="F13325" t="s">
        <v>12770</v>
      </c>
      <c r="G13325" t="s">
        <v>12</v>
      </c>
      <c r="H13325" t="s">
        <v>17</v>
      </c>
      <c r="I13325">
        <v>2001</v>
      </c>
      <c r="J13325" t="s">
        <v>18</v>
      </c>
      <c r="K13325" t="s">
        <v>20</v>
      </c>
      <c r="L13325">
        <v>4</v>
      </c>
    </row>
    <row r="13326" spans="1:12" hidden="1" x14ac:dyDescent="0.25">
      <c r="A13326">
        <v>-83.375100000000003</v>
      </c>
      <c r="B13326">
        <v>42.650700000000001</v>
      </c>
      <c r="C13326" t="s">
        <v>38040</v>
      </c>
      <c r="D13326">
        <v>4200</v>
      </c>
      <c r="E13326">
        <v>42</v>
      </c>
      <c r="F13326" t="s">
        <v>12771</v>
      </c>
      <c r="G13326" t="s">
        <v>224</v>
      </c>
      <c r="H13326" t="s">
        <v>221</v>
      </c>
      <c r="I13326">
        <v>2012</v>
      </c>
      <c r="J13326" t="s">
        <v>222</v>
      </c>
      <c r="K13326" t="s">
        <v>20</v>
      </c>
      <c r="L13326">
        <v>6</v>
      </c>
    </row>
    <row r="13327" spans="1:12" x14ac:dyDescent="0.25">
      <c r="A13327">
        <v>-118.294</v>
      </c>
      <c r="B13327">
        <v>33.828000000000003</v>
      </c>
      <c r="C13327" t="s">
        <v>38041</v>
      </c>
      <c r="D13327">
        <v>5325</v>
      </c>
      <c r="E13327">
        <v>118</v>
      </c>
      <c r="F13327" t="s">
        <v>12772</v>
      </c>
      <c r="G13327" t="s">
        <v>12</v>
      </c>
      <c r="H13327" t="s">
        <v>13</v>
      </c>
      <c r="I13327">
        <v>2009</v>
      </c>
      <c r="J13327" t="s">
        <v>37</v>
      </c>
      <c r="K13327" t="s">
        <v>15</v>
      </c>
      <c r="L13327">
        <v>4</v>
      </c>
    </row>
    <row r="13328" spans="1:12" x14ac:dyDescent="0.25">
      <c r="A13328">
        <v>-95.642790000000005</v>
      </c>
      <c r="B13328">
        <v>29.7288</v>
      </c>
      <c r="C13328" t="s">
        <v>38042</v>
      </c>
      <c r="D13328">
        <v>5125</v>
      </c>
      <c r="E13328">
        <v>128</v>
      </c>
      <c r="F13328" t="s">
        <v>12769</v>
      </c>
      <c r="G13328" t="s">
        <v>12</v>
      </c>
      <c r="H13328" t="s">
        <v>17</v>
      </c>
      <c r="I13328">
        <v>2015</v>
      </c>
      <c r="J13328" t="s">
        <v>29</v>
      </c>
      <c r="K13328" t="s">
        <v>15</v>
      </c>
      <c r="L13328">
        <v>4</v>
      </c>
    </row>
    <row r="13329" spans="1:12" x14ac:dyDescent="0.25">
      <c r="A13329">
        <v>-72.342100000000002</v>
      </c>
      <c r="B13329">
        <v>44.990699999999997</v>
      </c>
      <c r="C13329" t="s">
        <v>38043</v>
      </c>
      <c r="D13329">
        <v>5200</v>
      </c>
      <c r="E13329">
        <v>117</v>
      </c>
      <c r="F13329" t="s">
        <v>12773</v>
      </c>
      <c r="G13329" t="s">
        <v>12</v>
      </c>
      <c r="H13329" t="s">
        <v>17</v>
      </c>
      <c r="I13329">
        <v>2003</v>
      </c>
      <c r="J13329" t="s">
        <v>18</v>
      </c>
      <c r="K13329" t="s">
        <v>20</v>
      </c>
      <c r="L13329">
        <v>4</v>
      </c>
    </row>
    <row r="13330" spans="1:12" x14ac:dyDescent="0.25">
      <c r="A13330">
        <v>-75.362889999999993</v>
      </c>
      <c r="B13330">
        <v>40.148499999999999</v>
      </c>
      <c r="C13330" t="s">
        <v>38044</v>
      </c>
      <c r="D13330">
        <v>4350</v>
      </c>
      <c r="E13330">
        <v>135</v>
      </c>
      <c r="F13330" t="s">
        <v>12774</v>
      </c>
      <c r="G13330" t="s">
        <v>12</v>
      </c>
      <c r="H13330" t="s">
        <v>13</v>
      </c>
      <c r="I13330">
        <v>2011</v>
      </c>
      <c r="J13330" t="s">
        <v>35</v>
      </c>
      <c r="K13330" t="s">
        <v>15</v>
      </c>
      <c r="L13330">
        <v>4</v>
      </c>
    </row>
    <row r="13331" spans="1:12" x14ac:dyDescent="0.25">
      <c r="A13331">
        <v>-94.569400000000002</v>
      </c>
      <c r="B13331">
        <v>39.052100000000003</v>
      </c>
      <c r="C13331" t="s">
        <v>38045</v>
      </c>
      <c r="D13331">
        <v>3875</v>
      </c>
      <c r="E13331">
        <v>117</v>
      </c>
      <c r="F13331" t="s">
        <v>12775</v>
      </c>
      <c r="G13331" t="s">
        <v>12</v>
      </c>
      <c r="H13331" t="s">
        <v>17</v>
      </c>
      <c r="I13331">
        <v>2003</v>
      </c>
      <c r="J13331" t="s">
        <v>18</v>
      </c>
      <c r="K13331" t="s">
        <v>20</v>
      </c>
      <c r="L13331">
        <v>4</v>
      </c>
    </row>
    <row r="13332" spans="1:12" x14ac:dyDescent="0.25">
      <c r="A13332">
        <v>-121.25399</v>
      </c>
      <c r="B13332">
        <v>38.593699999999998</v>
      </c>
      <c r="C13332" t="s">
        <v>38046</v>
      </c>
      <c r="D13332">
        <v>5500</v>
      </c>
      <c r="E13332">
        <v>138</v>
      </c>
      <c r="F13332" t="s">
        <v>12776</v>
      </c>
      <c r="G13332" t="s">
        <v>12</v>
      </c>
      <c r="H13332" t="s">
        <v>17</v>
      </c>
      <c r="J13332" t="s">
        <v>54</v>
      </c>
      <c r="K13332" t="s">
        <v>15</v>
      </c>
      <c r="L13332">
        <v>4</v>
      </c>
    </row>
    <row r="13333" spans="1:12" x14ac:dyDescent="0.25">
      <c r="A13333">
        <v>-74.8185</v>
      </c>
      <c r="B13333">
        <v>40.150100000000002</v>
      </c>
      <c r="C13333" t="s">
        <v>38047</v>
      </c>
      <c r="D13333">
        <v>4425</v>
      </c>
      <c r="E13333">
        <v>70</v>
      </c>
      <c r="F13333" t="s">
        <v>12777</v>
      </c>
      <c r="G13333" t="s">
        <v>12</v>
      </c>
      <c r="H13333" t="s">
        <v>13</v>
      </c>
      <c r="J13333" t="s">
        <v>14</v>
      </c>
      <c r="K13333" t="s">
        <v>15</v>
      </c>
      <c r="L13333">
        <v>4</v>
      </c>
    </row>
    <row r="13334" spans="1:12" x14ac:dyDescent="0.25">
      <c r="A13334">
        <v>-111.119</v>
      </c>
      <c r="B13334">
        <v>31.970099999999999</v>
      </c>
      <c r="C13334" t="s">
        <v>38048</v>
      </c>
      <c r="D13334">
        <v>5900</v>
      </c>
      <c r="E13334">
        <v>128</v>
      </c>
      <c r="F13334" t="s">
        <v>12778</v>
      </c>
      <c r="G13334" t="s">
        <v>12</v>
      </c>
      <c r="H13334" t="s">
        <v>17</v>
      </c>
      <c r="J13334" t="s">
        <v>18</v>
      </c>
      <c r="K13334" t="s">
        <v>20</v>
      </c>
      <c r="L13334">
        <v>4</v>
      </c>
    </row>
    <row r="13335" spans="1:12" x14ac:dyDescent="0.25">
      <c r="A13335">
        <v>-74.177689999999998</v>
      </c>
      <c r="B13335">
        <v>40.668900000000001</v>
      </c>
      <c r="C13335" t="s">
        <v>38049</v>
      </c>
      <c r="D13335">
        <v>4400</v>
      </c>
      <c r="E13335">
        <v>130</v>
      </c>
      <c r="F13335" t="s">
        <v>12779</v>
      </c>
      <c r="G13335" t="s">
        <v>12</v>
      </c>
      <c r="H13335" t="s">
        <v>31</v>
      </c>
      <c r="I13335">
        <v>2005</v>
      </c>
      <c r="J13335" t="s">
        <v>32</v>
      </c>
      <c r="K13335" t="s">
        <v>15</v>
      </c>
      <c r="L13335">
        <v>4</v>
      </c>
    </row>
    <row r="13336" spans="1:12" x14ac:dyDescent="0.25">
      <c r="A13336">
        <v>-121.23699000000001</v>
      </c>
      <c r="B13336">
        <v>38.586410000000001</v>
      </c>
      <c r="C13336" t="s">
        <v>38050</v>
      </c>
      <c r="D13336">
        <v>5499</v>
      </c>
      <c r="E13336">
        <v>142</v>
      </c>
      <c r="F13336" t="s">
        <v>12780</v>
      </c>
      <c r="G13336" t="s">
        <v>12</v>
      </c>
      <c r="H13336" t="s">
        <v>17</v>
      </c>
      <c r="J13336" t="s">
        <v>54</v>
      </c>
      <c r="K13336" t="s">
        <v>15</v>
      </c>
      <c r="L13336">
        <v>4</v>
      </c>
    </row>
    <row r="13337" spans="1:12" x14ac:dyDescent="0.25">
      <c r="A13337">
        <v>-75.359889999999993</v>
      </c>
      <c r="B13337">
        <v>40.150399999999998</v>
      </c>
      <c r="C13337" t="s">
        <v>38051</v>
      </c>
      <c r="D13337">
        <v>4325</v>
      </c>
      <c r="E13337">
        <v>135</v>
      </c>
      <c r="F13337" t="s">
        <v>12781</v>
      </c>
      <c r="G13337" t="s">
        <v>12</v>
      </c>
      <c r="H13337" t="s">
        <v>13</v>
      </c>
      <c r="I13337">
        <v>2011</v>
      </c>
      <c r="J13337" t="s">
        <v>35</v>
      </c>
      <c r="K13337" t="s">
        <v>15</v>
      </c>
      <c r="L13337">
        <v>4</v>
      </c>
    </row>
    <row r="13338" spans="1:12" x14ac:dyDescent="0.25">
      <c r="A13338">
        <v>-74.176699999999997</v>
      </c>
      <c r="B13338">
        <v>40.674010000000003</v>
      </c>
      <c r="C13338" t="s">
        <v>38052</v>
      </c>
      <c r="D13338">
        <v>4400</v>
      </c>
      <c r="E13338">
        <v>131</v>
      </c>
      <c r="F13338" t="s">
        <v>12782</v>
      </c>
      <c r="G13338" t="s">
        <v>12</v>
      </c>
      <c r="H13338" t="s">
        <v>31</v>
      </c>
      <c r="I13338">
        <v>2005</v>
      </c>
      <c r="J13338" t="s">
        <v>32</v>
      </c>
      <c r="K13338" t="s">
        <v>15</v>
      </c>
      <c r="L13338">
        <v>4</v>
      </c>
    </row>
    <row r="13339" spans="1:12" x14ac:dyDescent="0.25">
      <c r="A13339">
        <v>-77.297499999999999</v>
      </c>
      <c r="B13339">
        <v>38.809600000000003</v>
      </c>
      <c r="C13339" t="s">
        <v>38053</v>
      </c>
      <c r="D13339">
        <v>9150</v>
      </c>
      <c r="E13339">
        <v>99</v>
      </c>
      <c r="F13339" t="s">
        <v>12783</v>
      </c>
      <c r="G13339" t="s">
        <v>12</v>
      </c>
      <c r="H13339" t="s">
        <v>31</v>
      </c>
      <c r="I13339">
        <v>2010</v>
      </c>
      <c r="J13339" t="s">
        <v>37</v>
      </c>
      <c r="K13339" t="s">
        <v>15</v>
      </c>
      <c r="L13339">
        <v>4</v>
      </c>
    </row>
    <row r="13340" spans="1:12" x14ac:dyDescent="0.25">
      <c r="A13340">
        <v>-110.996</v>
      </c>
      <c r="B13340">
        <v>32.1952</v>
      </c>
      <c r="C13340" t="s">
        <v>38054</v>
      </c>
      <c r="D13340">
        <v>3525</v>
      </c>
      <c r="E13340">
        <v>115</v>
      </c>
      <c r="F13340" t="s">
        <v>12784</v>
      </c>
      <c r="G13340" t="s">
        <v>12</v>
      </c>
      <c r="H13340" t="s">
        <v>17</v>
      </c>
      <c r="J13340" t="s">
        <v>18</v>
      </c>
      <c r="K13340" t="s">
        <v>20</v>
      </c>
      <c r="L13340">
        <v>4</v>
      </c>
    </row>
    <row r="13341" spans="1:12" x14ac:dyDescent="0.25">
      <c r="A13341">
        <v>-74.176199999999994</v>
      </c>
      <c r="B13341">
        <v>40.676299999999998</v>
      </c>
      <c r="C13341" t="s">
        <v>38055</v>
      </c>
      <c r="D13341">
        <v>4399</v>
      </c>
      <c r="E13341">
        <v>125</v>
      </c>
      <c r="F13341" t="s">
        <v>12785</v>
      </c>
      <c r="G13341" t="s">
        <v>12</v>
      </c>
      <c r="H13341" t="s">
        <v>31</v>
      </c>
      <c r="I13341">
        <v>2005</v>
      </c>
      <c r="J13341" t="s">
        <v>32</v>
      </c>
      <c r="K13341" t="s">
        <v>15</v>
      </c>
      <c r="L13341">
        <v>4</v>
      </c>
    </row>
    <row r="13342" spans="1:12" x14ac:dyDescent="0.25">
      <c r="A13342">
        <v>-95.06</v>
      </c>
      <c r="B13342">
        <v>29.819800000000001</v>
      </c>
      <c r="C13342" t="s">
        <v>38056</v>
      </c>
      <c r="D13342">
        <v>7975</v>
      </c>
      <c r="E13342">
        <v>114</v>
      </c>
      <c r="F13342" t="s">
        <v>12786</v>
      </c>
      <c r="G13342" t="s">
        <v>12</v>
      </c>
      <c r="H13342" t="s">
        <v>13</v>
      </c>
      <c r="I13342">
        <v>2009</v>
      </c>
      <c r="J13342" t="s">
        <v>27</v>
      </c>
      <c r="K13342" t="s">
        <v>15</v>
      </c>
      <c r="L13342">
        <v>4</v>
      </c>
    </row>
    <row r="13343" spans="1:12" x14ac:dyDescent="0.25">
      <c r="A13343">
        <v>-83.084599999999995</v>
      </c>
      <c r="B13343">
        <v>42.303600000000003</v>
      </c>
      <c r="C13343" t="s">
        <v>38057</v>
      </c>
      <c r="D13343">
        <v>1950</v>
      </c>
      <c r="E13343">
        <v>134</v>
      </c>
      <c r="F13343" t="s">
        <v>12787</v>
      </c>
      <c r="G13343" t="s">
        <v>12</v>
      </c>
      <c r="H13343" t="s">
        <v>17</v>
      </c>
      <c r="I13343">
        <v>2003</v>
      </c>
      <c r="J13343" t="s">
        <v>18</v>
      </c>
      <c r="K13343" t="s">
        <v>20</v>
      </c>
      <c r="L13343">
        <v>4</v>
      </c>
    </row>
    <row r="13344" spans="1:12" x14ac:dyDescent="0.25">
      <c r="A13344">
        <v>-76.963999999999999</v>
      </c>
      <c r="B13344">
        <v>38.9373</v>
      </c>
      <c r="C13344" t="s">
        <v>38058</v>
      </c>
      <c r="D13344">
        <v>5300</v>
      </c>
      <c r="E13344">
        <v>79</v>
      </c>
      <c r="F13344" t="s">
        <v>12788</v>
      </c>
      <c r="G13344" t="s">
        <v>12</v>
      </c>
      <c r="H13344" t="s">
        <v>13</v>
      </c>
      <c r="I13344">
        <v>2009</v>
      </c>
      <c r="J13344" t="s">
        <v>27</v>
      </c>
      <c r="K13344" t="s">
        <v>15</v>
      </c>
      <c r="L13344">
        <v>4</v>
      </c>
    </row>
    <row r="13345" spans="1:12" x14ac:dyDescent="0.25">
      <c r="A13345">
        <v>-74.174289999999999</v>
      </c>
      <c r="B13345">
        <v>40.681199999999997</v>
      </c>
      <c r="C13345" t="s">
        <v>38059</v>
      </c>
      <c r="D13345">
        <v>4399</v>
      </c>
      <c r="E13345">
        <v>122</v>
      </c>
      <c r="F13345" t="s">
        <v>12789</v>
      </c>
      <c r="G13345" t="s">
        <v>12</v>
      </c>
      <c r="H13345" t="s">
        <v>31</v>
      </c>
      <c r="I13345">
        <v>2005</v>
      </c>
      <c r="J13345" t="s">
        <v>32</v>
      </c>
      <c r="K13345" t="s">
        <v>15</v>
      </c>
      <c r="L13345">
        <v>4</v>
      </c>
    </row>
    <row r="13346" spans="1:12" x14ac:dyDescent="0.25">
      <c r="A13346">
        <v>-74.172300000000007</v>
      </c>
      <c r="B13346">
        <v>40.685609999999997</v>
      </c>
      <c r="C13346" t="s">
        <v>38060</v>
      </c>
      <c r="D13346">
        <v>4400</v>
      </c>
      <c r="E13346">
        <v>117</v>
      </c>
      <c r="F13346" t="s">
        <v>12790</v>
      </c>
      <c r="G13346" t="s">
        <v>12</v>
      </c>
      <c r="H13346" t="s">
        <v>31</v>
      </c>
      <c r="I13346">
        <v>2005</v>
      </c>
      <c r="J13346" t="s">
        <v>32</v>
      </c>
      <c r="K13346" t="s">
        <v>15</v>
      </c>
      <c r="L13346">
        <v>4</v>
      </c>
    </row>
    <row r="13347" spans="1:12" x14ac:dyDescent="0.25">
      <c r="A13347">
        <v>-75.340090000000004</v>
      </c>
      <c r="B13347">
        <v>40.157699999999998</v>
      </c>
      <c r="C13347" t="s">
        <v>38061</v>
      </c>
      <c r="D13347">
        <v>4325</v>
      </c>
      <c r="E13347">
        <v>125</v>
      </c>
      <c r="F13347" t="s">
        <v>12791</v>
      </c>
      <c r="G13347" t="s">
        <v>12</v>
      </c>
      <c r="H13347" t="s">
        <v>13</v>
      </c>
      <c r="I13347">
        <v>2011</v>
      </c>
      <c r="J13347" t="s">
        <v>35</v>
      </c>
      <c r="K13347" t="s">
        <v>15</v>
      </c>
      <c r="L13347">
        <v>4</v>
      </c>
    </row>
    <row r="13348" spans="1:12" x14ac:dyDescent="0.25">
      <c r="A13348">
        <v>-95.921989999999994</v>
      </c>
      <c r="B13348">
        <v>36.231200000000001</v>
      </c>
      <c r="C13348" t="s">
        <v>38062</v>
      </c>
      <c r="D13348">
        <v>5400</v>
      </c>
      <c r="E13348">
        <v>129</v>
      </c>
      <c r="F13348" t="s">
        <v>12792</v>
      </c>
      <c r="G13348" t="s">
        <v>12</v>
      </c>
      <c r="H13348" t="s">
        <v>13</v>
      </c>
      <c r="I13348">
        <v>2009</v>
      </c>
      <c r="J13348" t="s">
        <v>27</v>
      </c>
      <c r="K13348" t="s">
        <v>15</v>
      </c>
      <c r="L13348">
        <v>4</v>
      </c>
    </row>
    <row r="13349" spans="1:12" x14ac:dyDescent="0.25">
      <c r="A13349">
        <v>-84.203299999999999</v>
      </c>
      <c r="B13349">
        <v>39.284910000000004</v>
      </c>
      <c r="C13349" t="s">
        <v>38063</v>
      </c>
      <c r="D13349">
        <v>5175</v>
      </c>
      <c r="E13349">
        <v>122</v>
      </c>
      <c r="F13349" t="s">
        <v>12793</v>
      </c>
      <c r="G13349" t="s">
        <v>12</v>
      </c>
      <c r="H13349" t="s">
        <v>13</v>
      </c>
      <c r="I13349">
        <v>2010</v>
      </c>
      <c r="J13349" t="s">
        <v>48</v>
      </c>
      <c r="K13349" t="s">
        <v>15</v>
      </c>
      <c r="L13349">
        <v>4</v>
      </c>
    </row>
    <row r="13350" spans="1:12" x14ac:dyDescent="0.25">
      <c r="A13350">
        <v>-74.168189999999996</v>
      </c>
      <c r="B13350">
        <v>40.691800000000001</v>
      </c>
      <c r="C13350" t="s">
        <v>38064</v>
      </c>
      <c r="D13350">
        <v>4400</v>
      </c>
      <c r="E13350">
        <v>115</v>
      </c>
      <c r="F13350" t="s">
        <v>12794</v>
      </c>
      <c r="G13350" t="s">
        <v>12</v>
      </c>
      <c r="H13350" t="s">
        <v>31</v>
      </c>
      <c r="I13350">
        <v>2005</v>
      </c>
      <c r="J13350" t="s">
        <v>32</v>
      </c>
      <c r="K13350" t="s">
        <v>15</v>
      </c>
      <c r="L13350">
        <v>4</v>
      </c>
    </row>
    <row r="13351" spans="1:12" x14ac:dyDescent="0.25">
      <c r="A13351">
        <v>-84.048400000000001</v>
      </c>
      <c r="B13351">
        <v>33.930109999999999</v>
      </c>
      <c r="C13351" t="s">
        <v>38065</v>
      </c>
      <c r="D13351">
        <v>5375</v>
      </c>
      <c r="E13351">
        <v>80</v>
      </c>
      <c r="F13351" t="s">
        <v>12795</v>
      </c>
      <c r="G13351" t="s">
        <v>12</v>
      </c>
      <c r="H13351" t="s">
        <v>13</v>
      </c>
      <c r="I13351">
        <v>2012</v>
      </c>
      <c r="J13351" t="s">
        <v>14</v>
      </c>
      <c r="K13351" t="s">
        <v>15</v>
      </c>
      <c r="L13351">
        <v>4</v>
      </c>
    </row>
    <row r="13352" spans="1:12" x14ac:dyDescent="0.25">
      <c r="A13352">
        <v>-74.165000000000006</v>
      </c>
      <c r="B13352">
        <v>40.695300000000003</v>
      </c>
      <c r="C13352" t="s">
        <v>38066</v>
      </c>
      <c r="D13352">
        <v>4400</v>
      </c>
      <c r="E13352">
        <v>113</v>
      </c>
      <c r="F13352" t="s">
        <v>12796</v>
      </c>
      <c r="G13352" t="s">
        <v>12</v>
      </c>
      <c r="H13352" t="s">
        <v>31</v>
      </c>
      <c r="I13352">
        <v>2005</v>
      </c>
      <c r="J13352" t="s">
        <v>32</v>
      </c>
      <c r="K13352" t="s">
        <v>15</v>
      </c>
      <c r="L13352">
        <v>4</v>
      </c>
    </row>
    <row r="13353" spans="1:12" x14ac:dyDescent="0.25">
      <c r="A13353">
        <v>-75.146600000000007</v>
      </c>
      <c r="B13353">
        <v>40.180610000000001</v>
      </c>
      <c r="C13353" t="s">
        <v>38067</v>
      </c>
      <c r="D13353">
        <v>4125</v>
      </c>
      <c r="E13353">
        <v>139</v>
      </c>
      <c r="F13353" t="s">
        <v>12797</v>
      </c>
      <c r="G13353" t="s">
        <v>12</v>
      </c>
      <c r="H13353" t="s">
        <v>13</v>
      </c>
      <c r="I13353">
        <v>2011</v>
      </c>
      <c r="J13353" t="s">
        <v>35</v>
      </c>
      <c r="K13353" t="s">
        <v>15</v>
      </c>
      <c r="L13353">
        <v>4</v>
      </c>
    </row>
    <row r="13354" spans="1:12" x14ac:dyDescent="0.25">
      <c r="A13354">
        <v>-121.238</v>
      </c>
      <c r="B13354">
        <v>38.557299999999998</v>
      </c>
      <c r="C13354" t="s">
        <v>38068</v>
      </c>
      <c r="D13354">
        <v>5499</v>
      </c>
      <c r="E13354">
        <v>130</v>
      </c>
      <c r="F13354" t="s">
        <v>12798</v>
      </c>
      <c r="G13354" t="s">
        <v>12</v>
      </c>
      <c r="H13354" t="s">
        <v>17</v>
      </c>
      <c r="J13354" t="s">
        <v>54</v>
      </c>
      <c r="K13354" t="s">
        <v>15</v>
      </c>
      <c r="L13354">
        <v>4</v>
      </c>
    </row>
    <row r="13355" spans="1:12" x14ac:dyDescent="0.25">
      <c r="A13355">
        <v>-117.864</v>
      </c>
      <c r="B13355">
        <v>33.60671</v>
      </c>
      <c r="C13355" t="s">
        <v>38069</v>
      </c>
      <c r="D13355">
        <v>7500</v>
      </c>
      <c r="E13355">
        <v>84</v>
      </c>
      <c r="F13355" t="s">
        <v>12799</v>
      </c>
      <c r="G13355" t="s">
        <v>12</v>
      </c>
      <c r="H13355" t="s">
        <v>71</v>
      </c>
      <c r="I13355">
        <v>2004</v>
      </c>
      <c r="J13355" t="s">
        <v>27</v>
      </c>
      <c r="K13355" t="s">
        <v>15</v>
      </c>
      <c r="L13355">
        <v>4</v>
      </c>
    </row>
    <row r="13356" spans="1:12" x14ac:dyDescent="0.25">
      <c r="A13356">
        <v>-77.250100000000003</v>
      </c>
      <c r="B13356">
        <v>38.809910000000002</v>
      </c>
      <c r="C13356" t="s">
        <v>38070</v>
      </c>
      <c r="D13356">
        <v>7175</v>
      </c>
      <c r="E13356">
        <v>103</v>
      </c>
      <c r="F13356" t="s">
        <v>12800</v>
      </c>
      <c r="G13356" t="s">
        <v>12</v>
      </c>
      <c r="H13356" t="s">
        <v>31</v>
      </c>
      <c r="I13356">
        <v>2010</v>
      </c>
      <c r="J13356" t="s">
        <v>37</v>
      </c>
      <c r="K13356" t="s">
        <v>15</v>
      </c>
      <c r="L13356">
        <v>4</v>
      </c>
    </row>
    <row r="13357" spans="1:12" x14ac:dyDescent="0.25">
      <c r="A13357">
        <v>-95.634590000000003</v>
      </c>
      <c r="B13357">
        <v>29.76</v>
      </c>
      <c r="C13357" t="s">
        <v>38071</v>
      </c>
      <c r="D13357">
        <v>5125</v>
      </c>
      <c r="E13357">
        <v>131</v>
      </c>
      <c r="F13357" t="s">
        <v>12798</v>
      </c>
      <c r="G13357" t="s">
        <v>12</v>
      </c>
      <c r="H13357" t="s">
        <v>17</v>
      </c>
      <c r="I13357">
        <v>2015</v>
      </c>
      <c r="J13357" t="s">
        <v>29</v>
      </c>
      <c r="K13357" t="s">
        <v>15</v>
      </c>
      <c r="L13357">
        <v>4</v>
      </c>
    </row>
    <row r="13358" spans="1:12" x14ac:dyDescent="0.25">
      <c r="A13358">
        <v>-77.251189999999994</v>
      </c>
      <c r="B13358">
        <v>38.765000000000001</v>
      </c>
      <c r="C13358" t="s">
        <v>38072</v>
      </c>
      <c r="D13358">
        <v>8500</v>
      </c>
      <c r="E13358">
        <v>109</v>
      </c>
      <c r="F13358" t="s">
        <v>12801</v>
      </c>
      <c r="G13358" t="s">
        <v>12</v>
      </c>
      <c r="H13358" t="s">
        <v>17</v>
      </c>
      <c r="I13358">
        <v>2009</v>
      </c>
      <c r="J13358" t="s">
        <v>57</v>
      </c>
      <c r="K13358" t="s">
        <v>15</v>
      </c>
      <c r="L13358">
        <v>4</v>
      </c>
    </row>
    <row r="13359" spans="1:12" x14ac:dyDescent="0.25">
      <c r="A13359">
        <v>-121.24199</v>
      </c>
      <c r="B13359">
        <v>38.553809999999999</v>
      </c>
      <c r="C13359" t="s">
        <v>38073</v>
      </c>
      <c r="D13359">
        <v>5500</v>
      </c>
      <c r="E13359">
        <v>130</v>
      </c>
      <c r="F13359" t="s">
        <v>12802</v>
      </c>
      <c r="G13359" t="s">
        <v>12</v>
      </c>
      <c r="H13359" t="s">
        <v>17</v>
      </c>
      <c r="J13359" t="s">
        <v>54</v>
      </c>
      <c r="K13359" t="s">
        <v>15</v>
      </c>
      <c r="L13359">
        <v>4</v>
      </c>
    </row>
    <row r="13360" spans="1:12" x14ac:dyDescent="0.25">
      <c r="A13360">
        <v>-111.97499999999999</v>
      </c>
      <c r="B13360">
        <v>33.72</v>
      </c>
      <c r="C13360" t="s">
        <v>38074</v>
      </c>
      <c r="D13360">
        <v>3624</v>
      </c>
      <c r="E13360">
        <v>53</v>
      </c>
      <c r="F13360" t="s">
        <v>12803</v>
      </c>
      <c r="G13360" t="s">
        <v>12</v>
      </c>
      <c r="H13360" t="s">
        <v>17</v>
      </c>
      <c r="I13360">
        <v>2009</v>
      </c>
      <c r="J13360" t="s">
        <v>57</v>
      </c>
      <c r="K13360" t="s">
        <v>15</v>
      </c>
      <c r="L13360">
        <v>4</v>
      </c>
    </row>
    <row r="13361" spans="1:12" x14ac:dyDescent="0.25">
      <c r="A13361">
        <v>-75.320089999999993</v>
      </c>
      <c r="B13361">
        <v>40.153100000000002</v>
      </c>
      <c r="C13361" t="s">
        <v>38075</v>
      </c>
      <c r="D13361">
        <v>4325</v>
      </c>
      <c r="E13361">
        <v>139</v>
      </c>
      <c r="F13361" t="s">
        <v>12804</v>
      </c>
      <c r="G13361" t="s">
        <v>12</v>
      </c>
      <c r="H13361" t="s">
        <v>13</v>
      </c>
      <c r="I13361">
        <v>2011</v>
      </c>
      <c r="J13361" t="s">
        <v>35</v>
      </c>
      <c r="K13361" t="s">
        <v>15</v>
      </c>
      <c r="L13361">
        <v>4</v>
      </c>
    </row>
    <row r="13362" spans="1:12" x14ac:dyDescent="0.25">
      <c r="A13362">
        <v>-71.520399999999995</v>
      </c>
      <c r="B13362">
        <v>42.233199999999997</v>
      </c>
      <c r="C13362" t="s">
        <v>38076</v>
      </c>
      <c r="D13362">
        <v>4925</v>
      </c>
      <c r="E13362">
        <v>89</v>
      </c>
      <c r="F13362" t="s">
        <v>12805</v>
      </c>
      <c r="G13362" t="s">
        <v>12</v>
      </c>
      <c r="H13362" t="s">
        <v>13</v>
      </c>
      <c r="I13362">
        <v>2009</v>
      </c>
      <c r="J13362" t="s">
        <v>80</v>
      </c>
      <c r="K13362" t="s">
        <v>15</v>
      </c>
      <c r="L13362">
        <v>4</v>
      </c>
    </row>
    <row r="13363" spans="1:12" x14ac:dyDescent="0.25">
      <c r="A13363">
        <v>-121.41</v>
      </c>
      <c r="B13363">
        <v>38.421010000000003</v>
      </c>
      <c r="C13363" t="s">
        <v>38077</v>
      </c>
      <c r="D13363">
        <v>5325</v>
      </c>
      <c r="E13363">
        <v>78</v>
      </c>
      <c r="F13363" t="s">
        <v>1525</v>
      </c>
      <c r="G13363" t="s">
        <v>12</v>
      </c>
      <c r="H13363" t="s">
        <v>17</v>
      </c>
      <c r="J13363" t="s">
        <v>54</v>
      </c>
      <c r="K13363" t="s">
        <v>15</v>
      </c>
      <c r="L13363">
        <v>4</v>
      </c>
    </row>
    <row r="13364" spans="1:12" x14ac:dyDescent="0.25">
      <c r="A13364">
        <v>-75.317589999999996</v>
      </c>
      <c r="B13364">
        <v>40.15231</v>
      </c>
      <c r="C13364" t="s">
        <v>38078</v>
      </c>
      <c r="D13364">
        <v>4325</v>
      </c>
      <c r="E13364">
        <v>133</v>
      </c>
      <c r="F13364" t="s">
        <v>12806</v>
      </c>
      <c r="G13364" t="s">
        <v>12</v>
      </c>
      <c r="H13364" t="s">
        <v>13</v>
      </c>
      <c r="I13364">
        <v>2011</v>
      </c>
      <c r="J13364" t="s">
        <v>35</v>
      </c>
      <c r="K13364" t="s">
        <v>15</v>
      </c>
      <c r="L13364">
        <v>4</v>
      </c>
    </row>
    <row r="13365" spans="1:12" x14ac:dyDescent="0.25">
      <c r="A13365">
        <v>-84.107299999999995</v>
      </c>
      <c r="B13365">
        <v>34.011400000000002</v>
      </c>
      <c r="C13365" t="s">
        <v>38079</v>
      </c>
      <c r="D13365">
        <v>7700</v>
      </c>
      <c r="E13365">
        <v>102</v>
      </c>
      <c r="F13365" t="s">
        <v>12807</v>
      </c>
      <c r="G13365" t="s">
        <v>12</v>
      </c>
      <c r="H13365" t="s">
        <v>71</v>
      </c>
      <c r="I13365">
        <v>2005</v>
      </c>
      <c r="J13365" t="s">
        <v>32</v>
      </c>
      <c r="K13365" t="s">
        <v>15</v>
      </c>
      <c r="L13365">
        <v>4</v>
      </c>
    </row>
    <row r="13366" spans="1:12" x14ac:dyDescent="0.25">
      <c r="A13366">
        <v>-95.5642</v>
      </c>
      <c r="B13366">
        <v>29.7211</v>
      </c>
      <c r="C13366" t="s">
        <v>38080</v>
      </c>
      <c r="D13366">
        <v>6300</v>
      </c>
      <c r="E13366">
        <v>66</v>
      </c>
      <c r="F13366" t="s">
        <v>12808</v>
      </c>
      <c r="G13366" t="s">
        <v>12</v>
      </c>
      <c r="H13366" t="s">
        <v>13</v>
      </c>
      <c r="I13366">
        <v>2010</v>
      </c>
      <c r="J13366" t="s">
        <v>152</v>
      </c>
      <c r="K13366" t="s">
        <v>15</v>
      </c>
      <c r="L13366">
        <v>4</v>
      </c>
    </row>
    <row r="13367" spans="1:12" x14ac:dyDescent="0.25">
      <c r="A13367">
        <v>-95.568700000000007</v>
      </c>
      <c r="B13367">
        <v>29.761510000000001</v>
      </c>
      <c r="C13367" t="s">
        <v>38081</v>
      </c>
      <c r="D13367">
        <v>6450</v>
      </c>
      <c r="E13367">
        <v>66</v>
      </c>
      <c r="F13367" t="s">
        <v>12809</v>
      </c>
      <c r="G13367" t="s">
        <v>12</v>
      </c>
      <c r="H13367" t="s">
        <v>17</v>
      </c>
      <c r="I13367">
        <v>2009</v>
      </c>
      <c r="J13367" t="s">
        <v>27</v>
      </c>
      <c r="K13367" t="s">
        <v>15</v>
      </c>
      <c r="L13367">
        <v>4</v>
      </c>
    </row>
    <row r="13368" spans="1:12" x14ac:dyDescent="0.25">
      <c r="A13368">
        <v>-122.40599</v>
      </c>
      <c r="B13368">
        <v>37.759810000000002</v>
      </c>
      <c r="C13368" t="s">
        <v>38082</v>
      </c>
      <c r="D13368">
        <v>4400</v>
      </c>
      <c r="E13368">
        <v>76</v>
      </c>
      <c r="F13368" t="s">
        <v>12810</v>
      </c>
      <c r="G13368" t="s">
        <v>12</v>
      </c>
      <c r="H13368" t="s">
        <v>13</v>
      </c>
      <c r="I13368">
        <v>2012</v>
      </c>
      <c r="J13368" t="s">
        <v>100</v>
      </c>
      <c r="K13368" t="s">
        <v>15</v>
      </c>
      <c r="L13368">
        <v>4</v>
      </c>
    </row>
    <row r="13369" spans="1:12" x14ac:dyDescent="0.25">
      <c r="A13369">
        <v>-121.26399000000001</v>
      </c>
      <c r="B13369">
        <v>38.5503</v>
      </c>
      <c r="C13369" t="s">
        <v>38083</v>
      </c>
      <c r="D13369">
        <v>5499</v>
      </c>
      <c r="E13369">
        <v>128</v>
      </c>
      <c r="F13369" t="s">
        <v>12811</v>
      </c>
      <c r="G13369" t="s">
        <v>12</v>
      </c>
      <c r="H13369" t="s">
        <v>17</v>
      </c>
      <c r="J13369" t="s">
        <v>54</v>
      </c>
      <c r="K13369" t="s">
        <v>15</v>
      </c>
      <c r="L13369">
        <v>4</v>
      </c>
    </row>
    <row r="13370" spans="1:12" x14ac:dyDescent="0.25">
      <c r="A13370">
        <v>-75.304789999999997</v>
      </c>
      <c r="B13370">
        <v>40.145510000000002</v>
      </c>
      <c r="C13370" t="s">
        <v>38084</v>
      </c>
      <c r="D13370">
        <v>4325</v>
      </c>
      <c r="E13370">
        <v>133</v>
      </c>
      <c r="F13370" t="s">
        <v>12811</v>
      </c>
      <c r="G13370" t="s">
        <v>12</v>
      </c>
      <c r="H13370" t="s">
        <v>13</v>
      </c>
      <c r="I13370">
        <v>2011</v>
      </c>
      <c r="J13370" t="s">
        <v>35</v>
      </c>
      <c r="K13370" t="s">
        <v>15</v>
      </c>
      <c r="L13370">
        <v>4</v>
      </c>
    </row>
    <row r="13371" spans="1:12" hidden="1" x14ac:dyDescent="0.25">
      <c r="A13371">
        <v>-121.39100000000001</v>
      </c>
      <c r="B13371">
        <v>38.594499999999996</v>
      </c>
      <c r="C13371" t="s">
        <v>38085</v>
      </c>
      <c r="D13371">
        <v>3899</v>
      </c>
      <c r="E13371">
        <v>83</v>
      </c>
      <c r="F13371" t="s">
        <v>12812</v>
      </c>
      <c r="G13371" t="s">
        <v>224</v>
      </c>
      <c r="H13371" t="s">
        <v>221</v>
      </c>
      <c r="J13371" t="s">
        <v>18</v>
      </c>
      <c r="K13371" t="s">
        <v>20</v>
      </c>
      <c r="L13371">
        <v>6</v>
      </c>
    </row>
    <row r="13372" spans="1:12" x14ac:dyDescent="0.25">
      <c r="A13372">
        <v>-74.140799999999999</v>
      </c>
      <c r="B13372">
        <v>40.705210000000001</v>
      </c>
      <c r="C13372" t="s">
        <v>38086</v>
      </c>
      <c r="D13372">
        <v>4399</v>
      </c>
      <c r="E13372">
        <v>116</v>
      </c>
      <c r="F13372" t="s">
        <v>12813</v>
      </c>
      <c r="G13372" t="s">
        <v>12</v>
      </c>
      <c r="H13372" t="s">
        <v>31</v>
      </c>
      <c r="I13372">
        <v>2005</v>
      </c>
      <c r="J13372" t="s">
        <v>32</v>
      </c>
      <c r="K13372" t="s">
        <v>15</v>
      </c>
      <c r="L13372">
        <v>4</v>
      </c>
    </row>
    <row r="13373" spans="1:12" x14ac:dyDescent="0.25">
      <c r="A13373">
        <v>-75.301389999999998</v>
      </c>
      <c r="B13373">
        <v>40.137900000000002</v>
      </c>
      <c r="C13373" t="s">
        <v>38087</v>
      </c>
      <c r="D13373">
        <v>4325</v>
      </c>
      <c r="E13373">
        <v>133</v>
      </c>
      <c r="F13373" t="s">
        <v>12814</v>
      </c>
      <c r="G13373" t="s">
        <v>12</v>
      </c>
      <c r="H13373" t="s">
        <v>13</v>
      </c>
      <c r="I13373">
        <v>2011</v>
      </c>
      <c r="J13373" t="s">
        <v>35</v>
      </c>
      <c r="K13373" t="s">
        <v>15</v>
      </c>
      <c r="L13373">
        <v>4</v>
      </c>
    </row>
    <row r="13374" spans="1:12" x14ac:dyDescent="0.25">
      <c r="A13374">
        <v>-122.79300000000001</v>
      </c>
      <c r="B13374">
        <v>45.502899999999997</v>
      </c>
      <c r="C13374" t="s">
        <v>38088</v>
      </c>
      <c r="D13374">
        <v>6375</v>
      </c>
      <c r="E13374">
        <v>141</v>
      </c>
      <c r="F13374" t="s">
        <v>12815</v>
      </c>
      <c r="G13374" t="s">
        <v>12</v>
      </c>
      <c r="H13374" t="s">
        <v>17</v>
      </c>
      <c r="I13374">
        <v>2009</v>
      </c>
      <c r="J13374" t="s">
        <v>27</v>
      </c>
      <c r="K13374" t="s">
        <v>15</v>
      </c>
      <c r="L13374">
        <v>4</v>
      </c>
    </row>
    <row r="13375" spans="1:12" x14ac:dyDescent="0.25">
      <c r="A13375">
        <v>-95.591800000000006</v>
      </c>
      <c r="B13375">
        <v>29.763909999999999</v>
      </c>
      <c r="C13375" t="s">
        <v>38089</v>
      </c>
      <c r="D13375">
        <v>5125</v>
      </c>
      <c r="E13375">
        <v>141</v>
      </c>
      <c r="F13375" t="s">
        <v>12816</v>
      </c>
      <c r="G13375" t="s">
        <v>12</v>
      </c>
      <c r="H13375" t="s">
        <v>17</v>
      </c>
      <c r="I13375">
        <v>2015</v>
      </c>
      <c r="J13375" t="s">
        <v>29</v>
      </c>
      <c r="K13375" t="s">
        <v>15</v>
      </c>
      <c r="L13375">
        <v>4</v>
      </c>
    </row>
    <row r="13376" spans="1:12" x14ac:dyDescent="0.25">
      <c r="A13376">
        <v>-74.223299999999995</v>
      </c>
      <c r="B13376">
        <v>40.751300000000001</v>
      </c>
      <c r="C13376" t="s">
        <v>38090</v>
      </c>
      <c r="D13376">
        <v>5050</v>
      </c>
      <c r="E13376">
        <v>166</v>
      </c>
      <c r="F13376" t="s">
        <v>12817</v>
      </c>
      <c r="G13376" t="s">
        <v>12</v>
      </c>
      <c r="H13376" t="s">
        <v>13</v>
      </c>
      <c r="I13376">
        <v>2010</v>
      </c>
      <c r="J13376" t="s">
        <v>24</v>
      </c>
      <c r="K13376" t="s">
        <v>15</v>
      </c>
      <c r="L13376">
        <v>4</v>
      </c>
    </row>
    <row r="13377" spans="1:12" x14ac:dyDescent="0.25">
      <c r="A13377">
        <v>-75.297089999999997</v>
      </c>
      <c r="B13377">
        <v>40.122810000000001</v>
      </c>
      <c r="C13377" t="s">
        <v>38091</v>
      </c>
      <c r="D13377">
        <v>4350</v>
      </c>
      <c r="E13377">
        <v>123</v>
      </c>
      <c r="F13377" t="s">
        <v>12818</v>
      </c>
      <c r="G13377" t="s">
        <v>12</v>
      </c>
      <c r="H13377" t="s">
        <v>13</v>
      </c>
      <c r="I13377">
        <v>2011</v>
      </c>
      <c r="J13377" t="s">
        <v>35</v>
      </c>
      <c r="K13377" t="s">
        <v>15</v>
      </c>
      <c r="L13377">
        <v>4</v>
      </c>
    </row>
    <row r="13378" spans="1:12" x14ac:dyDescent="0.25">
      <c r="A13378">
        <v>-77.580089999999998</v>
      </c>
      <c r="B13378">
        <v>38.975299999999997</v>
      </c>
      <c r="C13378" t="s">
        <v>38092</v>
      </c>
      <c r="D13378">
        <v>7400</v>
      </c>
      <c r="E13378">
        <v>79</v>
      </c>
      <c r="F13378" t="s">
        <v>12819</v>
      </c>
      <c r="G13378" t="s">
        <v>12</v>
      </c>
      <c r="H13378" t="s">
        <v>71</v>
      </c>
      <c r="I13378">
        <v>2004</v>
      </c>
      <c r="J13378" t="s">
        <v>32</v>
      </c>
      <c r="K13378" t="s">
        <v>15</v>
      </c>
      <c r="L13378">
        <v>4</v>
      </c>
    </row>
    <row r="13379" spans="1:12" x14ac:dyDescent="0.25">
      <c r="A13379">
        <v>-121.28699</v>
      </c>
      <c r="B13379">
        <v>38.573799999999999</v>
      </c>
      <c r="C13379" t="s">
        <v>38093</v>
      </c>
      <c r="D13379">
        <v>5500</v>
      </c>
      <c r="E13379">
        <v>120</v>
      </c>
      <c r="F13379" t="s">
        <v>12820</v>
      </c>
      <c r="G13379" t="s">
        <v>12</v>
      </c>
      <c r="H13379" t="s">
        <v>17</v>
      </c>
      <c r="J13379" t="s">
        <v>54</v>
      </c>
      <c r="K13379" t="s">
        <v>15</v>
      </c>
      <c r="L13379">
        <v>4</v>
      </c>
    </row>
    <row r="13380" spans="1:12" x14ac:dyDescent="0.25">
      <c r="A13380">
        <v>-121.286</v>
      </c>
      <c r="B13380">
        <v>38.578299999999999</v>
      </c>
      <c r="C13380" t="s">
        <v>38094</v>
      </c>
      <c r="D13380">
        <v>5500</v>
      </c>
      <c r="E13380">
        <v>121</v>
      </c>
      <c r="F13380" t="s">
        <v>12821</v>
      </c>
      <c r="G13380" t="s">
        <v>12</v>
      </c>
      <c r="H13380" t="s">
        <v>17</v>
      </c>
      <c r="J13380" t="s">
        <v>54</v>
      </c>
      <c r="K13380" t="s">
        <v>15</v>
      </c>
      <c r="L13380">
        <v>4</v>
      </c>
    </row>
    <row r="13381" spans="1:12" x14ac:dyDescent="0.25">
      <c r="A13381">
        <v>-97.796700000000001</v>
      </c>
      <c r="B13381">
        <v>26.082799999999999</v>
      </c>
      <c r="C13381" t="s">
        <v>38095</v>
      </c>
      <c r="D13381">
        <v>5550</v>
      </c>
      <c r="E13381">
        <v>117</v>
      </c>
      <c r="F13381" t="s">
        <v>12822</v>
      </c>
      <c r="G13381" t="s">
        <v>12</v>
      </c>
      <c r="H13381" t="s">
        <v>17</v>
      </c>
      <c r="I13381">
        <v>2001</v>
      </c>
      <c r="J13381" t="s">
        <v>18</v>
      </c>
      <c r="K13381" t="s">
        <v>20</v>
      </c>
      <c r="L13381">
        <v>4</v>
      </c>
    </row>
    <row r="13382" spans="1:12" x14ac:dyDescent="0.25">
      <c r="A13382">
        <v>-77.306399999999996</v>
      </c>
      <c r="B13382">
        <v>38.794499999999999</v>
      </c>
      <c r="C13382" t="s">
        <v>38096</v>
      </c>
      <c r="D13382">
        <v>10400</v>
      </c>
      <c r="E13382">
        <v>118</v>
      </c>
      <c r="F13382" t="s">
        <v>12823</v>
      </c>
      <c r="G13382" t="s">
        <v>12</v>
      </c>
      <c r="H13382" t="s">
        <v>17</v>
      </c>
      <c r="I13382">
        <v>2009</v>
      </c>
      <c r="J13382" t="s">
        <v>57</v>
      </c>
      <c r="K13382" t="s">
        <v>15</v>
      </c>
      <c r="L13382">
        <v>4</v>
      </c>
    </row>
    <row r="13383" spans="1:12" x14ac:dyDescent="0.25">
      <c r="A13383">
        <v>-75.301689999999994</v>
      </c>
      <c r="B13383">
        <v>40.1126</v>
      </c>
      <c r="C13383" t="s">
        <v>38097</v>
      </c>
      <c r="D13383">
        <v>4325</v>
      </c>
      <c r="E13383">
        <v>132</v>
      </c>
      <c r="F13383" t="s">
        <v>12821</v>
      </c>
      <c r="G13383" t="s">
        <v>12</v>
      </c>
      <c r="H13383" t="s">
        <v>13</v>
      </c>
      <c r="I13383">
        <v>2011</v>
      </c>
      <c r="J13383" t="s">
        <v>35</v>
      </c>
      <c r="K13383" t="s">
        <v>15</v>
      </c>
      <c r="L13383">
        <v>4</v>
      </c>
    </row>
    <row r="13384" spans="1:12" x14ac:dyDescent="0.25">
      <c r="A13384">
        <v>-73.897300000000001</v>
      </c>
      <c r="B13384">
        <v>40.880600000000001</v>
      </c>
      <c r="C13384" t="s">
        <v>38098</v>
      </c>
      <c r="D13384">
        <v>5975</v>
      </c>
      <c r="E13384">
        <v>125</v>
      </c>
      <c r="F13384" t="s">
        <v>12824</v>
      </c>
      <c r="G13384" t="s">
        <v>12</v>
      </c>
      <c r="H13384" t="s">
        <v>13</v>
      </c>
      <c r="I13384">
        <v>2010</v>
      </c>
      <c r="J13384" t="s">
        <v>37</v>
      </c>
      <c r="K13384" t="s">
        <v>15</v>
      </c>
      <c r="L13384">
        <v>4</v>
      </c>
    </row>
    <row r="13385" spans="1:12" x14ac:dyDescent="0.25">
      <c r="A13385">
        <v>-121.28399</v>
      </c>
      <c r="B13385">
        <v>38.582500000000003</v>
      </c>
      <c r="C13385" t="s">
        <v>38099</v>
      </c>
      <c r="D13385">
        <v>5500</v>
      </c>
      <c r="E13385">
        <v>123</v>
      </c>
      <c r="F13385" t="s">
        <v>12825</v>
      </c>
      <c r="G13385" t="s">
        <v>12</v>
      </c>
      <c r="H13385" t="s">
        <v>17</v>
      </c>
      <c r="J13385" t="s">
        <v>54</v>
      </c>
      <c r="K13385" t="s">
        <v>15</v>
      </c>
      <c r="L13385">
        <v>4</v>
      </c>
    </row>
    <row r="13386" spans="1:12" x14ac:dyDescent="0.25">
      <c r="A13386">
        <v>-74.084490000000002</v>
      </c>
      <c r="B13386">
        <v>40.698900000000002</v>
      </c>
      <c r="C13386" t="s">
        <v>38100</v>
      </c>
      <c r="D13386">
        <v>4400</v>
      </c>
      <c r="E13386">
        <v>127</v>
      </c>
      <c r="F13386" t="s">
        <v>12826</v>
      </c>
      <c r="G13386" t="s">
        <v>12</v>
      </c>
      <c r="H13386" t="s">
        <v>31</v>
      </c>
      <c r="I13386">
        <v>2005</v>
      </c>
      <c r="J13386" t="s">
        <v>32</v>
      </c>
      <c r="K13386" t="s">
        <v>15</v>
      </c>
      <c r="L13386">
        <v>4</v>
      </c>
    </row>
    <row r="13387" spans="1:12" x14ac:dyDescent="0.25">
      <c r="A13387">
        <v>-77.225089999999994</v>
      </c>
      <c r="B13387">
        <v>38.813299999999998</v>
      </c>
      <c r="C13387" t="s">
        <v>38101</v>
      </c>
      <c r="D13387">
        <v>9500</v>
      </c>
      <c r="E13387">
        <v>88</v>
      </c>
      <c r="F13387" t="s">
        <v>12827</v>
      </c>
      <c r="G13387" t="s">
        <v>12</v>
      </c>
      <c r="H13387" t="s">
        <v>71</v>
      </c>
      <c r="I13387">
        <v>2004</v>
      </c>
      <c r="J13387" t="s">
        <v>32</v>
      </c>
      <c r="K13387" t="s">
        <v>15</v>
      </c>
      <c r="L13387">
        <v>4</v>
      </c>
    </row>
    <row r="13388" spans="1:12" x14ac:dyDescent="0.25">
      <c r="A13388">
        <v>-118.321</v>
      </c>
      <c r="B13388">
        <v>34.285400000000003</v>
      </c>
      <c r="C13388" t="s">
        <v>38102</v>
      </c>
      <c r="D13388">
        <v>13625</v>
      </c>
      <c r="E13388">
        <v>208</v>
      </c>
      <c r="F13388" t="s">
        <v>12828</v>
      </c>
      <c r="G13388" t="s">
        <v>181</v>
      </c>
      <c r="H13388" t="s">
        <v>182</v>
      </c>
      <c r="I13388">
        <v>2003</v>
      </c>
      <c r="J13388" t="s">
        <v>18</v>
      </c>
      <c r="K13388" t="s">
        <v>20</v>
      </c>
      <c r="L13388">
        <v>4</v>
      </c>
    </row>
    <row r="13389" spans="1:12" x14ac:dyDescent="0.25">
      <c r="A13389">
        <v>-110.91200000000001</v>
      </c>
      <c r="B13389">
        <v>32.1676</v>
      </c>
      <c r="C13389" t="s">
        <v>38103</v>
      </c>
      <c r="D13389">
        <v>3600</v>
      </c>
      <c r="E13389">
        <v>131</v>
      </c>
      <c r="F13389" t="s">
        <v>12829</v>
      </c>
      <c r="G13389" t="s">
        <v>12</v>
      </c>
      <c r="H13389" t="s">
        <v>17</v>
      </c>
      <c r="J13389" t="s">
        <v>18</v>
      </c>
      <c r="K13389" t="s">
        <v>20</v>
      </c>
      <c r="L13389">
        <v>4</v>
      </c>
    </row>
    <row r="13390" spans="1:12" x14ac:dyDescent="0.25">
      <c r="A13390">
        <v>-74.079490000000007</v>
      </c>
      <c r="B13390">
        <v>40.696199999999997</v>
      </c>
      <c r="C13390" t="s">
        <v>38104</v>
      </c>
      <c r="D13390">
        <v>4400</v>
      </c>
      <c r="E13390">
        <v>125</v>
      </c>
      <c r="F13390" t="s">
        <v>12830</v>
      </c>
      <c r="G13390" t="s">
        <v>12</v>
      </c>
      <c r="H13390" t="s">
        <v>31</v>
      </c>
      <c r="I13390">
        <v>2005</v>
      </c>
      <c r="J13390" t="s">
        <v>32</v>
      </c>
      <c r="K13390" t="s">
        <v>15</v>
      </c>
      <c r="L13390">
        <v>4</v>
      </c>
    </row>
    <row r="13391" spans="1:12" x14ac:dyDescent="0.25">
      <c r="A13391">
        <v>-95.574600000000004</v>
      </c>
      <c r="B13391">
        <v>29.733799999999999</v>
      </c>
      <c r="C13391" t="s">
        <v>38105</v>
      </c>
      <c r="D13391">
        <v>5125</v>
      </c>
      <c r="E13391">
        <v>163</v>
      </c>
      <c r="F13391" t="s">
        <v>12830</v>
      </c>
      <c r="G13391" t="s">
        <v>12</v>
      </c>
      <c r="H13391" t="s">
        <v>17</v>
      </c>
      <c r="I13391">
        <v>2015</v>
      </c>
      <c r="J13391" t="s">
        <v>29</v>
      </c>
      <c r="K13391" t="s">
        <v>15</v>
      </c>
      <c r="L13391">
        <v>4</v>
      </c>
    </row>
    <row r="13392" spans="1:12" x14ac:dyDescent="0.25">
      <c r="A13392">
        <v>-118.21699</v>
      </c>
      <c r="B13392">
        <v>34.584910000000001</v>
      </c>
      <c r="C13392" t="s">
        <v>38106</v>
      </c>
      <c r="D13392">
        <v>12400</v>
      </c>
      <c r="E13392">
        <v>120</v>
      </c>
      <c r="F13392" t="s">
        <v>1312</v>
      </c>
      <c r="G13392" t="s">
        <v>181</v>
      </c>
      <c r="H13392" t="s">
        <v>182</v>
      </c>
      <c r="I13392">
        <v>2004</v>
      </c>
      <c r="J13392" t="s">
        <v>18</v>
      </c>
      <c r="K13392" t="s">
        <v>20</v>
      </c>
      <c r="L13392">
        <v>4</v>
      </c>
    </row>
    <row r="13393" spans="1:12" x14ac:dyDescent="0.25">
      <c r="A13393">
        <v>-74.076989999999995</v>
      </c>
      <c r="B13393">
        <v>40.694600000000001</v>
      </c>
      <c r="C13393" t="s">
        <v>38107</v>
      </c>
      <c r="D13393">
        <v>4399</v>
      </c>
      <c r="E13393">
        <v>122</v>
      </c>
      <c r="F13393" t="s">
        <v>12831</v>
      </c>
      <c r="G13393" t="s">
        <v>12</v>
      </c>
      <c r="H13393" t="s">
        <v>31</v>
      </c>
      <c r="I13393">
        <v>2005</v>
      </c>
      <c r="J13393" t="s">
        <v>32</v>
      </c>
      <c r="K13393" t="s">
        <v>15</v>
      </c>
      <c r="L13393">
        <v>4</v>
      </c>
    </row>
    <row r="13394" spans="1:12" x14ac:dyDescent="0.25">
      <c r="A13394">
        <v>-72.875100000000003</v>
      </c>
      <c r="B13394">
        <v>45.012</v>
      </c>
      <c r="C13394" t="s">
        <v>38108</v>
      </c>
      <c r="D13394">
        <v>6525</v>
      </c>
      <c r="E13394">
        <v>102</v>
      </c>
      <c r="F13394" t="s">
        <v>12832</v>
      </c>
      <c r="G13394" t="s">
        <v>12</v>
      </c>
      <c r="H13394" t="s">
        <v>17</v>
      </c>
      <c r="I13394">
        <v>2003</v>
      </c>
      <c r="J13394" t="s">
        <v>18</v>
      </c>
      <c r="K13394" t="s">
        <v>20</v>
      </c>
      <c r="L13394">
        <v>4</v>
      </c>
    </row>
    <row r="13395" spans="1:12" x14ac:dyDescent="0.25">
      <c r="A13395">
        <v>-117.682</v>
      </c>
      <c r="B13395">
        <v>34.026400000000002</v>
      </c>
      <c r="C13395" t="s">
        <v>38109</v>
      </c>
      <c r="D13395">
        <v>17125</v>
      </c>
      <c r="E13395">
        <v>109</v>
      </c>
      <c r="F13395" t="s">
        <v>12833</v>
      </c>
      <c r="G13395" t="s">
        <v>181</v>
      </c>
      <c r="H13395" t="s">
        <v>182</v>
      </c>
      <c r="I13395">
        <v>2003</v>
      </c>
      <c r="J13395" t="s">
        <v>18</v>
      </c>
      <c r="K13395" t="s">
        <v>20</v>
      </c>
      <c r="L13395">
        <v>4</v>
      </c>
    </row>
    <row r="13396" spans="1:12" x14ac:dyDescent="0.25">
      <c r="A13396">
        <v>-74.072299999999998</v>
      </c>
      <c r="B13396">
        <v>40.691600000000001</v>
      </c>
      <c r="C13396" t="s">
        <v>38110</v>
      </c>
      <c r="D13396">
        <v>4399</v>
      </c>
      <c r="E13396">
        <v>118</v>
      </c>
      <c r="F13396" t="s">
        <v>12834</v>
      </c>
      <c r="G13396" t="s">
        <v>12</v>
      </c>
      <c r="H13396" t="s">
        <v>31</v>
      </c>
      <c r="I13396">
        <v>2005</v>
      </c>
      <c r="J13396" t="s">
        <v>32</v>
      </c>
      <c r="K13396" t="s">
        <v>15</v>
      </c>
      <c r="L13396">
        <v>4</v>
      </c>
    </row>
    <row r="13397" spans="1:12" x14ac:dyDescent="0.25">
      <c r="A13397">
        <v>-104.86499999999999</v>
      </c>
      <c r="B13397">
        <v>39.677</v>
      </c>
      <c r="C13397" t="s">
        <v>38111</v>
      </c>
      <c r="D13397">
        <v>9250</v>
      </c>
      <c r="E13397">
        <v>0</v>
      </c>
      <c r="F13397" t="s">
        <v>12835</v>
      </c>
      <c r="G13397" t="s">
        <v>12</v>
      </c>
      <c r="H13397" t="s">
        <v>17</v>
      </c>
      <c r="I13397">
        <v>2009</v>
      </c>
      <c r="J13397" t="s">
        <v>27</v>
      </c>
      <c r="K13397" t="s">
        <v>15</v>
      </c>
      <c r="L13397">
        <v>4</v>
      </c>
    </row>
    <row r="13398" spans="1:12" x14ac:dyDescent="0.25">
      <c r="A13398">
        <v>-74.070099999999996</v>
      </c>
      <c r="B13398">
        <v>40.69</v>
      </c>
      <c r="C13398" t="s">
        <v>38112</v>
      </c>
      <c r="D13398">
        <v>4400</v>
      </c>
      <c r="E13398">
        <v>118</v>
      </c>
      <c r="F13398" t="s">
        <v>12836</v>
      </c>
      <c r="G13398" t="s">
        <v>12</v>
      </c>
      <c r="H13398" t="s">
        <v>31</v>
      </c>
      <c r="I13398">
        <v>2005</v>
      </c>
      <c r="J13398" t="s">
        <v>32</v>
      </c>
      <c r="K13398" t="s">
        <v>15</v>
      </c>
      <c r="L13398">
        <v>4</v>
      </c>
    </row>
    <row r="13399" spans="1:12" x14ac:dyDescent="0.25">
      <c r="A13399">
        <v>-76.962100000000007</v>
      </c>
      <c r="B13399">
        <v>38.8919</v>
      </c>
      <c r="C13399" t="s">
        <v>38113</v>
      </c>
      <c r="D13399">
        <v>8175</v>
      </c>
      <c r="E13399">
        <v>88</v>
      </c>
      <c r="F13399" t="s">
        <v>12837</v>
      </c>
      <c r="G13399" t="s">
        <v>12</v>
      </c>
      <c r="H13399" t="s">
        <v>13</v>
      </c>
      <c r="I13399">
        <v>2009</v>
      </c>
      <c r="J13399" t="s">
        <v>27</v>
      </c>
      <c r="K13399" t="s">
        <v>15</v>
      </c>
      <c r="L13399">
        <v>4</v>
      </c>
    </row>
    <row r="13400" spans="1:12" x14ac:dyDescent="0.25">
      <c r="A13400">
        <v>-95.579890000000006</v>
      </c>
      <c r="B13400">
        <v>29.722100000000001</v>
      </c>
      <c r="C13400" t="s">
        <v>38114</v>
      </c>
      <c r="D13400">
        <v>5124</v>
      </c>
      <c r="E13400">
        <v>163</v>
      </c>
      <c r="F13400" t="s">
        <v>12836</v>
      </c>
      <c r="G13400" t="s">
        <v>12</v>
      </c>
      <c r="H13400" t="s">
        <v>17</v>
      </c>
      <c r="I13400">
        <v>2015</v>
      </c>
      <c r="J13400" t="s">
        <v>29</v>
      </c>
      <c r="K13400" t="s">
        <v>15</v>
      </c>
      <c r="L13400">
        <v>4</v>
      </c>
    </row>
    <row r="13401" spans="1:12" x14ac:dyDescent="0.25">
      <c r="A13401">
        <v>-110.99599000000001</v>
      </c>
      <c r="B13401">
        <v>32.215310000000002</v>
      </c>
      <c r="C13401" t="s">
        <v>38115</v>
      </c>
      <c r="D13401">
        <v>5425</v>
      </c>
      <c r="E13401">
        <v>81</v>
      </c>
      <c r="F13401" t="s">
        <v>12838</v>
      </c>
      <c r="G13401" t="s">
        <v>12</v>
      </c>
      <c r="H13401" t="s">
        <v>17</v>
      </c>
      <c r="I13401">
        <v>2010</v>
      </c>
      <c r="J13401" t="s">
        <v>35</v>
      </c>
      <c r="K13401" t="s">
        <v>15</v>
      </c>
      <c r="L13401">
        <v>4</v>
      </c>
    </row>
    <row r="13402" spans="1:12" x14ac:dyDescent="0.25">
      <c r="A13402">
        <v>-98.242199999999997</v>
      </c>
      <c r="B13402">
        <v>26.1784</v>
      </c>
      <c r="C13402" t="s">
        <v>38116</v>
      </c>
      <c r="D13402">
        <v>200</v>
      </c>
      <c r="E13402">
        <v>60</v>
      </c>
      <c r="F13402" t="s">
        <v>12839</v>
      </c>
      <c r="G13402" t="s">
        <v>12</v>
      </c>
      <c r="H13402" t="s">
        <v>17</v>
      </c>
      <c r="I13402">
        <v>2001</v>
      </c>
      <c r="J13402" t="s">
        <v>18</v>
      </c>
      <c r="K13402" t="s">
        <v>20</v>
      </c>
      <c r="L13402">
        <v>4</v>
      </c>
    </row>
    <row r="13403" spans="1:12" x14ac:dyDescent="0.25">
      <c r="A13403">
        <v>-88.643590000000003</v>
      </c>
      <c r="B13403">
        <v>41.83981</v>
      </c>
      <c r="C13403" t="s">
        <v>38117</v>
      </c>
      <c r="D13403">
        <v>3400</v>
      </c>
      <c r="E13403">
        <v>124</v>
      </c>
      <c r="F13403" t="s">
        <v>12840</v>
      </c>
      <c r="G13403" t="s">
        <v>12</v>
      </c>
      <c r="H13403" t="s">
        <v>17</v>
      </c>
      <c r="I13403">
        <v>2015</v>
      </c>
      <c r="J13403" t="s">
        <v>37</v>
      </c>
      <c r="K13403" t="s">
        <v>15</v>
      </c>
      <c r="L13403">
        <v>4</v>
      </c>
    </row>
    <row r="13404" spans="1:12" x14ac:dyDescent="0.25">
      <c r="A13404">
        <v>-122.502</v>
      </c>
      <c r="B13404">
        <v>37.678699999999999</v>
      </c>
      <c r="C13404" t="s">
        <v>38118</v>
      </c>
      <c r="D13404">
        <v>4300</v>
      </c>
      <c r="E13404">
        <v>137</v>
      </c>
      <c r="F13404" t="s">
        <v>12841</v>
      </c>
      <c r="G13404" t="s">
        <v>12</v>
      </c>
      <c r="H13404" t="s">
        <v>13</v>
      </c>
      <c r="I13404">
        <v>2012</v>
      </c>
      <c r="J13404" t="s">
        <v>100</v>
      </c>
      <c r="K13404" t="s">
        <v>15</v>
      </c>
      <c r="L13404">
        <v>4</v>
      </c>
    </row>
    <row r="13405" spans="1:12" x14ac:dyDescent="0.25">
      <c r="A13405">
        <v>-111.995</v>
      </c>
      <c r="B13405">
        <v>33.566000000000003</v>
      </c>
      <c r="C13405" t="s">
        <v>38119</v>
      </c>
      <c r="D13405">
        <v>10450</v>
      </c>
      <c r="E13405">
        <v>120</v>
      </c>
      <c r="F13405" t="s">
        <v>12842</v>
      </c>
      <c r="G13405" t="s">
        <v>12</v>
      </c>
      <c r="H13405" t="s">
        <v>17</v>
      </c>
      <c r="I13405">
        <v>2009</v>
      </c>
      <c r="J13405" t="s">
        <v>57</v>
      </c>
      <c r="K13405" t="s">
        <v>15</v>
      </c>
      <c r="L13405">
        <v>4</v>
      </c>
    </row>
    <row r="13406" spans="1:12" x14ac:dyDescent="0.25">
      <c r="A13406">
        <v>-95.581890000000001</v>
      </c>
      <c r="B13406">
        <v>29.767499999999998</v>
      </c>
      <c r="C13406" t="s">
        <v>38120</v>
      </c>
      <c r="D13406">
        <v>5425</v>
      </c>
      <c r="E13406">
        <v>98</v>
      </c>
      <c r="F13406" t="s">
        <v>12843</v>
      </c>
      <c r="G13406" t="s">
        <v>12</v>
      </c>
      <c r="H13406" t="s">
        <v>17</v>
      </c>
      <c r="I13406">
        <v>2009</v>
      </c>
      <c r="J13406" t="s">
        <v>27</v>
      </c>
      <c r="K13406" t="s">
        <v>15</v>
      </c>
      <c r="L13406">
        <v>4</v>
      </c>
    </row>
    <row r="13407" spans="1:12" x14ac:dyDescent="0.25">
      <c r="A13407">
        <v>-121.25299</v>
      </c>
      <c r="B13407">
        <v>38.593600000000002</v>
      </c>
      <c r="C13407" t="s">
        <v>38121</v>
      </c>
      <c r="D13407">
        <v>5499</v>
      </c>
      <c r="E13407">
        <v>136</v>
      </c>
      <c r="F13407" t="s">
        <v>12844</v>
      </c>
      <c r="G13407" t="s">
        <v>12</v>
      </c>
      <c r="H13407" t="s">
        <v>17</v>
      </c>
      <c r="J13407" t="s">
        <v>54</v>
      </c>
      <c r="K13407" t="s">
        <v>15</v>
      </c>
      <c r="L13407">
        <v>4</v>
      </c>
    </row>
    <row r="13408" spans="1:12" x14ac:dyDescent="0.25">
      <c r="A13408">
        <v>-121.488</v>
      </c>
      <c r="B13408">
        <v>39.004600000000003</v>
      </c>
      <c r="C13408" t="s">
        <v>38122</v>
      </c>
      <c r="D13408">
        <v>3050</v>
      </c>
      <c r="E13408">
        <v>92</v>
      </c>
      <c r="F13408" t="s">
        <v>12845</v>
      </c>
      <c r="G13408" t="s">
        <v>12</v>
      </c>
      <c r="H13408" t="s">
        <v>17</v>
      </c>
      <c r="J13408" t="s">
        <v>54</v>
      </c>
      <c r="K13408" t="s">
        <v>15</v>
      </c>
      <c r="L13408">
        <v>4</v>
      </c>
    </row>
    <row r="13409" spans="1:12" x14ac:dyDescent="0.25">
      <c r="A13409">
        <v>-83.064400000000006</v>
      </c>
      <c r="B13409">
        <v>42.466999999999999</v>
      </c>
      <c r="C13409" t="s">
        <v>38123</v>
      </c>
      <c r="D13409">
        <v>4575</v>
      </c>
      <c r="E13409">
        <v>58</v>
      </c>
      <c r="F13409" t="s">
        <v>12846</v>
      </c>
      <c r="G13409" t="s">
        <v>12</v>
      </c>
      <c r="H13409" t="s">
        <v>17</v>
      </c>
      <c r="I13409">
        <v>2003</v>
      </c>
      <c r="J13409" t="s">
        <v>18</v>
      </c>
      <c r="K13409" t="s">
        <v>20</v>
      </c>
      <c r="L13409">
        <v>4</v>
      </c>
    </row>
    <row r="13410" spans="1:12" x14ac:dyDescent="0.25">
      <c r="A13410">
        <v>-98.266400000000004</v>
      </c>
      <c r="B13410">
        <v>26.203499999999998</v>
      </c>
      <c r="C13410" t="s">
        <v>38124</v>
      </c>
      <c r="D13410">
        <v>600</v>
      </c>
      <c r="E13410">
        <v>102</v>
      </c>
      <c r="F13410" t="s">
        <v>12847</v>
      </c>
      <c r="G13410" t="s">
        <v>12</v>
      </c>
      <c r="H13410" t="s">
        <v>17</v>
      </c>
      <c r="I13410">
        <v>2001</v>
      </c>
      <c r="J13410" t="s">
        <v>18</v>
      </c>
      <c r="K13410" t="s">
        <v>20</v>
      </c>
      <c r="L13410">
        <v>4</v>
      </c>
    </row>
    <row r="13411" spans="1:12" x14ac:dyDescent="0.25">
      <c r="A13411">
        <v>-75.356290000000001</v>
      </c>
      <c r="B13411">
        <v>40.1023</v>
      </c>
      <c r="C13411" t="s">
        <v>38125</v>
      </c>
      <c r="D13411">
        <v>4325</v>
      </c>
      <c r="E13411">
        <v>165</v>
      </c>
      <c r="F13411" t="s">
        <v>12848</v>
      </c>
      <c r="G13411" t="s">
        <v>12</v>
      </c>
      <c r="H13411" t="s">
        <v>13</v>
      </c>
      <c r="I13411">
        <v>2011</v>
      </c>
      <c r="J13411" t="s">
        <v>35</v>
      </c>
      <c r="K13411" t="s">
        <v>15</v>
      </c>
      <c r="L13411">
        <v>4</v>
      </c>
    </row>
    <row r="13412" spans="1:12" x14ac:dyDescent="0.25">
      <c r="A13412">
        <v>-95.555999999999997</v>
      </c>
      <c r="B13412">
        <v>29.7227</v>
      </c>
      <c r="C13412" t="s">
        <v>38126</v>
      </c>
      <c r="D13412">
        <v>4300</v>
      </c>
      <c r="E13412">
        <v>115</v>
      </c>
      <c r="F13412" t="s">
        <v>12849</v>
      </c>
      <c r="G13412" t="s">
        <v>12</v>
      </c>
      <c r="H13412" t="s">
        <v>13</v>
      </c>
      <c r="I13412">
        <v>2009</v>
      </c>
      <c r="J13412" t="s">
        <v>27</v>
      </c>
      <c r="K13412" t="s">
        <v>15</v>
      </c>
      <c r="L13412">
        <v>4</v>
      </c>
    </row>
    <row r="13413" spans="1:12" x14ac:dyDescent="0.25">
      <c r="A13413">
        <v>-88.632589999999993</v>
      </c>
      <c r="B13413">
        <v>41.847099999999998</v>
      </c>
      <c r="C13413" t="s">
        <v>38127</v>
      </c>
      <c r="D13413">
        <v>3400</v>
      </c>
      <c r="E13413">
        <v>122</v>
      </c>
      <c r="F13413" t="s">
        <v>12850</v>
      </c>
      <c r="G13413" t="s">
        <v>12</v>
      </c>
      <c r="H13413" t="s">
        <v>17</v>
      </c>
      <c r="I13413">
        <v>2015</v>
      </c>
      <c r="J13413" t="s">
        <v>37</v>
      </c>
      <c r="K13413" t="s">
        <v>15</v>
      </c>
      <c r="L13413">
        <v>4</v>
      </c>
    </row>
    <row r="13414" spans="1:12" hidden="1" x14ac:dyDescent="0.25">
      <c r="A13414">
        <v>-77.959599999999995</v>
      </c>
      <c r="B13414">
        <v>39.68441</v>
      </c>
      <c r="C13414" t="s">
        <v>38128</v>
      </c>
      <c r="D13414">
        <v>8025</v>
      </c>
      <c r="E13414">
        <v>173</v>
      </c>
      <c r="F13414" t="s">
        <v>12851</v>
      </c>
      <c r="G13414" t="s">
        <v>230</v>
      </c>
      <c r="H13414" t="s">
        <v>103</v>
      </c>
      <c r="I13414">
        <v>2014</v>
      </c>
      <c r="J13414" t="s">
        <v>222</v>
      </c>
      <c r="K13414" t="s">
        <v>20</v>
      </c>
      <c r="L13414">
        <v>5</v>
      </c>
    </row>
    <row r="13415" spans="1:12" x14ac:dyDescent="0.25">
      <c r="A13415">
        <v>-74.058689999999999</v>
      </c>
      <c r="B13415">
        <v>40.675109999999997</v>
      </c>
      <c r="C13415" t="s">
        <v>38129</v>
      </c>
      <c r="D13415">
        <v>4400</v>
      </c>
      <c r="E13415">
        <v>122</v>
      </c>
      <c r="F13415" t="s">
        <v>665</v>
      </c>
      <c r="G13415" t="s">
        <v>12</v>
      </c>
      <c r="H13415" t="s">
        <v>31</v>
      </c>
      <c r="I13415">
        <v>2005</v>
      </c>
      <c r="J13415" t="s">
        <v>32</v>
      </c>
      <c r="K13415" t="s">
        <v>15</v>
      </c>
      <c r="L13415">
        <v>4</v>
      </c>
    </row>
    <row r="13416" spans="1:12" hidden="1" x14ac:dyDescent="0.25">
      <c r="A13416">
        <v>-81.892099999999999</v>
      </c>
      <c r="B13416">
        <v>27.974699999999999</v>
      </c>
      <c r="C13416" t="s">
        <v>38130</v>
      </c>
      <c r="D13416">
        <v>20000</v>
      </c>
      <c r="E13416">
        <v>274</v>
      </c>
      <c r="F13416" t="s">
        <v>12852</v>
      </c>
      <c r="G13416" t="s">
        <v>203</v>
      </c>
      <c r="H13416" t="s">
        <v>204</v>
      </c>
      <c r="I13416">
        <v>2009</v>
      </c>
      <c r="J13416" t="s">
        <v>18</v>
      </c>
      <c r="K13416" t="s">
        <v>20</v>
      </c>
      <c r="L13416">
        <v>5</v>
      </c>
    </row>
    <row r="13417" spans="1:12" x14ac:dyDescent="0.25">
      <c r="A13417">
        <v>-77.294499999999999</v>
      </c>
      <c r="B13417">
        <v>38.809899999999999</v>
      </c>
      <c r="C13417" t="s">
        <v>38131</v>
      </c>
      <c r="D13417">
        <v>9150</v>
      </c>
      <c r="E13417">
        <v>95</v>
      </c>
      <c r="F13417" t="s">
        <v>12853</v>
      </c>
      <c r="G13417" t="s">
        <v>12</v>
      </c>
      <c r="H13417" t="s">
        <v>13</v>
      </c>
      <c r="I13417">
        <v>2009</v>
      </c>
      <c r="J13417" t="s">
        <v>27</v>
      </c>
      <c r="K13417" t="s">
        <v>15</v>
      </c>
      <c r="L13417">
        <v>4</v>
      </c>
    </row>
    <row r="13418" spans="1:12" x14ac:dyDescent="0.25">
      <c r="A13418">
        <v>-118.05298999999999</v>
      </c>
      <c r="B13418">
        <v>33.721899999999998</v>
      </c>
      <c r="C13418" t="s">
        <v>38132</v>
      </c>
      <c r="D13418">
        <v>12200</v>
      </c>
      <c r="E13418">
        <v>127</v>
      </c>
      <c r="F13418" t="s">
        <v>12854</v>
      </c>
      <c r="G13418" t="s">
        <v>181</v>
      </c>
      <c r="H13418" t="s">
        <v>182</v>
      </c>
      <c r="I13418">
        <v>2004</v>
      </c>
      <c r="J13418" t="s">
        <v>18</v>
      </c>
      <c r="K13418" t="s">
        <v>20</v>
      </c>
      <c r="L13418">
        <v>4</v>
      </c>
    </row>
    <row r="13419" spans="1:12" x14ac:dyDescent="0.25">
      <c r="A13419">
        <v>-88.620289999999997</v>
      </c>
      <c r="B13419">
        <v>41.857300000000002</v>
      </c>
      <c r="C13419" t="s">
        <v>38133</v>
      </c>
      <c r="D13419">
        <v>3525</v>
      </c>
      <c r="E13419">
        <v>114</v>
      </c>
      <c r="F13419" t="s">
        <v>12855</v>
      </c>
      <c r="G13419" t="s">
        <v>12</v>
      </c>
      <c r="H13419" t="s">
        <v>17</v>
      </c>
      <c r="I13419">
        <v>2015</v>
      </c>
      <c r="J13419" t="s">
        <v>37</v>
      </c>
      <c r="K13419" t="s">
        <v>15</v>
      </c>
      <c r="L13419">
        <v>4</v>
      </c>
    </row>
    <row r="13420" spans="1:12" x14ac:dyDescent="0.25">
      <c r="A13420">
        <v>-117.334</v>
      </c>
      <c r="B13420">
        <v>34.113</v>
      </c>
      <c r="C13420" t="s">
        <v>38134</v>
      </c>
      <c r="D13420">
        <v>6100</v>
      </c>
      <c r="E13420">
        <v>202</v>
      </c>
      <c r="F13420" t="s">
        <v>12856</v>
      </c>
      <c r="G13420" t="s">
        <v>12</v>
      </c>
      <c r="H13420" t="s">
        <v>13</v>
      </c>
      <c r="I13420">
        <v>2009</v>
      </c>
      <c r="J13420" t="s">
        <v>37</v>
      </c>
      <c r="K13420" t="s">
        <v>15</v>
      </c>
      <c r="L13420">
        <v>4</v>
      </c>
    </row>
    <row r="13421" spans="1:12" x14ac:dyDescent="0.25">
      <c r="A13421">
        <v>-71.136200000000002</v>
      </c>
      <c r="B13421">
        <v>42.169899999999998</v>
      </c>
      <c r="C13421" t="s">
        <v>38135</v>
      </c>
      <c r="D13421">
        <v>7400</v>
      </c>
      <c r="E13421">
        <v>142</v>
      </c>
      <c r="F13421" t="s">
        <v>12857</v>
      </c>
      <c r="G13421" t="s">
        <v>12</v>
      </c>
      <c r="H13421" t="s">
        <v>17</v>
      </c>
      <c r="I13421">
        <v>2015</v>
      </c>
      <c r="J13421" t="s">
        <v>48</v>
      </c>
      <c r="K13421" t="s">
        <v>15</v>
      </c>
      <c r="L13421">
        <v>4</v>
      </c>
    </row>
    <row r="13422" spans="1:12" x14ac:dyDescent="0.25">
      <c r="A13422">
        <v>-74.060590000000005</v>
      </c>
      <c r="B13422">
        <v>40.664299999999997</v>
      </c>
      <c r="C13422" t="s">
        <v>38136</v>
      </c>
      <c r="D13422">
        <v>4399</v>
      </c>
      <c r="E13422">
        <v>130</v>
      </c>
      <c r="F13422" t="s">
        <v>12858</v>
      </c>
      <c r="G13422" t="s">
        <v>12</v>
      </c>
      <c r="H13422" t="s">
        <v>31</v>
      </c>
      <c r="I13422">
        <v>2005</v>
      </c>
      <c r="J13422" t="s">
        <v>32</v>
      </c>
      <c r="K13422" t="s">
        <v>15</v>
      </c>
      <c r="L13422">
        <v>4</v>
      </c>
    </row>
    <row r="13423" spans="1:12" x14ac:dyDescent="0.25">
      <c r="A13423">
        <v>-95.619489999999999</v>
      </c>
      <c r="B13423">
        <v>29.7057</v>
      </c>
      <c r="C13423" t="s">
        <v>38137</v>
      </c>
      <c r="D13423">
        <v>5125</v>
      </c>
      <c r="E13423">
        <v>110</v>
      </c>
      <c r="F13423" t="s">
        <v>12859</v>
      </c>
      <c r="G13423" t="s">
        <v>12</v>
      </c>
      <c r="H13423" t="s">
        <v>17</v>
      </c>
      <c r="I13423">
        <v>2015</v>
      </c>
      <c r="J13423" t="s">
        <v>29</v>
      </c>
      <c r="K13423" t="s">
        <v>15</v>
      </c>
      <c r="L13423">
        <v>4</v>
      </c>
    </row>
    <row r="13424" spans="1:12" x14ac:dyDescent="0.25">
      <c r="A13424">
        <v>-117.32</v>
      </c>
      <c r="B13424">
        <v>33.206910000000001</v>
      </c>
      <c r="C13424" t="s">
        <v>38138</v>
      </c>
      <c r="D13424">
        <v>5499</v>
      </c>
      <c r="E13424">
        <v>62</v>
      </c>
      <c r="F13424" t="s">
        <v>12860</v>
      </c>
      <c r="G13424" t="s">
        <v>12</v>
      </c>
      <c r="H13424" t="s">
        <v>31</v>
      </c>
      <c r="I13424">
        <v>2003</v>
      </c>
      <c r="J13424" t="s">
        <v>74</v>
      </c>
      <c r="K13424" t="s">
        <v>15</v>
      </c>
      <c r="L13424">
        <v>4</v>
      </c>
    </row>
    <row r="13425" spans="1:12" x14ac:dyDescent="0.25">
      <c r="A13425">
        <v>-118.42700000000001</v>
      </c>
      <c r="B13425">
        <v>34.202800000000003</v>
      </c>
      <c r="C13425" t="s">
        <v>38139</v>
      </c>
      <c r="D13425">
        <v>11500</v>
      </c>
      <c r="E13425">
        <v>98</v>
      </c>
      <c r="F13425" t="s">
        <v>12861</v>
      </c>
      <c r="G13425" t="s">
        <v>181</v>
      </c>
      <c r="H13425" t="s">
        <v>182</v>
      </c>
      <c r="I13425">
        <v>2004</v>
      </c>
      <c r="J13425" t="s">
        <v>18</v>
      </c>
      <c r="K13425" t="s">
        <v>20</v>
      </c>
      <c r="L13425">
        <v>4</v>
      </c>
    </row>
    <row r="13426" spans="1:12" x14ac:dyDescent="0.25">
      <c r="A13426">
        <v>-110.964</v>
      </c>
      <c r="B13426">
        <v>32.085599999999999</v>
      </c>
      <c r="C13426" t="s">
        <v>38140</v>
      </c>
      <c r="D13426">
        <v>7650</v>
      </c>
      <c r="E13426">
        <v>140</v>
      </c>
      <c r="F13426" t="s">
        <v>12862</v>
      </c>
      <c r="G13426" t="s">
        <v>12</v>
      </c>
      <c r="H13426" t="s">
        <v>17</v>
      </c>
      <c r="I13426">
        <v>2010</v>
      </c>
      <c r="J13426" t="s">
        <v>35</v>
      </c>
      <c r="K13426" t="s">
        <v>15</v>
      </c>
      <c r="L13426">
        <v>4</v>
      </c>
    </row>
    <row r="13427" spans="1:12" x14ac:dyDescent="0.25">
      <c r="A13427">
        <v>-76.924390000000002</v>
      </c>
      <c r="B13427">
        <v>38.848300000000002</v>
      </c>
      <c r="C13427" t="s">
        <v>38141</v>
      </c>
      <c r="D13427">
        <v>4075</v>
      </c>
      <c r="E13427">
        <v>73</v>
      </c>
      <c r="F13427" t="s">
        <v>12863</v>
      </c>
      <c r="G13427" t="s">
        <v>12</v>
      </c>
      <c r="H13427" t="s">
        <v>13</v>
      </c>
      <c r="I13427">
        <v>2010</v>
      </c>
      <c r="J13427" t="s">
        <v>14</v>
      </c>
      <c r="K13427" t="s">
        <v>15</v>
      </c>
      <c r="L13427">
        <v>4</v>
      </c>
    </row>
    <row r="13428" spans="1:12" x14ac:dyDescent="0.25">
      <c r="A13428">
        <v>-88.613190000000003</v>
      </c>
      <c r="B13428">
        <v>41.865609999999997</v>
      </c>
      <c r="C13428" t="s">
        <v>38142</v>
      </c>
      <c r="D13428">
        <v>3550</v>
      </c>
      <c r="E13428">
        <v>104</v>
      </c>
      <c r="F13428" t="s">
        <v>12864</v>
      </c>
      <c r="G13428" t="s">
        <v>12</v>
      </c>
      <c r="H13428" t="s">
        <v>17</v>
      </c>
      <c r="I13428">
        <v>2015</v>
      </c>
      <c r="J13428" t="s">
        <v>37</v>
      </c>
      <c r="K13428" t="s">
        <v>15</v>
      </c>
      <c r="L13428">
        <v>4</v>
      </c>
    </row>
    <row r="13429" spans="1:12" x14ac:dyDescent="0.25">
      <c r="A13429">
        <v>-117.914</v>
      </c>
      <c r="B13429">
        <v>33.741500000000002</v>
      </c>
      <c r="C13429" t="s">
        <v>38143</v>
      </c>
      <c r="D13429">
        <v>7424</v>
      </c>
      <c r="E13429">
        <v>128</v>
      </c>
      <c r="F13429" t="s">
        <v>12865</v>
      </c>
      <c r="G13429" t="s">
        <v>12</v>
      </c>
      <c r="H13429" t="s">
        <v>13</v>
      </c>
      <c r="I13429">
        <v>2009</v>
      </c>
      <c r="J13429" t="s">
        <v>27</v>
      </c>
      <c r="K13429" t="s">
        <v>15</v>
      </c>
      <c r="L13429">
        <v>4</v>
      </c>
    </row>
    <row r="13430" spans="1:12" x14ac:dyDescent="0.25">
      <c r="A13430">
        <v>-74.064899999999994</v>
      </c>
      <c r="B13430">
        <v>40.658200000000001</v>
      </c>
      <c r="C13430" t="s">
        <v>38144</v>
      </c>
      <c r="D13430">
        <v>4400</v>
      </c>
      <c r="E13430">
        <v>137</v>
      </c>
      <c r="F13430" t="s">
        <v>12866</v>
      </c>
      <c r="G13430" t="s">
        <v>12</v>
      </c>
      <c r="H13430" t="s">
        <v>31</v>
      </c>
      <c r="I13430">
        <v>2005</v>
      </c>
      <c r="J13430" t="s">
        <v>32</v>
      </c>
      <c r="K13430" t="s">
        <v>15</v>
      </c>
      <c r="L13430">
        <v>4</v>
      </c>
    </row>
    <row r="13431" spans="1:12" x14ac:dyDescent="0.25">
      <c r="A13431">
        <v>-121.23099999999999</v>
      </c>
      <c r="B13431">
        <v>38.571309999999997</v>
      </c>
      <c r="C13431" t="s">
        <v>38145</v>
      </c>
      <c r="D13431">
        <v>5500</v>
      </c>
      <c r="E13431">
        <v>137</v>
      </c>
      <c r="F13431" t="s">
        <v>12866</v>
      </c>
      <c r="G13431" t="s">
        <v>12</v>
      </c>
      <c r="H13431" t="s">
        <v>17</v>
      </c>
      <c r="J13431" t="s">
        <v>54</v>
      </c>
      <c r="K13431" t="s">
        <v>15</v>
      </c>
      <c r="L13431">
        <v>4</v>
      </c>
    </row>
    <row r="13432" spans="1:12" x14ac:dyDescent="0.25">
      <c r="A13432">
        <v>-121.23199</v>
      </c>
      <c r="B13432">
        <v>38.566110000000002</v>
      </c>
      <c r="C13432" t="s">
        <v>38146</v>
      </c>
      <c r="D13432">
        <v>5499</v>
      </c>
      <c r="E13432">
        <v>136</v>
      </c>
      <c r="F13432" t="s">
        <v>12867</v>
      </c>
      <c r="G13432" t="s">
        <v>12</v>
      </c>
      <c r="H13432" t="s">
        <v>17</v>
      </c>
      <c r="J13432" t="s">
        <v>54</v>
      </c>
      <c r="K13432" t="s">
        <v>15</v>
      </c>
      <c r="L13432">
        <v>4</v>
      </c>
    </row>
    <row r="13433" spans="1:12" x14ac:dyDescent="0.25">
      <c r="A13433">
        <v>-77.450590000000005</v>
      </c>
      <c r="B13433">
        <v>38.849609999999998</v>
      </c>
      <c r="C13433" t="s">
        <v>38147</v>
      </c>
      <c r="D13433">
        <v>8825</v>
      </c>
      <c r="E13433">
        <v>95</v>
      </c>
      <c r="F13433" t="s">
        <v>12868</v>
      </c>
      <c r="G13433" t="s">
        <v>12</v>
      </c>
      <c r="H13433" t="s">
        <v>13</v>
      </c>
      <c r="I13433">
        <v>2009</v>
      </c>
      <c r="J13433" t="s">
        <v>27</v>
      </c>
      <c r="K13433" t="s">
        <v>15</v>
      </c>
      <c r="L13433">
        <v>4</v>
      </c>
    </row>
    <row r="13434" spans="1:12" x14ac:dyDescent="0.25">
      <c r="A13434">
        <v>-74.071200000000005</v>
      </c>
      <c r="B13434">
        <v>40.652999999999999</v>
      </c>
      <c r="C13434" t="s">
        <v>38148</v>
      </c>
      <c r="D13434">
        <v>4400</v>
      </c>
      <c r="E13434">
        <v>144</v>
      </c>
      <c r="F13434" t="s">
        <v>12869</v>
      </c>
      <c r="G13434" t="s">
        <v>12</v>
      </c>
      <c r="H13434" t="s">
        <v>31</v>
      </c>
      <c r="I13434">
        <v>2005</v>
      </c>
      <c r="J13434" t="s">
        <v>32</v>
      </c>
      <c r="K13434" t="s">
        <v>15</v>
      </c>
      <c r="L13434">
        <v>4</v>
      </c>
    </row>
    <row r="13435" spans="1:12" x14ac:dyDescent="0.25">
      <c r="A13435">
        <v>-84.420490000000001</v>
      </c>
      <c r="B13435">
        <v>33.5717</v>
      </c>
      <c r="C13435" t="s">
        <v>38149</v>
      </c>
      <c r="D13435">
        <v>5450</v>
      </c>
      <c r="E13435">
        <v>80</v>
      </c>
      <c r="F13435" t="s">
        <v>12870</v>
      </c>
      <c r="G13435" t="s">
        <v>12</v>
      </c>
      <c r="H13435" t="s">
        <v>13</v>
      </c>
      <c r="I13435">
        <v>2010</v>
      </c>
      <c r="J13435" t="s">
        <v>152</v>
      </c>
      <c r="K13435" t="s">
        <v>15</v>
      </c>
      <c r="L13435">
        <v>4</v>
      </c>
    </row>
    <row r="13436" spans="1:12" x14ac:dyDescent="0.25">
      <c r="A13436">
        <v>-122.331</v>
      </c>
      <c r="B13436">
        <v>37.599310000000003</v>
      </c>
      <c r="C13436" t="s">
        <v>38150</v>
      </c>
      <c r="D13436">
        <v>4225</v>
      </c>
      <c r="E13436">
        <v>83</v>
      </c>
      <c r="F13436" t="s">
        <v>308</v>
      </c>
      <c r="G13436" t="s">
        <v>12</v>
      </c>
      <c r="H13436" t="s">
        <v>13</v>
      </c>
      <c r="I13436">
        <v>2012</v>
      </c>
      <c r="J13436" t="s">
        <v>100</v>
      </c>
      <c r="K13436" t="s">
        <v>15</v>
      </c>
      <c r="L13436">
        <v>4</v>
      </c>
    </row>
    <row r="13437" spans="1:12" x14ac:dyDescent="0.25">
      <c r="A13437">
        <v>-95.628789999999995</v>
      </c>
      <c r="B13437">
        <v>29.7121</v>
      </c>
      <c r="C13437" t="s">
        <v>38151</v>
      </c>
      <c r="D13437">
        <v>5125</v>
      </c>
      <c r="E13437">
        <v>110</v>
      </c>
      <c r="F13437" t="s">
        <v>12869</v>
      </c>
      <c r="G13437" t="s">
        <v>12</v>
      </c>
      <c r="H13437" t="s">
        <v>17</v>
      </c>
      <c r="I13437">
        <v>2015</v>
      </c>
      <c r="J13437" t="s">
        <v>29</v>
      </c>
      <c r="K13437" t="s">
        <v>15</v>
      </c>
      <c r="L13437">
        <v>4</v>
      </c>
    </row>
    <row r="13438" spans="1:12" x14ac:dyDescent="0.25">
      <c r="A13438">
        <v>-116.93599</v>
      </c>
      <c r="B13438">
        <v>34.293999999999997</v>
      </c>
      <c r="C13438" t="s">
        <v>38152</v>
      </c>
      <c r="D13438">
        <v>13499</v>
      </c>
      <c r="E13438">
        <v>380</v>
      </c>
      <c r="F13438" t="s">
        <v>12871</v>
      </c>
      <c r="G13438" t="s">
        <v>181</v>
      </c>
      <c r="H13438" t="s">
        <v>182</v>
      </c>
      <c r="I13438">
        <v>2003</v>
      </c>
      <c r="J13438" t="s">
        <v>18</v>
      </c>
      <c r="K13438" t="s">
        <v>20</v>
      </c>
      <c r="L13438">
        <v>4</v>
      </c>
    </row>
    <row r="13439" spans="1:12" x14ac:dyDescent="0.25">
      <c r="A13439">
        <v>-75.374899999999997</v>
      </c>
      <c r="B13439">
        <v>40.129510000000003</v>
      </c>
      <c r="C13439" t="s">
        <v>38153</v>
      </c>
      <c r="D13439">
        <v>4325</v>
      </c>
      <c r="E13439">
        <v>159</v>
      </c>
      <c r="F13439" t="s">
        <v>12872</v>
      </c>
      <c r="G13439" t="s">
        <v>12</v>
      </c>
      <c r="H13439" t="s">
        <v>13</v>
      </c>
      <c r="I13439">
        <v>2011</v>
      </c>
      <c r="J13439" t="s">
        <v>35</v>
      </c>
      <c r="K13439" t="s">
        <v>15</v>
      </c>
      <c r="L13439">
        <v>4</v>
      </c>
    </row>
    <row r="13440" spans="1:12" x14ac:dyDescent="0.25">
      <c r="A13440">
        <v>-74.076490000000007</v>
      </c>
      <c r="B13440">
        <v>40.6496</v>
      </c>
      <c r="C13440" t="s">
        <v>38154</v>
      </c>
      <c r="D13440">
        <v>4399</v>
      </c>
      <c r="E13440">
        <v>147</v>
      </c>
      <c r="F13440" t="s">
        <v>12873</v>
      </c>
      <c r="G13440" t="s">
        <v>12</v>
      </c>
      <c r="H13440" t="s">
        <v>31</v>
      </c>
      <c r="I13440">
        <v>2005</v>
      </c>
      <c r="J13440" t="s">
        <v>32</v>
      </c>
      <c r="K13440" t="s">
        <v>15</v>
      </c>
      <c r="L13440">
        <v>4</v>
      </c>
    </row>
    <row r="13441" spans="1:12" x14ac:dyDescent="0.25">
      <c r="A13441">
        <v>-77.958489999999998</v>
      </c>
      <c r="B13441">
        <v>38.438609999999997</v>
      </c>
      <c r="C13441" t="s">
        <v>38155</v>
      </c>
      <c r="D13441">
        <v>5550</v>
      </c>
      <c r="E13441">
        <v>121</v>
      </c>
      <c r="F13441" t="s">
        <v>785</v>
      </c>
      <c r="G13441" t="s">
        <v>12</v>
      </c>
      <c r="H13441" t="s">
        <v>13</v>
      </c>
      <c r="I13441">
        <v>2009</v>
      </c>
      <c r="J13441" t="s">
        <v>27</v>
      </c>
      <c r="K13441" t="s">
        <v>15</v>
      </c>
      <c r="L13441">
        <v>4</v>
      </c>
    </row>
    <row r="13442" spans="1:12" x14ac:dyDescent="0.25">
      <c r="A13442">
        <v>-121.23799</v>
      </c>
      <c r="B13442">
        <v>38.557000000000002</v>
      </c>
      <c r="C13442" t="s">
        <v>38156</v>
      </c>
      <c r="D13442">
        <v>5500</v>
      </c>
      <c r="E13442">
        <v>131</v>
      </c>
      <c r="F13442" t="s">
        <v>12873</v>
      </c>
      <c r="G13442" t="s">
        <v>12</v>
      </c>
      <c r="H13442" t="s">
        <v>17</v>
      </c>
      <c r="J13442" t="s">
        <v>54</v>
      </c>
      <c r="K13442" t="s">
        <v>15</v>
      </c>
      <c r="L13442">
        <v>4</v>
      </c>
    </row>
    <row r="13443" spans="1:12" x14ac:dyDescent="0.25">
      <c r="A13443">
        <v>-121.32199</v>
      </c>
      <c r="B13443">
        <v>38.604100000000003</v>
      </c>
      <c r="C13443" t="s">
        <v>38157</v>
      </c>
      <c r="D13443">
        <v>5499</v>
      </c>
      <c r="E13443">
        <v>97</v>
      </c>
      <c r="F13443" t="s">
        <v>12874</v>
      </c>
      <c r="G13443" t="s">
        <v>12</v>
      </c>
      <c r="H13443" t="s">
        <v>17</v>
      </c>
      <c r="J13443" t="s">
        <v>54</v>
      </c>
      <c r="K13443" t="s">
        <v>15</v>
      </c>
      <c r="L13443">
        <v>4</v>
      </c>
    </row>
    <row r="13444" spans="1:12" x14ac:dyDescent="0.25">
      <c r="A13444">
        <v>-116.98899</v>
      </c>
      <c r="B13444">
        <v>32.715000000000003</v>
      </c>
      <c r="C13444" t="s">
        <v>38158</v>
      </c>
      <c r="D13444">
        <v>5425</v>
      </c>
      <c r="E13444">
        <v>78</v>
      </c>
      <c r="F13444" t="s">
        <v>510</v>
      </c>
      <c r="G13444" t="s">
        <v>12</v>
      </c>
      <c r="H13444" t="s">
        <v>13</v>
      </c>
      <c r="I13444">
        <v>2010</v>
      </c>
      <c r="J13444" t="s">
        <v>29</v>
      </c>
      <c r="K13444" t="s">
        <v>15</v>
      </c>
      <c r="L13444">
        <v>4</v>
      </c>
    </row>
    <row r="13445" spans="1:12" x14ac:dyDescent="0.25">
      <c r="A13445">
        <v>-75.372990000000001</v>
      </c>
      <c r="B13445">
        <v>40.138100000000001</v>
      </c>
      <c r="C13445" t="s">
        <v>38159</v>
      </c>
      <c r="D13445">
        <v>4350</v>
      </c>
      <c r="E13445">
        <v>143</v>
      </c>
      <c r="F13445" t="s">
        <v>12875</v>
      </c>
      <c r="G13445" t="s">
        <v>12</v>
      </c>
      <c r="H13445" t="s">
        <v>13</v>
      </c>
      <c r="I13445">
        <v>2011</v>
      </c>
      <c r="J13445" t="s">
        <v>35</v>
      </c>
      <c r="K13445" t="s">
        <v>15</v>
      </c>
      <c r="L13445">
        <v>4</v>
      </c>
    </row>
    <row r="13446" spans="1:12" x14ac:dyDescent="0.25">
      <c r="A13446">
        <v>-77.266900000000007</v>
      </c>
      <c r="B13446">
        <v>38.806899999999999</v>
      </c>
      <c r="C13446" t="s">
        <v>38160</v>
      </c>
      <c r="D13446">
        <v>7325</v>
      </c>
      <c r="E13446">
        <v>124</v>
      </c>
      <c r="F13446" t="s">
        <v>12876</v>
      </c>
      <c r="G13446" t="s">
        <v>12</v>
      </c>
      <c r="H13446" t="s">
        <v>13</v>
      </c>
      <c r="I13446">
        <v>2009</v>
      </c>
      <c r="J13446" t="s">
        <v>27</v>
      </c>
      <c r="K13446" t="s">
        <v>15</v>
      </c>
      <c r="L13446">
        <v>4</v>
      </c>
    </row>
    <row r="13447" spans="1:12" x14ac:dyDescent="0.25">
      <c r="A13447">
        <v>-74.541300000000007</v>
      </c>
      <c r="B13447">
        <v>40.464399999999998</v>
      </c>
      <c r="C13447" t="s">
        <v>38161</v>
      </c>
      <c r="D13447">
        <v>4200</v>
      </c>
      <c r="E13447">
        <v>154</v>
      </c>
      <c r="F13447" t="s">
        <v>12877</v>
      </c>
      <c r="G13447" t="s">
        <v>12</v>
      </c>
      <c r="H13447" t="s">
        <v>31</v>
      </c>
      <c r="I13447">
        <v>2005</v>
      </c>
      <c r="J13447" t="s">
        <v>27</v>
      </c>
      <c r="K13447" t="s">
        <v>15</v>
      </c>
      <c r="L13447">
        <v>4</v>
      </c>
    </row>
    <row r="13448" spans="1:12" x14ac:dyDescent="0.25">
      <c r="A13448">
        <v>-75.364900000000006</v>
      </c>
      <c r="B13448">
        <v>40.147199999999998</v>
      </c>
      <c r="C13448" t="s">
        <v>38162</v>
      </c>
      <c r="D13448">
        <v>4325</v>
      </c>
      <c r="E13448">
        <v>143</v>
      </c>
      <c r="F13448" t="s">
        <v>12878</v>
      </c>
      <c r="G13448" t="s">
        <v>12</v>
      </c>
      <c r="H13448" t="s">
        <v>13</v>
      </c>
      <c r="I13448">
        <v>2011</v>
      </c>
      <c r="J13448" t="s">
        <v>35</v>
      </c>
      <c r="K13448" t="s">
        <v>15</v>
      </c>
      <c r="L13448">
        <v>4</v>
      </c>
    </row>
    <row r="13449" spans="1:12" x14ac:dyDescent="0.25">
      <c r="A13449">
        <v>-98.277699999999996</v>
      </c>
      <c r="B13449">
        <v>26.303699999999999</v>
      </c>
      <c r="C13449" t="s">
        <v>38163</v>
      </c>
      <c r="D13449">
        <v>2425</v>
      </c>
      <c r="E13449">
        <v>127</v>
      </c>
      <c r="F13449" t="s">
        <v>12879</v>
      </c>
      <c r="G13449" t="s">
        <v>12</v>
      </c>
      <c r="H13449" t="s">
        <v>17</v>
      </c>
      <c r="I13449">
        <v>2001</v>
      </c>
      <c r="J13449" t="s">
        <v>18</v>
      </c>
      <c r="K13449" t="s">
        <v>20</v>
      </c>
      <c r="L13449">
        <v>4</v>
      </c>
    </row>
    <row r="13450" spans="1:12" x14ac:dyDescent="0.25">
      <c r="A13450">
        <v>-95.631690000000006</v>
      </c>
      <c r="B13450">
        <v>29.714400000000001</v>
      </c>
      <c r="C13450" t="s">
        <v>38164</v>
      </c>
      <c r="D13450">
        <v>5125</v>
      </c>
      <c r="E13450">
        <v>117</v>
      </c>
      <c r="F13450" t="s">
        <v>12878</v>
      </c>
      <c r="G13450" t="s">
        <v>12</v>
      </c>
      <c r="H13450" t="s">
        <v>17</v>
      </c>
      <c r="I13450">
        <v>2015</v>
      </c>
      <c r="J13450" t="s">
        <v>29</v>
      </c>
      <c r="K13450" t="s">
        <v>15</v>
      </c>
      <c r="L13450">
        <v>4</v>
      </c>
    </row>
    <row r="13451" spans="1:12" x14ac:dyDescent="0.25">
      <c r="A13451">
        <v>-95.522689999999997</v>
      </c>
      <c r="B13451">
        <v>29.714200000000002</v>
      </c>
      <c r="C13451" t="s">
        <v>38165</v>
      </c>
      <c r="D13451">
        <v>4325</v>
      </c>
      <c r="E13451">
        <v>57</v>
      </c>
      <c r="F13451" t="s">
        <v>12880</v>
      </c>
      <c r="G13451" t="s">
        <v>12</v>
      </c>
      <c r="H13451" t="s">
        <v>13</v>
      </c>
      <c r="I13451">
        <v>2010</v>
      </c>
      <c r="J13451" t="s">
        <v>48</v>
      </c>
      <c r="K13451" t="s">
        <v>15</v>
      </c>
      <c r="L13451">
        <v>4</v>
      </c>
    </row>
    <row r="13452" spans="1:12" x14ac:dyDescent="0.25">
      <c r="A13452">
        <v>-95.634</v>
      </c>
      <c r="B13452">
        <v>29.715800000000002</v>
      </c>
      <c r="C13452" t="s">
        <v>38166</v>
      </c>
      <c r="D13452">
        <v>5125</v>
      </c>
      <c r="E13452">
        <v>109</v>
      </c>
      <c r="F13452" t="s">
        <v>12881</v>
      </c>
      <c r="G13452" t="s">
        <v>12</v>
      </c>
      <c r="H13452" t="s">
        <v>17</v>
      </c>
      <c r="I13452">
        <v>2015</v>
      </c>
      <c r="J13452" t="s">
        <v>29</v>
      </c>
      <c r="K13452" t="s">
        <v>15</v>
      </c>
      <c r="L13452">
        <v>4</v>
      </c>
    </row>
    <row r="13453" spans="1:12" hidden="1" x14ac:dyDescent="0.25">
      <c r="A13453">
        <v>-117.97799999999999</v>
      </c>
      <c r="B13453">
        <v>34.524799999999999</v>
      </c>
      <c r="C13453" t="s">
        <v>38167</v>
      </c>
      <c r="D13453">
        <v>8500</v>
      </c>
      <c r="E13453">
        <v>81</v>
      </c>
      <c r="F13453" t="s">
        <v>12882</v>
      </c>
      <c r="G13453" t="s">
        <v>220</v>
      </c>
      <c r="H13453" t="s">
        <v>221</v>
      </c>
      <c r="I13453">
        <v>2009</v>
      </c>
      <c r="J13453" t="s">
        <v>18</v>
      </c>
      <c r="K13453" t="s">
        <v>20</v>
      </c>
      <c r="L13453">
        <v>6</v>
      </c>
    </row>
    <row r="13454" spans="1:12" x14ac:dyDescent="0.25">
      <c r="A13454">
        <v>-74.096590000000006</v>
      </c>
      <c r="B13454">
        <v>40.638599999999997</v>
      </c>
      <c r="C13454" t="s">
        <v>38168</v>
      </c>
      <c r="D13454">
        <v>4400</v>
      </c>
      <c r="E13454">
        <v>150</v>
      </c>
      <c r="F13454" t="s">
        <v>12883</v>
      </c>
      <c r="G13454" t="s">
        <v>12</v>
      </c>
      <c r="H13454" t="s">
        <v>31</v>
      </c>
      <c r="I13454">
        <v>2005</v>
      </c>
      <c r="J13454" t="s">
        <v>32</v>
      </c>
      <c r="K13454" t="s">
        <v>15</v>
      </c>
      <c r="L13454">
        <v>4</v>
      </c>
    </row>
    <row r="13455" spans="1:12" x14ac:dyDescent="0.25">
      <c r="A13455">
        <v>-88.584689999999995</v>
      </c>
      <c r="B13455">
        <v>41.872810000000001</v>
      </c>
      <c r="C13455" t="s">
        <v>38169</v>
      </c>
      <c r="D13455">
        <v>3575</v>
      </c>
      <c r="E13455">
        <v>109</v>
      </c>
      <c r="F13455" t="s">
        <v>12883</v>
      </c>
      <c r="G13455" t="s">
        <v>12</v>
      </c>
      <c r="H13455" t="s">
        <v>17</v>
      </c>
      <c r="I13455">
        <v>2015</v>
      </c>
      <c r="J13455" t="s">
        <v>37</v>
      </c>
      <c r="K13455" t="s">
        <v>15</v>
      </c>
      <c r="L13455">
        <v>4</v>
      </c>
    </row>
    <row r="13456" spans="1:12" x14ac:dyDescent="0.25">
      <c r="A13456">
        <v>-97.997200000000007</v>
      </c>
      <c r="B13456">
        <v>26.769400000000001</v>
      </c>
      <c r="C13456" t="s">
        <v>38170</v>
      </c>
      <c r="D13456">
        <v>4500</v>
      </c>
      <c r="E13456">
        <v>107</v>
      </c>
      <c r="F13456" t="s">
        <v>12884</v>
      </c>
      <c r="G13456" t="s">
        <v>12</v>
      </c>
      <c r="H13456" t="s">
        <v>17</v>
      </c>
      <c r="I13456">
        <v>2001</v>
      </c>
      <c r="J13456" t="s">
        <v>18</v>
      </c>
      <c r="K13456" t="s">
        <v>20</v>
      </c>
      <c r="L13456">
        <v>4</v>
      </c>
    </row>
    <row r="13457" spans="1:12" x14ac:dyDescent="0.25">
      <c r="A13457">
        <v>-95.638090000000005</v>
      </c>
      <c r="B13457">
        <v>29.720300000000002</v>
      </c>
      <c r="C13457" t="s">
        <v>38171</v>
      </c>
      <c r="D13457">
        <v>5124</v>
      </c>
      <c r="E13457">
        <v>115</v>
      </c>
      <c r="F13457" t="s">
        <v>12885</v>
      </c>
      <c r="G13457" t="s">
        <v>12</v>
      </c>
      <c r="H13457" t="s">
        <v>17</v>
      </c>
      <c r="I13457">
        <v>2015</v>
      </c>
      <c r="J13457" t="s">
        <v>29</v>
      </c>
      <c r="K13457" t="s">
        <v>15</v>
      </c>
      <c r="L13457">
        <v>4</v>
      </c>
    </row>
    <row r="13458" spans="1:12" x14ac:dyDescent="0.25">
      <c r="A13458">
        <v>-111.97199999999999</v>
      </c>
      <c r="B13458">
        <v>33.559399999999997</v>
      </c>
      <c r="C13458" t="s">
        <v>38172</v>
      </c>
      <c r="D13458">
        <v>6499</v>
      </c>
      <c r="E13458">
        <v>124</v>
      </c>
      <c r="F13458" t="s">
        <v>12886</v>
      </c>
      <c r="G13458" t="s">
        <v>12</v>
      </c>
      <c r="H13458" t="s">
        <v>17</v>
      </c>
      <c r="I13458">
        <v>2009</v>
      </c>
      <c r="J13458" t="s">
        <v>57</v>
      </c>
      <c r="K13458" t="s">
        <v>15</v>
      </c>
      <c r="L13458">
        <v>4</v>
      </c>
    </row>
    <row r="13459" spans="1:12" x14ac:dyDescent="0.25">
      <c r="A13459">
        <v>-75.360789999999994</v>
      </c>
      <c r="B13459">
        <v>40.149500000000003</v>
      </c>
      <c r="C13459" t="s">
        <v>38173</v>
      </c>
      <c r="D13459">
        <v>4325</v>
      </c>
      <c r="E13459">
        <v>143</v>
      </c>
      <c r="F13459" t="s">
        <v>12887</v>
      </c>
      <c r="G13459" t="s">
        <v>12</v>
      </c>
      <c r="H13459" t="s">
        <v>13</v>
      </c>
      <c r="I13459">
        <v>2011</v>
      </c>
      <c r="J13459" t="s">
        <v>35</v>
      </c>
      <c r="K13459" t="s">
        <v>15</v>
      </c>
      <c r="L13459">
        <v>4</v>
      </c>
    </row>
    <row r="13460" spans="1:12" x14ac:dyDescent="0.25">
      <c r="A13460">
        <v>-157.70599999999999</v>
      </c>
      <c r="B13460">
        <v>21.2699</v>
      </c>
      <c r="C13460" t="s">
        <v>38174</v>
      </c>
      <c r="D13460">
        <v>3375</v>
      </c>
      <c r="E13460">
        <v>103</v>
      </c>
      <c r="F13460" t="s">
        <v>12888</v>
      </c>
      <c r="G13460" t="s">
        <v>12</v>
      </c>
      <c r="H13460" t="s">
        <v>13</v>
      </c>
      <c r="I13460">
        <v>2010</v>
      </c>
      <c r="J13460" t="s">
        <v>37</v>
      </c>
      <c r="K13460" t="s">
        <v>15</v>
      </c>
      <c r="L13460">
        <v>4</v>
      </c>
    </row>
    <row r="13461" spans="1:12" x14ac:dyDescent="0.25">
      <c r="A13461">
        <v>-74.102999999999994</v>
      </c>
      <c r="B13461">
        <v>40.636000000000003</v>
      </c>
      <c r="C13461" t="s">
        <v>38175</v>
      </c>
      <c r="D13461">
        <v>4400</v>
      </c>
      <c r="E13461">
        <v>150</v>
      </c>
      <c r="F13461" t="s">
        <v>12889</v>
      </c>
      <c r="G13461" t="s">
        <v>12</v>
      </c>
      <c r="H13461" t="s">
        <v>31</v>
      </c>
      <c r="I13461">
        <v>2005</v>
      </c>
      <c r="J13461" t="s">
        <v>32</v>
      </c>
      <c r="K13461" t="s">
        <v>15</v>
      </c>
      <c r="L13461">
        <v>4</v>
      </c>
    </row>
    <row r="13462" spans="1:12" x14ac:dyDescent="0.25">
      <c r="A13462">
        <v>-75.086489999999998</v>
      </c>
      <c r="B13462">
        <v>40.027999999999999</v>
      </c>
      <c r="C13462" t="s">
        <v>38176</v>
      </c>
      <c r="D13462">
        <v>4150</v>
      </c>
      <c r="E13462">
        <v>98</v>
      </c>
      <c r="F13462" t="s">
        <v>12890</v>
      </c>
      <c r="G13462" t="s">
        <v>12</v>
      </c>
      <c r="H13462" t="s">
        <v>13</v>
      </c>
      <c r="I13462">
        <v>2010</v>
      </c>
      <c r="J13462" t="s">
        <v>24</v>
      </c>
      <c r="K13462" t="s">
        <v>15</v>
      </c>
      <c r="L13462">
        <v>4</v>
      </c>
    </row>
    <row r="13463" spans="1:12" x14ac:dyDescent="0.25">
      <c r="A13463">
        <v>-121.27</v>
      </c>
      <c r="B13463">
        <v>38.552210000000002</v>
      </c>
      <c r="C13463" t="s">
        <v>38177</v>
      </c>
      <c r="D13463">
        <v>5500</v>
      </c>
      <c r="E13463">
        <v>120</v>
      </c>
      <c r="F13463" t="s">
        <v>12891</v>
      </c>
      <c r="G13463" t="s">
        <v>12</v>
      </c>
      <c r="H13463" t="s">
        <v>17</v>
      </c>
      <c r="J13463" t="s">
        <v>54</v>
      </c>
      <c r="K13463" t="s">
        <v>15</v>
      </c>
      <c r="L13463">
        <v>4</v>
      </c>
    </row>
    <row r="13464" spans="1:12" x14ac:dyDescent="0.25">
      <c r="A13464">
        <v>-88.575090000000003</v>
      </c>
      <c r="B13464">
        <v>41.865499999999997</v>
      </c>
      <c r="C13464" t="s">
        <v>38178</v>
      </c>
      <c r="D13464">
        <v>3575</v>
      </c>
      <c r="E13464">
        <v>104</v>
      </c>
      <c r="F13464" t="s">
        <v>12892</v>
      </c>
      <c r="G13464" t="s">
        <v>12</v>
      </c>
      <c r="H13464" t="s">
        <v>17</v>
      </c>
      <c r="I13464">
        <v>2015</v>
      </c>
      <c r="J13464" t="s">
        <v>37</v>
      </c>
      <c r="K13464" t="s">
        <v>15</v>
      </c>
      <c r="L13464">
        <v>4</v>
      </c>
    </row>
    <row r="13465" spans="1:12" x14ac:dyDescent="0.25">
      <c r="A13465">
        <v>-74.037099999999995</v>
      </c>
      <c r="B13465">
        <v>41.061100000000003</v>
      </c>
      <c r="C13465" t="s">
        <v>38179</v>
      </c>
      <c r="D13465">
        <v>7400</v>
      </c>
      <c r="E13465">
        <v>119</v>
      </c>
      <c r="F13465" t="s">
        <v>12893</v>
      </c>
      <c r="G13465" t="s">
        <v>12</v>
      </c>
      <c r="H13465" t="s">
        <v>13</v>
      </c>
      <c r="I13465">
        <v>2010</v>
      </c>
      <c r="J13465" t="s">
        <v>54</v>
      </c>
      <c r="K13465" t="s">
        <v>15</v>
      </c>
      <c r="L13465">
        <v>4</v>
      </c>
    </row>
    <row r="13466" spans="1:12" x14ac:dyDescent="0.25">
      <c r="A13466">
        <v>-122.261</v>
      </c>
      <c r="B13466">
        <v>37.557099999999998</v>
      </c>
      <c r="C13466" t="s">
        <v>38180</v>
      </c>
      <c r="D13466">
        <v>6250</v>
      </c>
      <c r="E13466">
        <v>112</v>
      </c>
      <c r="F13466" t="s">
        <v>12894</v>
      </c>
      <c r="G13466" t="s">
        <v>12</v>
      </c>
      <c r="H13466" t="s">
        <v>71</v>
      </c>
      <c r="I13466">
        <v>2005</v>
      </c>
      <c r="J13466" t="s">
        <v>32</v>
      </c>
      <c r="K13466" t="s">
        <v>15</v>
      </c>
      <c r="L13466">
        <v>4</v>
      </c>
    </row>
    <row r="13467" spans="1:12" x14ac:dyDescent="0.25">
      <c r="A13467">
        <v>-95.641890000000004</v>
      </c>
      <c r="B13467">
        <v>29.726299999999998</v>
      </c>
      <c r="C13467" t="s">
        <v>38181</v>
      </c>
      <c r="D13467">
        <v>5125</v>
      </c>
      <c r="E13467">
        <v>119</v>
      </c>
      <c r="F13467" t="s">
        <v>12895</v>
      </c>
      <c r="G13467" t="s">
        <v>12</v>
      </c>
      <c r="H13467" t="s">
        <v>17</v>
      </c>
      <c r="I13467">
        <v>2015</v>
      </c>
      <c r="J13467" t="s">
        <v>29</v>
      </c>
      <c r="K13467" t="s">
        <v>15</v>
      </c>
      <c r="L13467">
        <v>4</v>
      </c>
    </row>
    <row r="13468" spans="1:12" x14ac:dyDescent="0.25">
      <c r="A13468">
        <v>-118.48499</v>
      </c>
      <c r="B13468">
        <v>33.907299999999999</v>
      </c>
      <c r="C13468" t="s">
        <v>38182</v>
      </c>
      <c r="D13468">
        <v>0</v>
      </c>
      <c r="E13468">
        <v>148</v>
      </c>
      <c r="F13468" t="s">
        <v>12896</v>
      </c>
      <c r="G13468" t="s">
        <v>181</v>
      </c>
      <c r="H13468" t="s">
        <v>182</v>
      </c>
      <c r="I13468">
        <v>2003</v>
      </c>
      <c r="J13468" t="s">
        <v>18</v>
      </c>
      <c r="K13468" t="s">
        <v>20</v>
      </c>
      <c r="L13468">
        <v>4</v>
      </c>
    </row>
    <row r="13469" spans="1:12" x14ac:dyDescent="0.25">
      <c r="A13469">
        <v>-117.14700000000001</v>
      </c>
      <c r="B13469">
        <v>32.713000000000001</v>
      </c>
      <c r="C13469" t="s">
        <v>38183</v>
      </c>
      <c r="D13469">
        <v>5550</v>
      </c>
      <c r="E13469">
        <v>74</v>
      </c>
      <c r="F13469" t="s">
        <v>12897</v>
      </c>
      <c r="G13469" t="s">
        <v>12</v>
      </c>
      <c r="H13469" t="s">
        <v>13</v>
      </c>
      <c r="I13469">
        <v>2010</v>
      </c>
      <c r="J13469" t="s">
        <v>29</v>
      </c>
      <c r="K13469" t="s">
        <v>15</v>
      </c>
      <c r="L13469">
        <v>4</v>
      </c>
    </row>
    <row r="13470" spans="1:12" x14ac:dyDescent="0.25">
      <c r="A13470">
        <v>-82.440600000000003</v>
      </c>
      <c r="B13470">
        <v>42.976909999999997</v>
      </c>
      <c r="C13470" t="s">
        <v>38184</v>
      </c>
      <c r="D13470">
        <v>2725</v>
      </c>
      <c r="E13470">
        <v>113</v>
      </c>
      <c r="F13470" t="s">
        <v>12898</v>
      </c>
      <c r="G13470" t="s">
        <v>12</v>
      </c>
      <c r="H13470" t="s">
        <v>17</v>
      </c>
      <c r="I13470">
        <v>2003</v>
      </c>
      <c r="J13470" t="s">
        <v>18</v>
      </c>
      <c r="K13470" t="s">
        <v>20</v>
      </c>
      <c r="L13470">
        <v>4</v>
      </c>
    </row>
    <row r="13471" spans="1:12" x14ac:dyDescent="0.25">
      <c r="A13471">
        <v>-88.570890000000006</v>
      </c>
      <c r="B13471">
        <v>41.861600000000003</v>
      </c>
      <c r="C13471" t="s">
        <v>38185</v>
      </c>
      <c r="D13471">
        <v>3575</v>
      </c>
      <c r="E13471">
        <v>103</v>
      </c>
      <c r="F13471" t="s">
        <v>12899</v>
      </c>
      <c r="G13471" t="s">
        <v>12</v>
      </c>
      <c r="H13471" t="s">
        <v>17</v>
      </c>
      <c r="I13471">
        <v>2015</v>
      </c>
      <c r="J13471" t="s">
        <v>37</v>
      </c>
      <c r="K13471" t="s">
        <v>15</v>
      </c>
      <c r="L13471">
        <v>4</v>
      </c>
    </row>
    <row r="13472" spans="1:12" x14ac:dyDescent="0.25">
      <c r="A13472">
        <v>-74.126990000000006</v>
      </c>
      <c r="B13472">
        <v>40.6325</v>
      </c>
      <c r="C13472" t="s">
        <v>38186</v>
      </c>
      <c r="D13472">
        <v>4400</v>
      </c>
      <c r="E13472">
        <v>150</v>
      </c>
      <c r="F13472" t="s">
        <v>12900</v>
      </c>
      <c r="G13472" t="s">
        <v>12</v>
      </c>
      <c r="H13472" t="s">
        <v>31</v>
      </c>
      <c r="I13472">
        <v>2005</v>
      </c>
      <c r="J13472" t="s">
        <v>32</v>
      </c>
      <c r="K13472" t="s">
        <v>15</v>
      </c>
      <c r="L13472">
        <v>4</v>
      </c>
    </row>
    <row r="13473" spans="1:12" x14ac:dyDescent="0.25">
      <c r="A13473">
        <v>-121.31599</v>
      </c>
      <c r="B13473">
        <v>37.818199999999997</v>
      </c>
      <c r="C13473" t="s">
        <v>38187</v>
      </c>
      <c r="D13473">
        <v>5450</v>
      </c>
      <c r="E13473">
        <v>74</v>
      </c>
      <c r="F13473" t="s">
        <v>12901</v>
      </c>
      <c r="G13473" t="s">
        <v>12</v>
      </c>
      <c r="H13473" t="s">
        <v>17</v>
      </c>
      <c r="J13473" t="s">
        <v>54</v>
      </c>
      <c r="K13473" t="s">
        <v>15</v>
      </c>
      <c r="L13473">
        <v>4</v>
      </c>
    </row>
    <row r="13474" spans="1:12" x14ac:dyDescent="0.25">
      <c r="A13474">
        <v>-97.901600000000002</v>
      </c>
      <c r="B13474">
        <v>27.033999999999999</v>
      </c>
      <c r="C13474" t="s">
        <v>38188</v>
      </c>
      <c r="D13474">
        <v>6575</v>
      </c>
      <c r="E13474">
        <v>98</v>
      </c>
      <c r="F13474" t="s">
        <v>12902</v>
      </c>
      <c r="G13474" t="s">
        <v>12</v>
      </c>
      <c r="H13474" t="s">
        <v>17</v>
      </c>
      <c r="I13474">
        <v>2001</v>
      </c>
      <c r="J13474" t="s">
        <v>18</v>
      </c>
      <c r="K13474" t="s">
        <v>20</v>
      </c>
      <c r="L13474">
        <v>4</v>
      </c>
    </row>
    <row r="13475" spans="1:12" hidden="1" x14ac:dyDescent="0.25">
      <c r="A13475">
        <v>-118.89798999999999</v>
      </c>
      <c r="B13475">
        <v>33.386200000000002</v>
      </c>
      <c r="C13475" t="s">
        <v>38189</v>
      </c>
      <c r="D13475">
        <v>6350</v>
      </c>
      <c r="E13475">
        <v>0</v>
      </c>
      <c r="F13475" t="s">
        <v>12903</v>
      </c>
      <c r="G13475" t="s">
        <v>102</v>
      </c>
      <c r="H13475" t="s">
        <v>103</v>
      </c>
      <c r="I13475">
        <v>2010</v>
      </c>
      <c r="J13475" t="s">
        <v>18</v>
      </c>
      <c r="K13475" t="s">
        <v>20</v>
      </c>
      <c r="L13475">
        <v>5</v>
      </c>
    </row>
    <row r="13476" spans="1:12" x14ac:dyDescent="0.25">
      <c r="A13476">
        <v>-111.76199</v>
      </c>
      <c r="B13476">
        <v>31.569299999999998</v>
      </c>
      <c r="C13476" t="s">
        <v>38190</v>
      </c>
      <c r="D13476">
        <v>10400</v>
      </c>
      <c r="E13476">
        <v>106</v>
      </c>
      <c r="F13476" t="s">
        <v>12904</v>
      </c>
      <c r="G13476" t="s">
        <v>12</v>
      </c>
      <c r="H13476" t="s">
        <v>17</v>
      </c>
      <c r="J13476" t="s">
        <v>18</v>
      </c>
      <c r="K13476" t="s">
        <v>20</v>
      </c>
      <c r="L13476">
        <v>4</v>
      </c>
    </row>
    <row r="13477" spans="1:12" x14ac:dyDescent="0.25">
      <c r="A13477">
        <v>-84.554400000000001</v>
      </c>
      <c r="B13477">
        <v>38.158200000000001</v>
      </c>
      <c r="C13477" t="s">
        <v>38191</v>
      </c>
      <c r="D13477">
        <v>4625</v>
      </c>
      <c r="E13477">
        <v>67</v>
      </c>
      <c r="F13477" t="s">
        <v>12905</v>
      </c>
      <c r="G13477" t="s">
        <v>12</v>
      </c>
      <c r="H13477" t="s">
        <v>17</v>
      </c>
      <c r="I13477">
        <v>2003</v>
      </c>
      <c r="J13477" t="s">
        <v>18</v>
      </c>
      <c r="K13477" t="s">
        <v>20</v>
      </c>
      <c r="L13477">
        <v>4</v>
      </c>
    </row>
    <row r="13478" spans="1:12" x14ac:dyDescent="0.25">
      <c r="A13478">
        <v>-118.31100000000001</v>
      </c>
      <c r="B13478">
        <v>33.822600000000001</v>
      </c>
      <c r="C13478" t="s">
        <v>38192</v>
      </c>
      <c r="D13478">
        <v>7300</v>
      </c>
      <c r="E13478">
        <v>105</v>
      </c>
      <c r="F13478" t="s">
        <v>12906</v>
      </c>
      <c r="G13478" t="s">
        <v>12</v>
      </c>
      <c r="H13478" t="s">
        <v>17</v>
      </c>
      <c r="I13478">
        <v>2010</v>
      </c>
      <c r="J13478" t="s">
        <v>24</v>
      </c>
      <c r="K13478" t="s">
        <v>15</v>
      </c>
      <c r="L13478">
        <v>4</v>
      </c>
    </row>
    <row r="13479" spans="1:12" x14ac:dyDescent="0.25">
      <c r="A13479">
        <v>-75.336889999999997</v>
      </c>
      <c r="B13479">
        <v>40.156709999999997</v>
      </c>
      <c r="C13479" t="s">
        <v>38193</v>
      </c>
      <c r="D13479">
        <v>4325</v>
      </c>
      <c r="E13479">
        <v>140</v>
      </c>
      <c r="F13479" t="s">
        <v>12907</v>
      </c>
      <c r="G13479" t="s">
        <v>12</v>
      </c>
      <c r="H13479" t="s">
        <v>13</v>
      </c>
      <c r="I13479">
        <v>2011</v>
      </c>
      <c r="J13479" t="s">
        <v>35</v>
      </c>
      <c r="K13479" t="s">
        <v>15</v>
      </c>
      <c r="L13479">
        <v>4</v>
      </c>
    </row>
    <row r="13480" spans="1:12" x14ac:dyDescent="0.25">
      <c r="A13480">
        <v>-118.38</v>
      </c>
      <c r="B13480">
        <v>33.994199999999999</v>
      </c>
      <c r="C13480" t="s">
        <v>24858</v>
      </c>
      <c r="D13480">
        <v>9850</v>
      </c>
      <c r="E13480">
        <v>84</v>
      </c>
      <c r="F13480" t="s">
        <v>12908</v>
      </c>
      <c r="G13480" t="s">
        <v>12</v>
      </c>
      <c r="H13480" t="s">
        <v>71</v>
      </c>
      <c r="I13480">
        <v>2004</v>
      </c>
      <c r="J13480" t="s">
        <v>27</v>
      </c>
      <c r="K13480" t="s">
        <v>15</v>
      </c>
      <c r="L13480">
        <v>4</v>
      </c>
    </row>
    <row r="13481" spans="1:12" x14ac:dyDescent="0.25">
      <c r="A13481">
        <v>-75.331389999999999</v>
      </c>
      <c r="B13481">
        <v>40.156500000000001</v>
      </c>
      <c r="C13481" t="s">
        <v>38194</v>
      </c>
      <c r="D13481">
        <v>4325</v>
      </c>
      <c r="E13481">
        <v>154</v>
      </c>
      <c r="F13481" t="s">
        <v>12909</v>
      </c>
      <c r="G13481" t="s">
        <v>12</v>
      </c>
      <c r="H13481" t="s">
        <v>13</v>
      </c>
      <c r="I13481">
        <v>2011</v>
      </c>
      <c r="J13481" t="s">
        <v>35</v>
      </c>
      <c r="K13481" t="s">
        <v>15</v>
      </c>
      <c r="L13481">
        <v>4</v>
      </c>
    </row>
    <row r="13482" spans="1:12" x14ac:dyDescent="0.25">
      <c r="A13482">
        <v>-118.28100000000001</v>
      </c>
      <c r="B13482">
        <v>33.947099999999999</v>
      </c>
      <c r="C13482" t="s">
        <v>38195</v>
      </c>
      <c r="D13482">
        <v>12675</v>
      </c>
      <c r="E13482">
        <v>161</v>
      </c>
      <c r="F13482" t="s">
        <v>12910</v>
      </c>
      <c r="G13482" t="s">
        <v>181</v>
      </c>
      <c r="H13482" t="s">
        <v>182</v>
      </c>
      <c r="I13482">
        <v>2004</v>
      </c>
      <c r="J13482" t="s">
        <v>18</v>
      </c>
      <c r="K13482" t="s">
        <v>20</v>
      </c>
      <c r="L13482">
        <v>4</v>
      </c>
    </row>
    <row r="13483" spans="1:12" x14ac:dyDescent="0.25">
      <c r="A13483">
        <v>-75.124600000000001</v>
      </c>
      <c r="B13483">
        <v>40.159700000000001</v>
      </c>
      <c r="C13483" t="s">
        <v>38196</v>
      </c>
      <c r="D13483">
        <v>5800</v>
      </c>
      <c r="E13483">
        <v>137</v>
      </c>
      <c r="F13483" t="s">
        <v>12911</v>
      </c>
      <c r="G13483" t="s">
        <v>12</v>
      </c>
      <c r="H13483" t="s">
        <v>31</v>
      </c>
      <c r="I13483">
        <v>2005</v>
      </c>
      <c r="J13483" t="s">
        <v>32</v>
      </c>
      <c r="K13483" t="s">
        <v>15</v>
      </c>
      <c r="L13483">
        <v>4</v>
      </c>
    </row>
    <row r="13484" spans="1:12" x14ac:dyDescent="0.25">
      <c r="A13484">
        <v>-74.137100000000004</v>
      </c>
      <c r="B13484">
        <v>40.634909999999998</v>
      </c>
      <c r="C13484" t="s">
        <v>38197</v>
      </c>
      <c r="D13484">
        <v>4400</v>
      </c>
      <c r="E13484">
        <v>151</v>
      </c>
      <c r="F13484" t="s">
        <v>12912</v>
      </c>
      <c r="G13484" t="s">
        <v>12</v>
      </c>
      <c r="H13484" t="s">
        <v>31</v>
      </c>
      <c r="I13484">
        <v>2005</v>
      </c>
      <c r="J13484" t="s">
        <v>32</v>
      </c>
      <c r="K13484" t="s">
        <v>15</v>
      </c>
      <c r="L13484">
        <v>4</v>
      </c>
    </row>
    <row r="13485" spans="1:12" x14ac:dyDescent="0.25">
      <c r="A13485">
        <v>-74.143190000000004</v>
      </c>
      <c r="B13485">
        <v>40.638100000000001</v>
      </c>
      <c r="C13485" t="s">
        <v>38198</v>
      </c>
      <c r="D13485">
        <v>4400</v>
      </c>
      <c r="E13485">
        <v>152</v>
      </c>
      <c r="F13485" t="s">
        <v>12913</v>
      </c>
      <c r="G13485" t="s">
        <v>12</v>
      </c>
      <c r="H13485" t="s">
        <v>31</v>
      </c>
      <c r="I13485">
        <v>2005</v>
      </c>
      <c r="J13485" t="s">
        <v>32</v>
      </c>
      <c r="K13485" t="s">
        <v>15</v>
      </c>
      <c r="L13485">
        <v>4</v>
      </c>
    </row>
    <row r="13486" spans="1:12" x14ac:dyDescent="0.25">
      <c r="A13486">
        <v>-73.937889999999996</v>
      </c>
      <c r="B13486">
        <v>40.804810000000003</v>
      </c>
      <c r="C13486" t="s">
        <v>38199</v>
      </c>
      <c r="D13486">
        <v>5225</v>
      </c>
      <c r="E13486">
        <v>69</v>
      </c>
      <c r="F13486" t="s">
        <v>12914</v>
      </c>
      <c r="G13486" t="s">
        <v>12</v>
      </c>
      <c r="H13486" t="s">
        <v>13</v>
      </c>
      <c r="I13486">
        <v>2010</v>
      </c>
      <c r="J13486" t="s">
        <v>54</v>
      </c>
      <c r="K13486" t="s">
        <v>15</v>
      </c>
      <c r="L13486">
        <v>4</v>
      </c>
    </row>
    <row r="13487" spans="1:12" x14ac:dyDescent="0.25">
      <c r="A13487">
        <v>-95.644189999999995</v>
      </c>
      <c r="B13487">
        <v>29.745799999999999</v>
      </c>
      <c r="C13487" t="s">
        <v>38200</v>
      </c>
      <c r="D13487">
        <v>5125</v>
      </c>
      <c r="E13487">
        <v>124</v>
      </c>
      <c r="F13487" t="s">
        <v>12913</v>
      </c>
      <c r="G13487" t="s">
        <v>12</v>
      </c>
      <c r="H13487" t="s">
        <v>17</v>
      </c>
      <c r="I13487">
        <v>2015</v>
      </c>
      <c r="J13487" t="s">
        <v>29</v>
      </c>
      <c r="K13487" t="s">
        <v>15</v>
      </c>
      <c r="L13487">
        <v>4</v>
      </c>
    </row>
    <row r="13488" spans="1:12" x14ac:dyDescent="0.25">
      <c r="A13488">
        <v>-121.28599</v>
      </c>
      <c r="B13488">
        <v>38.5717</v>
      </c>
      <c r="C13488" t="s">
        <v>38201</v>
      </c>
      <c r="D13488">
        <v>5500</v>
      </c>
      <c r="E13488">
        <v>120</v>
      </c>
      <c r="F13488" t="s">
        <v>12915</v>
      </c>
      <c r="G13488" t="s">
        <v>12</v>
      </c>
      <c r="H13488" t="s">
        <v>17</v>
      </c>
      <c r="J13488" t="s">
        <v>54</v>
      </c>
      <c r="K13488" t="s">
        <v>15</v>
      </c>
      <c r="L13488">
        <v>4</v>
      </c>
    </row>
    <row r="13489" spans="1:12" x14ac:dyDescent="0.25">
      <c r="A13489">
        <v>-83.456400000000002</v>
      </c>
      <c r="B13489">
        <v>42.336599999999997</v>
      </c>
      <c r="C13489" t="s">
        <v>38202</v>
      </c>
      <c r="D13489">
        <v>600</v>
      </c>
      <c r="E13489">
        <v>74</v>
      </c>
      <c r="F13489" t="s">
        <v>12916</v>
      </c>
      <c r="G13489" t="s">
        <v>12</v>
      </c>
      <c r="H13489" t="s">
        <v>17</v>
      </c>
      <c r="I13489">
        <v>2003</v>
      </c>
      <c r="J13489" t="s">
        <v>18</v>
      </c>
      <c r="K13489" t="s">
        <v>20</v>
      </c>
      <c r="L13489">
        <v>4</v>
      </c>
    </row>
    <row r="13490" spans="1:12" x14ac:dyDescent="0.25">
      <c r="A13490">
        <v>-95.642499999999998</v>
      </c>
      <c r="B13490">
        <v>29.750599999999999</v>
      </c>
      <c r="C13490" t="s">
        <v>38203</v>
      </c>
      <c r="D13490">
        <v>5125</v>
      </c>
      <c r="E13490">
        <v>127</v>
      </c>
      <c r="F13490" t="s">
        <v>12915</v>
      </c>
      <c r="G13490" t="s">
        <v>12</v>
      </c>
      <c r="H13490" t="s">
        <v>17</v>
      </c>
      <c r="I13490">
        <v>2015</v>
      </c>
      <c r="J13490" t="s">
        <v>29</v>
      </c>
      <c r="K13490" t="s">
        <v>15</v>
      </c>
      <c r="L13490">
        <v>4</v>
      </c>
    </row>
    <row r="13491" spans="1:12" x14ac:dyDescent="0.25">
      <c r="A13491">
        <v>-88.5441</v>
      </c>
      <c r="B13491">
        <v>41.853810000000003</v>
      </c>
      <c r="C13491" t="s">
        <v>38204</v>
      </c>
      <c r="D13491">
        <v>3550</v>
      </c>
      <c r="E13491">
        <v>109</v>
      </c>
      <c r="F13491" t="s">
        <v>12917</v>
      </c>
      <c r="G13491" t="s">
        <v>12</v>
      </c>
      <c r="H13491" t="s">
        <v>17</v>
      </c>
      <c r="I13491">
        <v>2015</v>
      </c>
      <c r="J13491" t="s">
        <v>37</v>
      </c>
      <c r="K13491" t="s">
        <v>15</v>
      </c>
      <c r="L13491">
        <v>4</v>
      </c>
    </row>
    <row r="13492" spans="1:12" x14ac:dyDescent="0.25">
      <c r="A13492">
        <v>-88.538290000000003</v>
      </c>
      <c r="B13492">
        <v>41.855200000000004</v>
      </c>
      <c r="C13492" t="s">
        <v>38205</v>
      </c>
      <c r="D13492">
        <v>3575</v>
      </c>
      <c r="E13492">
        <v>108</v>
      </c>
      <c r="F13492" t="s">
        <v>12918</v>
      </c>
      <c r="G13492" t="s">
        <v>12</v>
      </c>
      <c r="H13492" t="s">
        <v>17</v>
      </c>
      <c r="I13492">
        <v>2015</v>
      </c>
      <c r="J13492" t="s">
        <v>37</v>
      </c>
      <c r="K13492" t="s">
        <v>15</v>
      </c>
      <c r="L13492">
        <v>4</v>
      </c>
    </row>
    <row r="13493" spans="1:12" x14ac:dyDescent="0.25">
      <c r="A13493">
        <v>-95.633989999999997</v>
      </c>
      <c r="B13493">
        <v>29.761199999999999</v>
      </c>
      <c r="C13493" t="s">
        <v>38206</v>
      </c>
      <c r="D13493">
        <v>5124</v>
      </c>
      <c r="E13493">
        <v>127</v>
      </c>
      <c r="F13493" t="s">
        <v>12919</v>
      </c>
      <c r="G13493" t="s">
        <v>12</v>
      </c>
      <c r="H13493" t="s">
        <v>17</v>
      </c>
      <c r="I13493">
        <v>2015</v>
      </c>
      <c r="J13493" t="s">
        <v>29</v>
      </c>
      <c r="K13493" t="s">
        <v>15</v>
      </c>
      <c r="L13493">
        <v>4</v>
      </c>
    </row>
    <row r="13494" spans="1:12" x14ac:dyDescent="0.25">
      <c r="A13494">
        <v>-74.834000000000003</v>
      </c>
      <c r="B13494">
        <v>40.242100000000001</v>
      </c>
      <c r="C13494" t="s">
        <v>38207</v>
      </c>
      <c r="D13494">
        <v>4325</v>
      </c>
      <c r="E13494">
        <v>66</v>
      </c>
      <c r="F13494" t="s">
        <v>12920</v>
      </c>
      <c r="G13494" t="s">
        <v>12</v>
      </c>
      <c r="H13494" t="s">
        <v>13</v>
      </c>
      <c r="J13494" t="s">
        <v>14</v>
      </c>
      <c r="K13494" t="s">
        <v>15</v>
      </c>
      <c r="L13494">
        <v>4</v>
      </c>
    </row>
    <row r="13495" spans="1:12" x14ac:dyDescent="0.25">
      <c r="A13495">
        <v>-74.154089999999997</v>
      </c>
      <c r="B13495">
        <v>40.660899999999998</v>
      </c>
      <c r="C13495" t="s">
        <v>38208</v>
      </c>
      <c r="D13495">
        <v>4400</v>
      </c>
      <c r="E13495">
        <v>137</v>
      </c>
      <c r="F13495" t="s">
        <v>12921</v>
      </c>
      <c r="G13495" t="s">
        <v>12</v>
      </c>
      <c r="H13495" t="s">
        <v>31</v>
      </c>
      <c r="I13495">
        <v>2005</v>
      </c>
      <c r="J13495" t="s">
        <v>32</v>
      </c>
      <c r="K13495" t="s">
        <v>15</v>
      </c>
      <c r="L13495">
        <v>4</v>
      </c>
    </row>
    <row r="13496" spans="1:12" x14ac:dyDescent="0.25">
      <c r="A13496">
        <v>-95.631500000000003</v>
      </c>
      <c r="B13496">
        <v>29.762709999999998</v>
      </c>
      <c r="C13496" t="s">
        <v>38209</v>
      </c>
      <c r="D13496">
        <v>5125</v>
      </c>
      <c r="E13496">
        <v>132</v>
      </c>
      <c r="F13496" t="s">
        <v>12921</v>
      </c>
      <c r="G13496" t="s">
        <v>12</v>
      </c>
      <c r="H13496" t="s">
        <v>17</v>
      </c>
      <c r="I13496">
        <v>2015</v>
      </c>
      <c r="J13496" t="s">
        <v>29</v>
      </c>
      <c r="K13496" t="s">
        <v>15</v>
      </c>
      <c r="L13496">
        <v>4</v>
      </c>
    </row>
    <row r="13497" spans="1:12" x14ac:dyDescent="0.25">
      <c r="A13497">
        <v>-77.034189999999995</v>
      </c>
      <c r="B13497">
        <v>38.878</v>
      </c>
      <c r="C13497" t="s">
        <v>38210</v>
      </c>
      <c r="D13497">
        <v>6100</v>
      </c>
      <c r="E13497">
        <v>126</v>
      </c>
      <c r="F13497" t="s">
        <v>12922</v>
      </c>
      <c r="G13497" t="s">
        <v>12</v>
      </c>
      <c r="H13497" t="s">
        <v>13</v>
      </c>
      <c r="I13497">
        <v>2009</v>
      </c>
      <c r="J13497" t="s">
        <v>27</v>
      </c>
      <c r="K13497" t="s">
        <v>15</v>
      </c>
      <c r="L13497">
        <v>4</v>
      </c>
    </row>
    <row r="13498" spans="1:12" x14ac:dyDescent="0.25">
      <c r="A13498">
        <v>-121.27799</v>
      </c>
      <c r="B13498">
        <v>38.587800000000001</v>
      </c>
      <c r="C13498" t="s">
        <v>37841</v>
      </c>
      <c r="D13498">
        <v>5500</v>
      </c>
      <c r="E13498">
        <v>123</v>
      </c>
      <c r="F13498" t="s">
        <v>582</v>
      </c>
      <c r="G13498" t="s">
        <v>12</v>
      </c>
      <c r="H13498" t="s">
        <v>17</v>
      </c>
      <c r="J13498" t="s">
        <v>54</v>
      </c>
      <c r="K13498" t="s">
        <v>15</v>
      </c>
      <c r="L13498">
        <v>4</v>
      </c>
    </row>
    <row r="13499" spans="1:12" x14ac:dyDescent="0.25">
      <c r="A13499">
        <v>-121.44799999999999</v>
      </c>
      <c r="B13499">
        <v>38.598109999999998</v>
      </c>
      <c r="C13499" t="s">
        <v>38211</v>
      </c>
      <c r="D13499">
        <v>6225</v>
      </c>
      <c r="E13499">
        <v>88</v>
      </c>
      <c r="F13499" t="s">
        <v>943</v>
      </c>
      <c r="G13499" t="s">
        <v>12</v>
      </c>
      <c r="H13499" t="s">
        <v>17</v>
      </c>
      <c r="J13499" t="s">
        <v>54</v>
      </c>
      <c r="K13499" t="s">
        <v>15</v>
      </c>
      <c r="L13499">
        <v>4</v>
      </c>
    </row>
    <row r="13500" spans="1:12" x14ac:dyDescent="0.25">
      <c r="A13500">
        <v>-121.27298999999999</v>
      </c>
      <c r="B13500">
        <v>38.590699999999998</v>
      </c>
      <c r="C13500" t="s">
        <v>38212</v>
      </c>
      <c r="D13500">
        <v>5499</v>
      </c>
      <c r="E13500">
        <v>125</v>
      </c>
      <c r="F13500" t="s">
        <v>12923</v>
      </c>
      <c r="G13500" t="s">
        <v>12</v>
      </c>
      <c r="H13500" t="s">
        <v>17</v>
      </c>
      <c r="J13500" t="s">
        <v>54</v>
      </c>
      <c r="K13500" t="s">
        <v>15</v>
      </c>
      <c r="L13500">
        <v>4</v>
      </c>
    </row>
    <row r="13501" spans="1:12" x14ac:dyDescent="0.25">
      <c r="A13501">
        <v>-89.774600000000007</v>
      </c>
      <c r="B13501">
        <v>40.648699999999998</v>
      </c>
      <c r="C13501" t="s">
        <v>38213</v>
      </c>
      <c r="D13501">
        <v>3075</v>
      </c>
      <c r="E13501">
        <v>57</v>
      </c>
      <c r="F13501" t="s">
        <v>12924</v>
      </c>
      <c r="G13501" t="s">
        <v>12</v>
      </c>
      <c r="H13501" t="s">
        <v>17</v>
      </c>
      <c r="I13501">
        <v>2003</v>
      </c>
      <c r="J13501" t="s">
        <v>18</v>
      </c>
      <c r="K13501" t="s">
        <v>20</v>
      </c>
      <c r="L13501">
        <v>4</v>
      </c>
    </row>
    <row r="13502" spans="1:12" x14ac:dyDescent="0.25">
      <c r="A13502">
        <v>-117.428</v>
      </c>
      <c r="B13502">
        <v>33.9056</v>
      </c>
      <c r="C13502" t="s">
        <v>38214</v>
      </c>
      <c r="D13502">
        <v>6225</v>
      </c>
      <c r="E13502">
        <v>72</v>
      </c>
      <c r="F13502" t="s">
        <v>12925</v>
      </c>
      <c r="G13502" t="s">
        <v>12</v>
      </c>
      <c r="H13502" t="s">
        <v>13</v>
      </c>
      <c r="I13502">
        <v>2012</v>
      </c>
      <c r="J13502" t="s">
        <v>100</v>
      </c>
      <c r="K13502" t="s">
        <v>15</v>
      </c>
      <c r="L13502">
        <v>4</v>
      </c>
    </row>
    <row r="13503" spans="1:12" x14ac:dyDescent="0.25">
      <c r="A13503">
        <v>-75.301000000000002</v>
      </c>
      <c r="B13503">
        <v>40.13861</v>
      </c>
      <c r="C13503" t="s">
        <v>38215</v>
      </c>
      <c r="D13503">
        <v>4350</v>
      </c>
      <c r="E13503">
        <v>128</v>
      </c>
      <c r="F13503" t="s">
        <v>12926</v>
      </c>
      <c r="G13503" t="s">
        <v>12</v>
      </c>
      <c r="H13503" t="s">
        <v>13</v>
      </c>
      <c r="I13503">
        <v>2011</v>
      </c>
      <c r="J13503" t="s">
        <v>35</v>
      </c>
      <c r="K13503" t="s">
        <v>15</v>
      </c>
      <c r="L13503">
        <v>4</v>
      </c>
    </row>
    <row r="13504" spans="1:12" x14ac:dyDescent="0.25">
      <c r="A13504">
        <v>-74.633399999999995</v>
      </c>
      <c r="B13504">
        <v>40.4619</v>
      </c>
      <c r="C13504" t="s">
        <v>38216</v>
      </c>
      <c r="D13504">
        <v>4400</v>
      </c>
      <c r="E13504">
        <v>148</v>
      </c>
      <c r="F13504" t="s">
        <v>12927</v>
      </c>
      <c r="G13504" t="s">
        <v>12</v>
      </c>
      <c r="H13504" t="s">
        <v>31</v>
      </c>
      <c r="I13504">
        <v>2005</v>
      </c>
      <c r="J13504" t="s">
        <v>27</v>
      </c>
      <c r="K13504" t="s">
        <v>15</v>
      </c>
      <c r="L13504">
        <v>4</v>
      </c>
    </row>
    <row r="13505" spans="1:12" x14ac:dyDescent="0.25">
      <c r="A13505">
        <v>-88.522400000000005</v>
      </c>
      <c r="B13505">
        <v>41.858499999999999</v>
      </c>
      <c r="C13505" t="s">
        <v>38217</v>
      </c>
      <c r="D13505">
        <v>3550</v>
      </c>
      <c r="E13505">
        <v>109</v>
      </c>
      <c r="F13505" t="s">
        <v>12928</v>
      </c>
      <c r="G13505" t="s">
        <v>12</v>
      </c>
      <c r="H13505" t="s">
        <v>17</v>
      </c>
      <c r="I13505">
        <v>2015</v>
      </c>
      <c r="J13505" t="s">
        <v>37</v>
      </c>
      <c r="K13505" t="s">
        <v>15</v>
      </c>
      <c r="L13505">
        <v>4</v>
      </c>
    </row>
    <row r="13506" spans="1:12" x14ac:dyDescent="0.25">
      <c r="A13506">
        <v>-77.463790000000003</v>
      </c>
      <c r="B13506">
        <v>38.894300000000001</v>
      </c>
      <c r="C13506" t="s">
        <v>38218</v>
      </c>
      <c r="D13506">
        <v>5250</v>
      </c>
      <c r="E13506">
        <v>120</v>
      </c>
      <c r="F13506" t="s">
        <v>1056</v>
      </c>
      <c r="G13506" t="s">
        <v>12</v>
      </c>
      <c r="H13506" t="s">
        <v>13</v>
      </c>
      <c r="I13506">
        <v>2009</v>
      </c>
      <c r="J13506" t="s">
        <v>27</v>
      </c>
      <c r="K13506" t="s">
        <v>15</v>
      </c>
      <c r="L13506">
        <v>4</v>
      </c>
    </row>
    <row r="13507" spans="1:12" x14ac:dyDescent="0.25">
      <c r="A13507">
        <v>-74.145790000000005</v>
      </c>
      <c r="B13507">
        <v>40.674999999999997</v>
      </c>
      <c r="C13507" t="s">
        <v>38219</v>
      </c>
      <c r="D13507">
        <v>4400</v>
      </c>
      <c r="E13507">
        <v>127</v>
      </c>
      <c r="F13507" t="s">
        <v>12929</v>
      </c>
      <c r="G13507" t="s">
        <v>12</v>
      </c>
      <c r="H13507" t="s">
        <v>31</v>
      </c>
      <c r="I13507">
        <v>2005</v>
      </c>
      <c r="J13507" t="s">
        <v>32</v>
      </c>
      <c r="K13507" t="s">
        <v>15</v>
      </c>
      <c r="L13507">
        <v>4</v>
      </c>
    </row>
    <row r="13508" spans="1:12" x14ac:dyDescent="0.25">
      <c r="A13508">
        <v>-98.152100000000004</v>
      </c>
      <c r="B13508">
        <v>26.303799999999999</v>
      </c>
      <c r="C13508" t="s">
        <v>38220</v>
      </c>
      <c r="D13508">
        <v>8300</v>
      </c>
      <c r="E13508">
        <v>107</v>
      </c>
      <c r="F13508" t="s">
        <v>12930</v>
      </c>
      <c r="G13508" t="s">
        <v>12</v>
      </c>
      <c r="H13508" t="s">
        <v>17</v>
      </c>
      <c r="I13508">
        <v>2001</v>
      </c>
      <c r="J13508" t="s">
        <v>18</v>
      </c>
      <c r="K13508" t="s">
        <v>20</v>
      </c>
      <c r="L13508">
        <v>4</v>
      </c>
    </row>
    <row r="13509" spans="1:12" x14ac:dyDescent="0.25">
      <c r="A13509">
        <v>-121.259</v>
      </c>
      <c r="B13509">
        <v>38.593800000000002</v>
      </c>
      <c r="C13509" t="s">
        <v>38221</v>
      </c>
      <c r="D13509">
        <v>5500</v>
      </c>
      <c r="E13509">
        <v>129</v>
      </c>
      <c r="F13509" t="s">
        <v>12931</v>
      </c>
      <c r="G13509" t="s">
        <v>12</v>
      </c>
      <c r="H13509" t="s">
        <v>17</v>
      </c>
      <c r="J13509" t="s">
        <v>54</v>
      </c>
      <c r="K13509" t="s">
        <v>15</v>
      </c>
      <c r="L13509">
        <v>4</v>
      </c>
    </row>
    <row r="13510" spans="1:12" x14ac:dyDescent="0.25">
      <c r="A13510">
        <v>-118.14700000000001</v>
      </c>
      <c r="B13510">
        <v>33.828600000000002</v>
      </c>
      <c r="C13510" t="s">
        <v>38222</v>
      </c>
      <c r="D13510">
        <v>12399</v>
      </c>
      <c r="E13510">
        <v>138</v>
      </c>
      <c r="F13510" t="s">
        <v>12932</v>
      </c>
      <c r="G13510" t="s">
        <v>181</v>
      </c>
      <c r="H13510" t="s">
        <v>182</v>
      </c>
      <c r="I13510">
        <v>2004</v>
      </c>
      <c r="J13510" t="s">
        <v>18</v>
      </c>
      <c r="K13510" t="s">
        <v>20</v>
      </c>
      <c r="L13510">
        <v>4</v>
      </c>
    </row>
    <row r="13511" spans="1:12" x14ac:dyDescent="0.25">
      <c r="A13511">
        <v>-75.297399999999996</v>
      </c>
      <c r="B13511">
        <v>40.127800000000001</v>
      </c>
      <c r="C13511" t="s">
        <v>38223</v>
      </c>
      <c r="D13511">
        <v>4325</v>
      </c>
      <c r="E13511">
        <v>140</v>
      </c>
      <c r="F13511" t="s">
        <v>12933</v>
      </c>
      <c r="G13511" t="s">
        <v>12</v>
      </c>
      <c r="H13511" t="s">
        <v>13</v>
      </c>
      <c r="I13511">
        <v>2011</v>
      </c>
      <c r="J13511" t="s">
        <v>35</v>
      </c>
      <c r="K13511" t="s">
        <v>15</v>
      </c>
      <c r="L13511">
        <v>4</v>
      </c>
    </row>
    <row r="13512" spans="1:12" x14ac:dyDescent="0.25">
      <c r="A13512">
        <v>-93.38</v>
      </c>
      <c r="B13512">
        <v>44.960810000000002</v>
      </c>
      <c r="C13512" t="s">
        <v>38224</v>
      </c>
      <c r="D13512">
        <v>5500</v>
      </c>
      <c r="E13512">
        <v>86</v>
      </c>
      <c r="F13512" t="s">
        <v>12934</v>
      </c>
      <c r="G13512" t="s">
        <v>12</v>
      </c>
      <c r="H13512" t="s">
        <v>31</v>
      </c>
      <c r="I13512">
        <v>2003</v>
      </c>
      <c r="J13512" t="s">
        <v>27</v>
      </c>
      <c r="K13512" t="s">
        <v>15</v>
      </c>
      <c r="L13512">
        <v>4</v>
      </c>
    </row>
    <row r="13513" spans="1:12" x14ac:dyDescent="0.25">
      <c r="A13513">
        <v>-121.253</v>
      </c>
      <c r="B13513">
        <v>38.593409999999999</v>
      </c>
      <c r="C13513" t="s">
        <v>38225</v>
      </c>
      <c r="D13513">
        <v>5499</v>
      </c>
      <c r="E13513">
        <v>136</v>
      </c>
      <c r="F13513" t="s">
        <v>12935</v>
      </c>
      <c r="G13513" t="s">
        <v>12</v>
      </c>
      <c r="H13513" t="s">
        <v>17</v>
      </c>
      <c r="J13513" t="s">
        <v>54</v>
      </c>
      <c r="K13513" t="s">
        <v>15</v>
      </c>
      <c r="L13513">
        <v>4</v>
      </c>
    </row>
    <row r="13514" spans="1:12" x14ac:dyDescent="0.25">
      <c r="A13514">
        <v>-74.135689999999997</v>
      </c>
      <c r="B13514">
        <v>40.681399999999996</v>
      </c>
      <c r="C13514" t="s">
        <v>38226</v>
      </c>
      <c r="D13514">
        <v>4399</v>
      </c>
      <c r="E13514">
        <v>122</v>
      </c>
      <c r="F13514" t="s">
        <v>12936</v>
      </c>
      <c r="G13514" t="s">
        <v>12</v>
      </c>
      <c r="H13514" t="s">
        <v>31</v>
      </c>
      <c r="I13514">
        <v>2005</v>
      </c>
      <c r="J13514" t="s">
        <v>32</v>
      </c>
      <c r="K13514" t="s">
        <v>15</v>
      </c>
      <c r="L13514">
        <v>4</v>
      </c>
    </row>
    <row r="13515" spans="1:12" hidden="1" x14ac:dyDescent="0.25">
      <c r="A13515">
        <v>-117.18698999999999</v>
      </c>
      <c r="B13515">
        <v>32.522410000000001</v>
      </c>
      <c r="C13515" t="s">
        <v>38227</v>
      </c>
      <c r="D13515">
        <v>10474</v>
      </c>
      <c r="E13515">
        <v>230</v>
      </c>
      <c r="F13515" t="s">
        <v>8593</v>
      </c>
      <c r="G13515" t="s">
        <v>102</v>
      </c>
      <c r="H13515" t="s">
        <v>103</v>
      </c>
      <c r="I13515">
        <v>2010</v>
      </c>
      <c r="J13515" t="s">
        <v>18</v>
      </c>
      <c r="K13515" t="s">
        <v>20</v>
      </c>
      <c r="L13515">
        <v>5</v>
      </c>
    </row>
    <row r="13516" spans="1:12" x14ac:dyDescent="0.25">
      <c r="A13516">
        <v>-76.886300000000006</v>
      </c>
      <c r="B13516">
        <v>38.870710000000003</v>
      </c>
      <c r="C13516" t="s">
        <v>38228</v>
      </c>
      <c r="D13516">
        <v>4075</v>
      </c>
      <c r="E13516">
        <v>86</v>
      </c>
      <c r="F13516" t="s">
        <v>12937</v>
      </c>
      <c r="G13516" t="s">
        <v>12</v>
      </c>
      <c r="H13516" t="s">
        <v>13</v>
      </c>
      <c r="I13516">
        <v>2010</v>
      </c>
      <c r="J13516" t="s">
        <v>14</v>
      </c>
      <c r="K13516" t="s">
        <v>15</v>
      </c>
      <c r="L13516">
        <v>4</v>
      </c>
    </row>
    <row r="13517" spans="1:12" x14ac:dyDescent="0.25">
      <c r="A13517">
        <v>-121.25</v>
      </c>
      <c r="B13517">
        <v>38.592599999999997</v>
      </c>
      <c r="C13517" t="s">
        <v>38229</v>
      </c>
      <c r="D13517">
        <v>5500</v>
      </c>
      <c r="E13517">
        <v>136</v>
      </c>
      <c r="F13517" t="s">
        <v>12938</v>
      </c>
      <c r="G13517" t="s">
        <v>12</v>
      </c>
      <c r="H13517" t="s">
        <v>17</v>
      </c>
      <c r="J13517" t="s">
        <v>54</v>
      </c>
      <c r="K13517" t="s">
        <v>15</v>
      </c>
      <c r="L13517">
        <v>4</v>
      </c>
    </row>
    <row r="13518" spans="1:12" hidden="1" x14ac:dyDescent="0.25">
      <c r="A13518">
        <v>-122.33599</v>
      </c>
      <c r="B13518">
        <v>48.399799999999999</v>
      </c>
      <c r="C13518" t="s">
        <v>38230</v>
      </c>
      <c r="D13518">
        <v>5400</v>
      </c>
      <c r="E13518">
        <v>91</v>
      </c>
      <c r="F13518" t="s">
        <v>12939</v>
      </c>
      <c r="G13518" t="s">
        <v>220</v>
      </c>
      <c r="H13518" t="s">
        <v>221</v>
      </c>
      <c r="I13518">
        <v>2009</v>
      </c>
      <c r="J13518" t="s">
        <v>18</v>
      </c>
      <c r="K13518" t="s">
        <v>20</v>
      </c>
      <c r="L13518">
        <v>2</v>
      </c>
    </row>
    <row r="13519" spans="1:12" x14ac:dyDescent="0.25">
      <c r="A13519">
        <v>-95.338800000000006</v>
      </c>
      <c r="B13519">
        <v>29.8017</v>
      </c>
      <c r="C13519" t="s">
        <v>38231</v>
      </c>
      <c r="D13519">
        <v>3325</v>
      </c>
      <c r="E13519">
        <v>94</v>
      </c>
      <c r="F13519" t="s">
        <v>12940</v>
      </c>
      <c r="G13519" t="s">
        <v>12</v>
      </c>
      <c r="H13519" t="s">
        <v>13</v>
      </c>
      <c r="I13519">
        <v>2010</v>
      </c>
      <c r="J13519" t="s">
        <v>152</v>
      </c>
      <c r="K13519" t="s">
        <v>15</v>
      </c>
      <c r="L13519">
        <v>4</v>
      </c>
    </row>
    <row r="13520" spans="1:12" hidden="1" x14ac:dyDescent="0.25">
      <c r="A13520">
        <v>-111.004</v>
      </c>
      <c r="B13520">
        <v>32.217700000000001</v>
      </c>
      <c r="C13520" t="s">
        <v>38232</v>
      </c>
      <c r="D13520">
        <v>8734</v>
      </c>
      <c r="E13520">
        <v>51</v>
      </c>
      <c r="F13520" t="s">
        <v>1047</v>
      </c>
      <c r="G13520" t="s">
        <v>63</v>
      </c>
      <c r="H13520" t="s">
        <v>119</v>
      </c>
      <c r="I13520">
        <v>2008</v>
      </c>
      <c r="J13520" t="s">
        <v>18</v>
      </c>
      <c r="K13520" t="s">
        <v>20</v>
      </c>
      <c r="L13520">
        <v>6</v>
      </c>
    </row>
    <row r="13521" spans="1:12" x14ac:dyDescent="0.25">
      <c r="A13521">
        <v>-95.600890000000007</v>
      </c>
      <c r="B13521">
        <v>29.7684</v>
      </c>
      <c r="C13521" t="s">
        <v>38233</v>
      </c>
      <c r="D13521">
        <v>5125</v>
      </c>
      <c r="E13521">
        <v>134</v>
      </c>
      <c r="F13521" t="s">
        <v>12941</v>
      </c>
      <c r="G13521" t="s">
        <v>12</v>
      </c>
      <c r="H13521" t="s">
        <v>17</v>
      </c>
      <c r="I13521">
        <v>2015</v>
      </c>
      <c r="J13521" t="s">
        <v>29</v>
      </c>
      <c r="K13521" t="s">
        <v>15</v>
      </c>
      <c r="L13521">
        <v>4</v>
      </c>
    </row>
    <row r="13522" spans="1:12" hidden="1" x14ac:dyDescent="0.25">
      <c r="A13522">
        <v>-122.28</v>
      </c>
      <c r="B13522">
        <v>47.801000000000002</v>
      </c>
      <c r="C13522" t="s">
        <v>38234</v>
      </c>
      <c r="D13522">
        <v>5650</v>
      </c>
      <c r="E13522">
        <v>96</v>
      </c>
      <c r="F13522" t="s">
        <v>12942</v>
      </c>
      <c r="G13522" t="s">
        <v>220</v>
      </c>
      <c r="H13522" t="s">
        <v>221</v>
      </c>
      <c r="I13522">
        <v>2009</v>
      </c>
      <c r="J13522" t="s">
        <v>18</v>
      </c>
      <c r="K13522" t="s">
        <v>20</v>
      </c>
      <c r="L13522">
        <v>2</v>
      </c>
    </row>
    <row r="13523" spans="1:12" x14ac:dyDescent="0.25">
      <c r="A13523">
        <v>-77.096590000000006</v>
      </c>
      <c r="B13523">
        <v>38.892110000000002</v>
      </c>
      <c r="C13523" t="s">
        <v>38235</v>
      </c>
      <c r="D13523">
        <v>7225</v>
      </c>
      <c r="E13523">
        <v>93</v>
      </c>
      <c r="F13523" t="s">
        <v>12943</v>
      </c>
      <c r="G13523" t="s">
        <v>12</v>
      </c>
      <c r="H13523" t="s">
        <v>13</v>
      </c>
      <c r="I13523">
        <v>2009</v>
      </c>
      <c r="J13523" t="s">
        <v>27</v>
      </c>
      <c r="K13523" t="s">
        <v>15</v>
      </c>
      <c r="L13523">
        <v>4</v>
      </c>
    </row>
    <row r="13524" spans="1:12" x14ac:dyDescent="0.25">
      <c r="A13524">
        <v>-71.063490000000002</v>
      </c>
      <c r="B13524">
        <v>42.428109999999997</v>
      </c>
      <c r="C13524" t="s">
        <v>38236</v>
      </c>
      <c r="D13524">
        <v>6414</v>
      </c>
      <c r="E13524">
        <v>100</v>
      </c>
      <c r="F13524" t="s">
        <v>1622</v>
      </c>
      <c r="G13524" t="s">
        <v>12</v>
      </c>
      <c r="H13524" t="s">
        <v>13</v>
      </c>
      <c r="I13524">
        <v>2009</v>
      </c>
      <c r="J13524" t="s">
        <v>80</v>
      </c>
      <c r="K13524" t="s">
        <v>15</v>
      </c>
      <c r="L13524">
        <v>4</v>
      </c>
    </row>
    <row r="13525" spans="1:12" x14ac:dyDescent="0.25">
      <c r="A13525">
        <v>-98.494900000000001</v>
      </c>
      <c r="B13525">
        <v>26.261700000000001</v>
      </c>
      <c r="C13525" t="s">
        <v>38237</v>
      </c>
      <c r="D13525">
        <v>3400</v>
      </c>
      <c r="E13525">
        <v>97</v>
      </c>
      <c r="F13525" t="s">
        <v>12944</v>
      </c>
      <c r="G13525" t="s">
        <v>12</v>
      </c>
      <c r="H13525" t="s">
        <v>17</v>
      </c>
      <c r="I13525">
        <v>2001</v>
      </c>
      <c r="J13525" t="s">
        <v>18</v>
      </c>
      <c r="K13525" t="s">
        <v>20</v>
      </c>
      <c r="L13525">
        <v>4</v>
      </c>
    </row>
    <row r="13526" spans="1:12" x14ac:dyDescent="0.25">
      <c r="A13526">
        <v>-77.488</v>
      </c>
      <c r="B13526">
        <v>38.741399999999999</v>
      </c>
      <c r="C13526" t="s">
        <v>38238</v>
      </c>
      <c r="D13526">
        <v>8225</v>
      </c>
      <c r="E13526">
        <v>105</v>
      </c>
      <c r="F13526" t="s">
        <v>12945</v>
      </c>
      <c r="G13526" t="s">
        <v>12</v>
      </c>
      <c r="H13526" t="s">
        <v>17</v>
      </c>
      <c r="I13526">
        <v>2009</v>
      </c>
      <c r="J13526" t="s">
        <v>57</v>
      </c>
      <c r="K13526" t="s">
        <v>15</v>
      </c>
      <c r="L13526">
        <v>4</v>
      </c>
    </row>
    <row r="13527" spans="1:12" x14ac:dyDescent="0.25">
      <c r="A13527">
        <v>-88.497699999999995</v>
      </c>
      <c r="B13527">
        <v>41.861510000000003</v>
      </c>
      <c r="C13527" t="s">
        <v>38239</v>
      </c>
      <c r="D13527">
        <v>3500</v>
      </c>
      <c r="E13527">
        <v>104</v>
      </c>
      <c r="F13527" t="s">
        <v>12946</v>
      </c>
      <c r="G13527" t="s">
        <v>12</v>
      </c>
      <c r="H13527" t="s">
        <v>17</v>
      </c>
      <c r="I13527">
        <v>2015</v>
      </c>
      <c r="J13527" t="s">
        <v>37</v>
      </c>
      <c r="K13527" t="s">
        <v>15</v>
      </c>
      <c r="L13527">
        <v>4</v>
      </c>
    </row>
    <row r="13528" spans="1:12" x14ac:dyDescent="0.25">
      <c r="A13528">
        <v>-95.641599999999997</v>
      </c>
      <c r="B13528">
        <v>29.753900000000002</v>
      </c>
      <c r="C13528" t="s">
        <v>38240</v>
      </c>
      <c r="D13528">
        <v>3475</v>
      </c>
      <c r="E13528">
        <v>108</v>
      </c>
      <c r="F13528" t="s">
        <v>12947</v>
      </c>
      <c r="G13528" t="s">
        <v>12</v>
      </c>
      <c r="H13528" t="s">
        <v>13</v>
      </c>
      <c r="I13528">
        <v>2010</v>
      </c>
      <c r="J13528" t="s">
        <v>152</v>
      </c>
      <c r="K13528" t="s">
        <v>15</v>
      </c>
      <c r="L13528">
        <v>4</v>
      </c>
    </row>
    <row r="13529" spans="1:12" x14ac:dyDescent="0.25">
      <c r="A13529">
        <v>-118.06399</v>
      </c>
      <c r="B13529">
        <v>33.639299999999999</v>
      </c>
      <c r="C13529" t="s">
        <v>38241</v>
      </c>
      <c r="D13529">
        <v>13700</v>
      </c>
      <c r="E13529">
        <v>207</v>
      </c>
      <c r="F13529" t="s">
        <v>12948</v>
      </c>
      <c r="G13529" t="s">
        <v>181</v>
      </c>
      <c r="H13529" t="s">
        <v>182</v>
      </c>
      <c r="I13529">
        <v>2003</v>
      </c>
      <c r="J13529" t="s">
        <v>18</v>
      </c>
      <c r="K13529" t="s">
        <v>20</v>
      </c>
      <c r="L13529">
        <v>4</v>
      </c>
    </row>
    <row r="13530" spans="1:12" x14ac:dyDescent="0.25">
      <c r="A13530">
        <v>-82.838099999999997</v>
      </c>
      <c r="B13530">
        <v>42.578600000000002</v>
      </c>
      <c r="C13530" t="s">
        <v>38242</v>
      </c>
      <c r="D13530">
        <v>750</v>
      </c>
      <c r="E13530">
        <v>108</v>
      </c>
      <c r="F13530" t="s">
        <v>12949</v>
      </c>
      <c r="G13530" t="s">
        <v>12</v>
      </c>
      <c r="H13530" t="s">
        <v>17</v>
      </c>
      <c r="I13530">
        <v>2003</v>
      </c>
      <c r="J13530" t="s">
        <v>18</v>
      </c>
      <c r="K13530" t="s">
        <v>20</v>
      </c>
      <c r="L13530">
        <v>4</v>
      </c>
    </row>
    <row r="13531" spans="1:12" x14ac:dyDescent="0.25">
      <c r="A13531">
        <v>-121.24</v>
      </c>
      <c r="B13531">
        <v>38.587209999999999</v>
      </c>
      <c r="C13531" t="s">
        <v>38243</v>
      </c>
      <c r="D13531">
        <v>5500</v>
      </c>
      <c r="E13531">
        <v>141</v>
      </c>
      <c r="F13531" t="s">
        <v>12950</v>
      </c>
      <c r="G13531" t="s">
        <v>12</v>
      </c>
      <c r="H13531" t="s">
        <v>17</v>
      </c>
      <c r="J13531" t="s">
        <v>54</v>
      </c>
      <c r="K13531" t="s">
        <v>15</v>
      </c>
      <c r="L13531">
        <v>4</v>
      </c>
    </row>
    <row r="13532" spans="1:12" x14ac:dyDescent="0.25">
      <c r="A13532">
        <v>-112.071</v>
      </c>
      <c r="B13532">
        <v>33.544400000000003</v>
      </c>
      <c r="C13532" t="s">
        <v>38244</v>
      </c>
      <c r="D13532">
        <v>5625</v>
      </c>
      <c r="E13532">
        <v>94</v>
      </c>
      <c r="F13532" t="s">
        <v>12951</v>
      </c>
      <c r="G13532" t="s">
        <v>12</v>
      </c>
      <c r="H13532" t="s">
        <v>17</v>
      </c>
      <c r="I13532">
        <v>2009</v>
      </c>
      <c r="J13532" t="s">
        <v>57</v>
      </c>
      <c r="K13532" t="s">
        <v>15</v>
      </c>
      <c r="L13532">
        <v>4</v>
      </c>
    </row>
    <row r="13533" spans="1:12" x14ac:dyDescent="0.25">
      <c r="A13533">
        <v>-122.01199</v>
      </c>
      <c r="B13533">
        <v>37.568910000000002</v>
      </c>
      <c r="C13533" t="s">
        <v>38245</v>
      </c>
      <c r="D13533">
        <v>4175</v>
      </c>
      <c r="E13533">
        <v>114</v>
      </c>
      <c r="F13533" t="s">
        <v>12952</v>
      </c>
      <c r="G13533" t="s">
        <v>12</v>
      </c>
      <c r="H13533" t="s">
        <v>13</v>
      </c>
      <c r="I13533">
        <v>2010</v>
      </c>
      <c r="J13533" t="s">
        <v>14</v>
      </c>
      <c r="K13533" t="s">
        <v>15</v>
      </c>
      <c r="L13533">
        <v>4</v>
      </c>
    </row>
    <row r="13534" spans="1:12" x14ac:dyDescent="0.25">
      <c r="A13534">
        <v>-95.595789999999994</v>
      </c>
      <c r="B13534">
        <v>29.7667</v>
      </c>
      <c r="C13534" t="s">
        <v>38246</v>
      </c>
      <c r="D13534">
        <v>5125</v>
      </c>
      <c r="E13534">
        <v>137</v>
      </c>
      <c r="F13534" t="s">
        <v>12950</v>
      </c>
      <c r="G13534" t="s">
        <v>12</v>
      </c>
      <c r="H13534" t="s">
        <v>17</v>
      </c>
      <c r="I13534">
        <v>2015</v>
      </c>
      <c r="J13534" t="s">
        <v>29</v>
      </c>
      <c r="K13534" t="s">
        <v>15</v>
      </c>
      <c r="L13534">
        <v>4</v>
      </c>
    </row>
    <row r="13535" spans="1:12" hidden="1" x14ac:dyDescent="0.25">
      <c r="A13535">
        <v>-73.999499999999998</v>
      </c>
      <c r="B13535">
        <v>40.6965</v>
      </c>
      <c r="C13535" t="s">
        <v>38247</v>
      </c>
      <c r="D13535">
        <v>6900</v>
      </c>
      <c r="E13535">
        <v>100</v>
      </c>
      <c r="F13535" t="s">
        <v>12953</v>
      </c>
      <c r="G13535" t="s">
        <v>87</v>
      </c>
      <c r="H13535" t="s">
        <v>88</v>
      </c>
      <c r="I13535">
        <v>1987</v>
      </c>
      <c r="J13535" t="s">
        <v>18</v>
      </c>
      <c r="K13535" t="s">
        <v>20</v>
      </c>
      <c r="L13535">
        <v>6</v>
      </c>
    </row>
    <row r="13536" spans="1:12" x14ac:dyDescent="0.25">
      <c r="A13536">
        <v>-95.582400000000007</v>
      </c>
      <c r="B13536">
        <v>29.75751</v>
      </c>
      <c r="C13536" t="s">
        <v>38248</v>
      </c>
      <c r="D13536">
        <v>5124</v>
      </c>
      <c r="E13536">
        <v>143</v>
      </c>
      <c r="F13536" t="s">
        <v>12954</v>
      </c>
      <c r="G13536" t="s">
        <v>12</v>
      </c>
      <c r="H13536" t="s">
        <v>17</v>
      </c>
      <c r="I13536">
        <v>2015</v>
      </c>
      <c r="J13536" t="s">
        <v>29</v>
      </c>
      <c r="K13536" t="s">
        <v>15</v>
      </c>
      <c r="L13536">
        <v>4</v>
      </c>
    </row>
    <row r="13537" spans="1:12" x14ac:dyDescent="0.25">
      <c r="A13537">
        <v>-84.094290000000001</v>
      </c>
      <c r="B13537">
        <v>33.670810000000003</v>
      </c>
      <c r="C13537" t="s">
        <v>38249</v>
      </c>
      <c r="D13537">
        <v>5724</v>
      </c>
      <c r="E13537">
        <v>86</v>
      </c>
      <c r="F13537" t="s">
        <v>12955</v>
      </c>
      <c r="G13537" t="s">
        <v>12</v>
      </c>
      <c r="H13537" t="s">
        <v>13</v>
      </c>
      <c r="I13537">
        <v>2012</v>
      </c>
      <c r="J13537" t="s">
        <v>14</v>
      </c>
      <c r="K13537" t="s">
        <v>15</v>
      </c>
      <c r="L13537">
        <v>4</v>
      </c>
    </row>
    <row r="13538" spans="1:12" hidden="1" x14ac:dyDescent="0.25">
      <c r="A13538">
        <v>-117.715</v>
      </c>
      <c r="B13538">
        <v>32.620699999999999</v>
      </c>
      <c r="C13538" t="s">
        <v>38250</v>
      </c>
      <c r="D13538">
        <v>6525</v>
      </c>
      <c r="E13538">
        <v>125</v>
      </c>
      <c r="F13538" t="s">
        <v>12956</v>
      </c>
      <c r="G13538" t="s">
        <v>102</v>
      </c>
      <c r="H13538" t="s">
        <v>103</v>
      </c>
      <c r="I13538">
        <v>2010</v>
      </c>
      <c r="J13538" t="s">
        <v>18</v>
      </c>
      <c r="K13538" t="s">
        <v>20</v>
      </c>
      <c r="L13538">
        <v>5</v>
      </c>
    </row>
    <row r="13539" spans="1:12" x14ac:dyDescent="0.25">
      <c r="A13539">
        <v>-121.25</v>
      </c>
      <c r="B13539">
        <v>38.513399999999997</v>
      </c>
      <c r="C13539" t="s">
        <v>38251</v>
      </c>
      <c r="D13539">
        <v>4175</v>
      </c>
      <c r="E13539">
        <v>119</v>
      </c>
      <c r="F13539" t="s">
        <v>12957</v>
      </c>
      <c r="G13539" t="s">
        <v>12</v>
      </c>
      <c r="H13539" t="s">
        <v>17</v>
      </c>
      <c r="J13539" t="s">
        <v>54</v>
      </c>
      <c r="K13539" t="s">
        <v>15</v>
      </c>
      <c r="L13539">
        <v>4</v>
      </c>
    </row>
    <row r="13540" spans="1:12" x14ac:dyDescent="0.25">
      <c r="A13540">
        <v>-121.23099999999999</v>
      </c>
      <c r="B13540">
        <v>38.569000000000003</v>
      </c>
      <c r="C13540" t="s">
        <v>35955</v>
      </c>
      <c r="D13540">
        <v>5499</v>
      </c>
      <c r="E13540">
        <v>137</v>
      </c>
      <c r="F13540" t="s">
        <v>12958</v>
      </c>
      <c r="G13540" t="s">
        <v>12</v>
      </c>
      <c r="H13540" t="s">
        <v>17</v>
      </c>
      <c r="J13540" t="s">
        <v>54</v>
      </c>
      <c r="K13540" t="s">
        <v>15</v>
      </c>
      <c r="L13540">
        <v>4</v>
      </c>
    </row>
    <row r="13541" spans="1:12" x14ac:dyDescent="0.25">
      <c r="A13541">
        <v>-101.873</v>
      </c>
      <c r="B13541">
        <v>32.235199999999999</v>
      </c>
      <c r="C13541" t="s">
        <v>38252</v>
      </c>
      <c r="D13541">
        <v>8325</v>
      </c>
      <c r="E13541">
        <v>141</v>
      </c>
      <c r="F13541" t="s">
        <v>12959</v>
      </c>
      <c r="G13541" t="s">
        <v>12</v>
      </c>
      <c r="H13541" t="s">
        <v>17</v>
      </c>
      <c r="J13541" t="s">
        <v>18</v>
      </c>
      <c r="K13541" t="s">
        <v>20</v>
      </c>
      <c r="L13541">
        <v>4</v>
      </c>
    </row>
    <row r="13542" spans="1:12" x14ac:dyDescent="0.25">
      <c r="A13542">
        <v>-95.6494</v>
      </c>
      <c r="B13542">
        <v>29.761900000000001</v>
      </c>
      <c r="C13542" t="s">
        <v>38253</v>
      </c>
      <c r="D13542">
        <v>2425</v>
      </c>
      <c r="E13542">
        <v>60</v>
      </c>
      <c r="F13542" t="s">
        <v>12960</v>
      </c>
      <c r="G13542" t="s">
        <v>12</v>
      </c>
      <c r="H13542" t="s">
        <v>13</v>
      </c>
      <c r="I13542">
        <v>2010</v>
      </c>
      <c r="J13542" t="s">
        <v>152</v>
      </c>
      <c r="K13542" t="s">
        <v>15</v>
      </c>
      <c r="L13542">
        <v>4</v>
      </c>
    </row>
    <row r="13543" spans="1:12" x14ac:dyDescent="0.25">
      <c r="A13543">
        <v>-95.503200000000007</v>
      </c>
      <c r="B13543">
        <v>29.833600000000001</v>
      </c>
      <c r="C13543" t="s">
        <v>38254</v>
      </c>
      <c r="D13543">
        <v>3375</v>
      </c>
      <c r="E13543">
        <v>100</v>
      </c>
      <c r="F13543" t="s">
        <v>12961</v>
      </c>
      <c r="G13543" t="s">
        <v>12</v>
      </c>
      <c r="H13543" t="s">
        <v>13</v>
      </c>
      <c r="I13543">
        <v>2010</v>
      </c>
      <c r="J13543" t="s">
        <v>48</v>
      </c>
      <c r="K13543" t="s">
        <v>15</v>
      </c>
      <c r="L13543">
        <v>4</v>
      </c>
    </row>
    <row r="13544" spans="1:12" x14ac:dyDescent="0.25">
      <c r="A13544">
        <v>-74.098690000000005</v>
      </c>
      <c r="B13544">
        <v>40.676699999999997</v>
      </c>
      <c r="C13544" t="s">
        <v>38255</v>
      </c>
      <c r="D13544">
        <v>4400</v>
      </c>
      <c r="E13544">
        <v>126</v>
      </c>
      <c r="F13544" t="s">
        <v>1408</v>
      </c>
      <c r="G13544" t="s">
        <v>12</v>
      </c>
      <c r="H13544" t="s">
        <v>31</v>
      </c>
      <c r="I13544">
        <v>2005</v>
      </c>
      <c r="J13544" t="s">
        <v>32</v>
      </c>
      <c r="K13544" t="s">
        <v>15</v>
      </c>
      <c r="L13544">
        <v>4</v>
      </c>
    </row>
    <row r="13545" spans="1:12" x14ac:dyDescent="0.25">
      <c r="A13545">
        <v>-122.44</v>
      </c>
      <c r="B13545">
        <v>37.660510000000002</v>
      </c>
      <c r="C13545" t="s">
        <v>38256</v>
      </c>
      <c r="D13545">
        <v>8625</v>
      </c>
      <c r="E13545">
        <v>102</v>
      </c>
      <c r="F13545" t="s">
        <v>12962</v>
      </c>
      <c r="G13545" t="s">
        <v>12</v>
      </c>
      <c r="H13545" t="s">
        <v>71</v>
      </c>
      <c r="I13545">
        <v>2005</v>
      </c>
      <c r="J13545" t="s">
        <v>32</v>
      </c>
      <c r="K13545" t="s">
        <v>15</v>
      </c>
      <c r="L13545">
        <v>4</v>
      </c>
    </row>
    <row r="13546" spans="1:12" x14ac:dyDescent="0.25">
      <c r="A13546">
        <v>-121.23199</v>
      </c>
      <c r="B13546">
        <v>38.566299999999998</v>
      </c>
      <c r="C13546" t="s">
        <v>38257</v>
      </c>
      <c r="D13546">
        <v>5500</v>
      </c>
      <c r="E13546">
        <v>136</v>
      </c>
      <c r="F13546" t="s">
        <v>1408</v>
      </c>
      <c r="G13546" t="s">
        <v>12</v>
      </c>
      <c r="H13546" t="s">
        <v>17</v>
      </c>
      <c r="J13546" t="s">
        <v>54</v>
      </c>
      <c r="K13546" t="s">
        <v>15</v>
      </c>
      <c r="L13546">
        <v>4</v>
      </c>
    </row>
    <row r="13547" spans="1:12" x14ac:dyDescent="0.25">
      <c r="A13547">
        <v>-75.328100000000006</v>
      </c>
      <c r="B13547">
        <v>40.0974</v>
      </c>
      <c r="C13547" t="s">
        <v>38258</v>
      </c>
      <c r="D13547">
        <v>4350</v>
      </c>
      <c r="E13547">
        <v>144</v>
      </c>
      <c r="F13547" t="s">
        <v>12963</v>
      </c>
      <c r="G13547" t="s">
        <v>12</v>
      </c>
      <c r="H13547" t="s">
        <v>13</v>
      </c>
      <c r="I13547">
        <v>2011</v>
      </c>
      <c r="J13547" t="s">
        <v>35</v>
      </c>
      <c r="K13547" t="s">
        <v>15</v>
      </c>
      <c r="L13547">
        <v>4</v>
      </c>
    </row>
    <row r="13548" spans="1:12" x14ac:dyDescent="0.25">
      <c r="A13548">
        <v>-121.24299999999999</v>
      </c>
      <c r="B13548">
        <v>38.55321</v>
      </c>
      <c r="C13548" t="s">
        <v>38259</v>
      </c>
      <c r="D13548">
        <v>5500</v>
      </c>
      <c r="E13548">
        <v>119</v>
      </c>
      <c r="F13548" t="s">
        <v>12964</v>
      </c>
      <c r="G13548" t="s">
        <v>12</v>
      </c>
      <c r="H13548" t="s">
        <v>17</v>
      </c>
      <c r="J13548" t="s">
        <v>54</v>
      </c>
      <c r="K13548" t="s">
        <v>15</v>
      </c>
      <c r="L13548">
        <v>4</v>
      </c>
    </row>
    <row r="13549" spans="1:12" x14ac:dyDescent="0.25">
      <c r="A13549">
        <v>-110.88800000000001</v>
      </c>
      <c r="B13549">
        <v>32.179099999999998</v>
      </c>
      <c r="C13549" t="s">
        <v>38260</v>
      </c>
      <c r="D13549">
        <v>0</v>
      </c>
      <c r="E13549">
        <v>33</v>
      </c>
      <c r="F13549" t="s">
        <v>12965</v>
      </c>
      <c r="G13549" t="s">
        <v>12</v>
      </c>
      <c r="H13549" t="s">
        <v>17</v>
      </c>
      <c r="J13549" t="s">
        <v>18</v>
      </c>
      <c r="K13549" t="s">
        <v>20</v>
      </c>
      <c r="L13549">
        <v>4</v>
      </c>
    </row>
    <row r="13550" spans="1:12" x14ac:dyDescent="0.25">
      <c r="A13550">
        <v>-122.419</v>
      </c>
      <c r="B13550">
        <v>37.812510000000003</v>
      </c>
      <c r="C13550" t="s">
        <v>38261</v>
      </c>
      <c r="D13550">
        <v>7850</v>
      </c>
      <c r="E13550">
        <v>81</v>
      </c>
      <c r="F13550" t="s">
        <v>12966</v>
      </c>
      <c r="G13550" t="s">
        <v>12</v>
      </c>
      <c r="H13550" t="s">
        <v>71</v>
      </c>
      <c r="I13550">
        <v>2005</v>
      </c>
      <c r="J13550" t="s">
        <v>32</v>
      </c>
      <c r="K13550" t="s">
        <v>15</v>
      </c>
      <c r="L13550">
        <v>4</v>
      </c>
    </row>
    <row r="13551" spans="1:12" x14ac:dyDescent="0.25">
      <c r="A13551">
        <v>-121.25699</v>
      </c>
      <c r="B13551">
        <v>38.5501</v>
      </c>
      <c r="C13551" t="s">
        <v>38262</v>
      </c>
      <c r="D13551">
        <v>5500</v>
      </c>
      <c r="E13551">
        <v>127</v>
      </c>
      <c r="F13551" t="s">
        <v>12967</v>
      </c>
      <c r="G13551" t="s">
        <v>12</v>
      </c>
      <c r="H13551" t="s">
        <v>17</v>
      </c>
      <c r="J13551" t="s">
        <v>54</v>
      </c>
      <c r="K13551" t="s">
        <v>15</v>
      </c>
      <c r="L13551">
        <v>4</v>
      </c>
    </row>
    <row r="13552" spans="1:12" x14ac:dyDescent="0.25">
      <c r="A13552">
        <v>-77.380799999999994</v>
      </c>
      <c r="B13552">
        <v>38.736699999999999</v>
      </c>
      <c r="C13552" t="s">
        <v>38263</v>
      </c>
      <c r="D13552">
        <v>1600</v>
      </c>
      <c r="E13552">
        <v>106</v>
      </c>
      <c r="F13552" t="s">
        <v>12968</v>
      </c>
      <c r="G13552" t="s">
        <v>12</v>
      </c>
      <c r="H13552" t="s">
        <v>13</v>
      </c>
      <c r="I13552">
        <v>2009</v>
      </c>
      <c r="J13552" t="s">
        <v>27</v>
      </c>
      <c r="K13552" t="s">
        <v>15</v>
      </c>
      <c r="L13552">
        <v>4</v>
      </c>
    </row>
    <row r="13553" spans="1:12" x14ac:dyDescent="0.25">
      <c r="A13553">
        <v>-75.352990000000005</v>
      </c>
      <c r="B13553">
        <v>40.101300000000002</v>
      </c>
      <c r="C13553" t="s">
        <v>38264</v>
      </c>
      <c r="D13553">
        <v>4350</v>
      </c>
      <c r="E13553">
        <v>194</v>
      </c>
      <c r="F13553" t="s">
        <v>12969</v>
      </c>
      <c r="G13553" t="s">
        <v>12</v>
      </c>
      <c r="H13553" t="s">
        <v>13</v>
      </c>
      <c r="I13553">
        <v>2011</v>
      </c>
      <c r="J13553" t="s">
        <v>35</v>
      </c>
      <c r="K13553" t="s">
        <v>15</v>
      </c>
      <c r="L13553">
        <v>4</v>
      </c>
    </row>
    <row r="13554" spans="1:12" x14ac:dyDescent="0.25">
      <c r="A13554">
        <v>-77.031999999999996</v>
      </c>
      <c r="B13554">
        <v>38.771599999999999</v>
      </c>
      <c r="C13554" t="s">
        <v>38265</v>
      </c>
      <c r="D13554">
        <v>7850</v>
      </c>
      <c r="E13554">
        <v>104</v>
      </c>
      <c r="F13554" t="s">
        <v>12970</v>
      </c>
      <c r="G13554" t="s">
        <v>12</v>
      </c>
      <c r="H13554" t="s">
        <v>71</v>
      </c>
      <c r="I13554">
        <v>2004</v>
      </c>
      <c r="J13554" t="s">
        <v>32</v>
      </c>
      <c r="K13554" t="s">
        <v>15</v>
      </c>
      <c r="L13554">
        <v>4</v>
      </c>
    </row>
    <row r="13555" spans="1:12" x14ac:dyDescent="0.25">
      <c r="A13555">
        <v>-95.582589999999996</v>
      </c>
      <c r="B13555">
        <v>29.719799999999999</v>
      </c>
      <c r="C13555" t="s">
        <v>38266</v>
      </c>
      <c r="D13555">
        <v>5125</v>
      </c>
      <c r="E13555">
        <v>123</v>
      </c>
      <c r="F13555" t="s">
        <v>12971</v>
      </c>
      <c r="G13555" t="s">
        <v>12</v>
      </c>
      <c r="H13555" t="s">
        <v>17</v>
      </c>
      <c r="I13555">
        <v>2015</v>
      </c>
      <c r="J13555" t="s">
        <v>29</v>
      </c>
      <c r="K13555" t="s">
        <v>15</v>
      </c>
      <c r="L13555">
        <v>4</v>
      </c>
    </row>
    <row r="13556" spans="1:12" x14ac:dyDescent="0.25">
      <c r="A13556">
        <v>-94.505499999999998</v>
      </c>
      <c r="B13556">
        <v>38.884700000000002</v>
      </c>
      <c r="C13556" t="s">
        <v>38267</v>
      </c>
      <c r="D13556">
        <v>5250</v>
      </c>
      <c r="E13556">
        <v>32</v>
      </c>
      <c r="F13556" t="s">
        <v>12972</v>
      </c>
      <c r="G13556" t="s">
        <v>12</v>
      </c>
      <c r="H13556" t="s">
        <v>13</v>
      </c>
      <c r="I13556">
        <v>2010</v>
      </c>
      <c r="J13556" t="s">
        <v>24</v>
      </c>
      <c r="K13556" t="s">
        <v>15</v>
      </c>
      <c r="L13556">
        <v>4</v>
      </c>
    </row>
    <row r="13557" spans="1:12" x14ac:dyDescent="0.25">
      <c r="A13557">
        <v>-95.590800000000002</v>
      </c>
      <c r="B13557">
        <v>29.713699999999999</v>
      </c>
      <c r="C13557" t="s">
        <v>38268</v>
      </c>
      <c r="D13557">
        <v>5125</v>
      </c>
      <c r="E13557">
        <v>131</v>
      </c>
      <c r="F13557" t="s">
        <v>12973</v>
      </c>
      <c r="G13557" t="s">
        <v>12</v>
      </c>
      <c r="H13557" t="s">
        <v>17</v>
      </c>
      <c r="I13557">
        <v>2015</v>
      </c>
      <c r="J13557" t="s">
        <v>29</v>
      </c>
      <c r="K13557" t="s">
        <v>15</v>
      </c>
      <c r="L13557">
        <v>4</v>
      </c>
    </row>
    <row r="13558" spans="1:12" x14ac:dyDescent="0.25">
      <c r="A13558">
        <v>-77.092299999999994</v>
      </c>
      <c r="B13558">
        <v>38.823709999999998</v>
      </c>
      <c r="C13558" t="s">
        <v>38269</v>
      </c>
      <c r="D13558">
        <v>7350</v>
      </c>
      <c r="E13558">
        <v>88</v>
      </c>
      <c r="F13558" t="s">
        <v>12974</v>
      </c>
      <c r="G13558" t="s">
        <v>12</v>
      </c>
      <c r="H13558" t="s">
        <v>13</v>
      </c>
      <c r="I13558">
        <v>2009</v>
      </c>
      <c r="J13558" t="s">
        <v>27</v>
      </c>
      <c r="K13558" t="s">
        <v>15</v>
      </c>
      <c r="L13558">
        <v>4</v>
      </c>
    </row>
    <row r="13559" spans="1:12" x14ac:dyDescent="0.25">
      <c r="A13559">
        <v>-75.376800000000003</v>
      </c>
      <c r="B13559">
        <v>40.121600000000001</v>
      </c>
      <c r="C13559" t="s">
        <v>38270</v>
      </c>
      <c r="D13559">
        <v>4325</v>
      </c>
      <c r="E13559">
        <v>144</v>
      </c>
      <c r="F13559" t="s">
        <v>12975</v>
      </c>
      <c r="G13559" t="s">
        <v>12</v>
      </c>
      <c r="H13559" t="s">
        <v>13</v>
      </c>
      <c r="I13559">
        <v>2011</v>
      </c>
      <c r="J13559" t="s">
        <v>35</v>
      </c>
      <c r="K13559" t="s">
        <v>15</v>
      </c>
      <c r="L13559">
        <v>4</v>
      </c>
    </row>
    <row r="13560" spans="1:12" x14ac:dyDescent="0.25">
      <c r="A13560">
        <v>-75.376000000000005</v>
      </c>
      <c r="B13560">
        <v>40.134</v>
      </c>
      <c r="C13560" t="s">
        <v>38271</v>
      </c>
      <c r="D13560">
        <v>4350</v>
      </c>
      <c r="E13560">
        <v>144</v>
      </c>
      <c r="F13560" t="s">
        <v>12976</v>
      </c>
      <c r="G13560" t="s">
        <v>12</v>
      </c>
      <c r="H13560" t="s">
        <v>13</v>
      </c>
      <c r="I13560">
        <v>2011</v>
      </c>
      <c r="J13560" t="s">
        <v>35</v>
      </c>
      <c r="K13560" t="s">
        <v>15</v>
      </c>
      <c r="L13560">
        <v>4</v>
      </c>
    </row>
    <row r="13561" spans="1:12" x14ac:dyDescent="0.25">
      <c r="A13561">
        <v>-121.28599</v>
      </c>
      <c r="B13561">
        <v>38.577500000000001</v>
      </c>
      <c r="C13561" t="s">
        <v>38272</v>
      </c>
      <c r="D13561">
        <v>5500</v>
      </c>
      <c r="E13561">
        <v>121</v>
      </c>
      <c r="F13561" t="s">
        <v>12977</v>
      </c>
      <c r="G13561" t="s">
        <v>12</v>
      </c>
      <c r="H13561" t="s">
        <v>17</v>
      </c>
      <c r="J13561" t="s">
        <v>54</v>
      </c>
      <c r="K13561" t="s">
        <v>15</v>
      </c>
      <c r="L13561">
        <v>4</v>
      </c>
    </row>
    <row r="13562" spans="1:12" x14ac:dyDescent="0.25">
      <c r="A13562">
        <v>-77.307490000000001</v>
      </c>
      <c r="B13562">
        <v>38.754800000000003</v>
      </c>
      <c r="C13562" t="s">
        <v>38273</v>
      </c>
      <c r="D13562">
        <v>3425</v>
      </c>
      <c r="E13562">
        <v>128</v>
      </c>
      <c r="F13562" t="s">
        <v>12978</v>
      </c>
      <c r="G13562" t="s">
        <v>12</v>
      </c>
      <c r="H13562" t="s">
        <v>13</v>
      </c>
      <c r="I13562">
        <v>2009</v>
      </c>
      <c r="J13562" t="s">
        <v>27</v>
      </c>
      <c r="K13562" t="s">
        <v>15</v>
      </c>
      <c r="L13562">
        <v>4</v>
      </c>
    </row>
    <row r="13563" spans="1:12" x14ac:dyDescent="0.25">
      <c r="A13563">
        <v>-121.39099</v>
      </c>
      <c r="B13563">
        <v>38.644300000000001</v>
      </c>
      <c r="C13563" t="s">
        <v>38274</v>
      </c>
      <c r="D13563">
        <v>6225</v>
      </c>
      <c r="E13563">
        <v>80</v>
      </c>
      <c r="F13563" t="s">
        <v>1101</v>
      </c>
      <c r="G13563" t="s">
        <v>12</v>
      </c>
      <c r="H13563" t="s">
        <v>17</v>
      </c>
      <c r="J13563" t="s">
        <v>54</v>
      </c>
      <c r="K13563" t="s">
        <v>15</v>
      </c>
      <c r="L13563">
        <v>4</v>
      </c>
    </row>
    <row r="13564" spans="1:12" x14ac:dyDescent="0.25">
      <c r="A13564">
        <v>-122.438</v>
      </c>
      <c r="B13564">
        <v>37.791400000000003</v>
      </c>
      <c r="C13564" t="s">
        <v>38275</v>
      </c>
      <c r="D13564">
        <v>4475</v>
      </c>
      <c r="E13564">
        <v>105</v>
      </c>
      <c r="F13564" t="s">
        <v>12979</v>
      </c>
      <c r="G13564" t="s">
        <v>12</v>
      </c>
      <c r="H13564" t="s">
        <v>13</v>
      </c>
      <c r="I13564">
        <v>2012</v>
      </c>
      <c r="J13564" t="s">
        <v>100</v>
      </c>
      <c r="K13564" t="s">
        <v>15</v>
      </c>
      <c r="L13564">
        <v>4</v>
      </c>
    </row>
    <row r="13565" spans="1:12" x14ac:dyDescent="0.25">
      <c r="A13565">
        <v>-117.86</v>
      </c>
      <c r="B13565">
        <v>33.680999999999997</v>
      </c>
      <c r="C13565" t="s">
        <v>38276</v>
      </c>
      <c r="D13565">
        <v>8175</v>
      </c>
      <c r="E13565">
        <v>89</v>
      </c>
      <c r="F13565" t="s">
        <v>12980</v>
      </c>
      <c r="G13565" t="s">
        <v>12</v>
      </c>
      <c r="H13565" t="s">
        <v>71</v>
      </c>
      <c r="I13565">
        <v>2004</v>
      </c>
      <c r="J13565" t="s">
        <v>27</v>
      </c>
      <c r="K13565" t="s">
        <v>15</v>
      </c>
      <c r="L13565">
        <v>4</v>
      </c>
    </row>
    <row r="13566" spans="1:12" x14ac:dyDescent="0.25">
      <c r="A13566">
        <v>-75.365600000000001</v>
      </c>
      <c r="B13566">
        <v>40.146299999999997</v>
      </c>
      <c r="C13566" t="s">
        <v>38277</v>
      </c>
      <c r="D13566">
        <v>4325</v>
      </c>
      <c r="E13566">
        <v>127</v>
      </c>
      <c r="F13566" t="s">
        <v>12981</v>
      </c>
      <c r="G13566" t="s">
        <v>12</v>
      </c>
      <c r="H13566" t="s">
        <v>13</v>
      </c>
      <c r="I13566">
        <v>2011</v>
      </c>
      <c r="J13566" t="s">
        <v>35</v>
      </c>
      <c r="K13566" t="s">
        <v>15</v>
      </c>
      <c r="L13566">
        <v>4</v>
      </c>
    </row>
    <row r="13567" spans="1:12" x14ac:dyDescent="0.25">
      <c r="A13567">
        <v>-75.251000000000005</v>
      </c>
      <c r="B13567">
        <v>40.023009999999999</v>
      </c>
      <c r="C13567" t="s">
        <v>38278</v>
      </c>
      <c r="D13567">
        <v>4175</v>
      </c>
      <c r="E13567">
        <v>58</v>
      </c>
      <c r="F13567" t="s">
        <v>12982</v>
      </c>
      <c r="G13567" t="s">
        <v>12</v>
      </c>
      <c r="H13567" t="s">
        <v>13</v>
      </c>
      <c r="I13567">
        <v>2011</v>
      </c>
      <c r="J13567" t="s">
        <v>35</v>
      </c>
      <c r="K13567" t="s">
        <v>15</v>
      </c>
      <c r="L13567">
        <v>4</v>
      </c>
    </row>
    <row r="13568" spans="1:12" hidden="1" x14ac:dyDescent="0.25">
      <c r="A13568">
        <v>-76.644900000000007</v>
      </c>
      <c r="B13568">
        <v>38.9679</v>
      </c>
      <c r="C13568" t="s">
        <v>38279</v>
      </c>
      <c r="D13568">
        <v>1025</v>
      </c>
      <c r="E13568">
        <v>80</v>
      </c>
      <c r="F13568" t="s">
        <v>12983</v>
      </c>
      <c r="G13568" t="s">
        <v>223</v>
      </c>
      <c r="H13568">
        <v>407</v>
      </c>
      <c r="I13568">
        <v>2012</v>
      </c>
      <c r="J13568" t="s">
        <v>100</v>
      </c>
      <c r="K13568" t="s">
        <v>15</v>
      </c>
      <c r="L13568">
        <v>6</v>
      </c>
    </row>
    <row r="13569" spans="1:12" x14ac:dyDescent="0.25">
      <c r="A13569">
        <v>-95.620990000000006</v>
      </c>
      <c r="B13569">
        <v>29.709800000000001</v>
      </c>
      <c r="C13569" t="s">
        <v>38280</v>
      </c>
      <c r="D13569">
        <v>5125</v>
      </c>
      <c r="E13569">
        <v>112</v>
      </c>
      <c r="F13569" t="s">
        <v>12981</v>
      </c>
      <c r="G13569" t="s">
        <v>12</v>
      </c>
      <c r="H13569" t="s">
        <v>17</v>
      </c>
      <c r="I13569">
        <v>2015</v>
      </c>
      <c r="J13569" t="s">
        <v>29</v>
      </c>
      <c r="K13569" t="s">
        <v>15</v>
      </c>
      <c r="L13569">
        <v>4</v>
      </c>
    </row>
    <row r="13570" spans="1:12" x14ac:dyDescent="0.25">
      <c r="A13570">
        <v>-118.554</v>
      </c>
      <c r="B13570">
        <v>33.892099999999999</v>
      </c>
      <c r="C13570" t="s">
        <v>38281</v>
      </c>
      <c r="D13570">
        <v>14600</v>
      </c>
      <c r="E13570">
        <v>166</v>
      </c>
      <c r="F13570" t="s">
        <v>12984</v>
      </c>
      <c r="G13570" t="s">
        <v>181</v>
      </c>
      <c r="H13570" t="s">
        <v>182</v>
      </c>
      <c r="I13570">
        <v>2003</v>
      </c>
      <c r="J13570" t="s">
        <v>18</v>
      </c>
      <c r="K13570" t="s">
        <v>20</v>
      </c>
      <c r="L13570">
        <v>4</v>
      </c>
    </row>
    <row r="13571" spans="1:12" x14ac:dyDescent="0.25">
      <c r="A13571">
        <v>-77.246489999999994</v>
      </c>
      <c r="B13571">
        <v>38.819499999999998</v>
      </c>
      <c r="C13571" t="s">
        <v>38282</v>
      </c>
      <c r="D13571">
        <v>6350</v>
      </c>
      <c r="E13571">
        <v>70</v>
      </c>
      <c r="F13571" t="s">
        <v>12985</v>
      </c>
      <c r="G13571" t="s">
        <v>12</v>
      </c>
      <c r="H13571" t="s">
        <v>13</v>
      </c>
      <c r="I13571">
        <v>2009</v>
      </c>
      <c r="J13571" t="s">
        <v>27</v>
      </c>
      <c r="K13571" t="s">
        <v>15</v>
      </c>
      <c r="L13571">
        <v>4</v>
      </c>
    </row>
    <row r="13572" spans="1:12" x14ac:dyDescent="0.25">
      <c r="A13572">
        <v>-121.28198999999999</v>
      </c>
      <c r="B13572">
        <v>38.5837</v>
      </c>
      <c r="C13572" t="s">
        <v>38283</v>
      </c>
      <c r="D13572">
        <v>5500</v>
      </c>
      <c r="E13572">
        <v>124</v>
      </c>
      <c r="F13572" t="s">
        <v>12986</v>
      </c>
      <c r="G13572" t="s">
        <v>12</v>
      </c>
      <c r="H13572" t="s">
        <v>17</v>
      </c>
      <c r="J13572" t="s">
        <v>54</v>
      </c>
      <c r="K13572" t="s">
        <v>15</v>
      </c>
      <c r="L13572">
        <v>4</v>
      </c>
    </row>
    <row r="13573" spans="1:12" x14ac:dyDescent="0.25">
      <c r="A13573">
        <v>-73.751099999999994</v>
      </c>
      <c r="B13573">
        <v>44.972299999999997</v>
      </c>
      <c r="C13573" t="s">
        <v>38284</v>
      </c>
      <c r="D13573">
        <v>5200</v>
      </c>
      <c r="E13573">
        <v>97</v>
      </c>
      <c r="F13573" t="s">
        <v>12987</v>
      </c>
      <c r="G13573" t="s">
        <v>12</v>
      </c>
      <c r="H13573" t="s">
        <v>17</v>
      </c>
      <c r="I13573">
        <v>2003</v>
      </c>
      <c r="J13573" t="s">
        <v>18</v>
      </c>
      <c r="K13573" t="s">
        <v>20</v>
      </c>
      <c r="L13573">
        <v>4</v>
      </c>
    </row>
    <row r="13574" spans="1:12" x14ac:dyDescent="0.25">
      <c r="A13574">
        <v>-95.627300000000005</v>
      </c>
      <c r="B13574">
        <v>29.7118</v>
      </c>
      <c r="C13574" t="s">
        <v>38285</v>
      </c>
      <c r="D13574">
        <v>5125</v>
      </c>
      <c r="E13574">
        <v>114</v>
      </c>
      <c r="F13574" t="s">
        <v>12986</v>
      </c>
      <c r="G13574" t="s">
        <v>12</v>
      </c>
      <c r="H13574" t="s">
        <v>17</v>
      </c>
      <c r="I13574">
        <v>2015</v>
      </c>
      <c r="J13574" t="s">
        <v>29</v>
      </c>
      <c r="K13574" t="s">
        <v>15</v>
      </c>
      <c r="L13574">
        <v>4</v>
      </c>
    </row>
    <row r="13575" spans="1:12" x14ac:dyDescent="0.25">
      <c r="A13575">
        <v>-121.27699</v>
      </c>
      <c r="B13575">
        <v>38.588810000000002</v>
      </c>
      <c r="C13575" t="s">
        <v>38286</v>
      </c>
      <c r="D13575">
        <v>5499</v>
      </c>
      <c r="E13575">
        <v>128</v>
      </c>
      <c r="F13575" t="s">
        <v>12988</v>
      </c>
      <c r="G13575" t="s">
        <v>12</v>
      </c>
      <c r="H13575" t="s">
        <v>17</v>
      </c>
      <c r="J13575" t="s">
        <v>54</v>
      </c>
      <c r="K13575" t="s">
        <v>15</v>
      </c>
      <c r="L13575">
        <v>4</v>
      </c>
    </row>
    <row r="13576" spans="1:12" x14ac:dyDescent="0.25">
      <c r="A13576">
        <v>-95.601100000000002</v>
      </c>
      <c r="B13576">
        <v>29.710599999999999</v>
      </c>
      <c r="C13576" t="s">
        <v>38287</v>
      </c>
      <c r="D13576">
        <v>5349</v>
      </c>
      <c r="E13576">
        <v>76</v>
      </c>
      <c r="F13576" t="s">
        <v>12989</v>
      </c>
      <c r="G13576" t="s">
        <v>12</v>
      </c>
      <c r="H13576" t="s">
        <v>13</v>
      </c>
      <c r="I13576">
        <v>2010</v>
      </c>
      <c r="J13576" t="s">
        <v>48</v>
      </c>
      <c r="K13576" t="s">
        <v>15</v>
      </c>
      <c r="L13576">
        <v>4</v>
      </c>
    </row>
    <row r="13577" spans="1:12" x14ac:dyDescent="0.25">
      <c r="A13577">
        <v>-118.316</v>
      </c>
      <c r="B13577">
        <v>34.130000000000003</v>
      </c>
      <c r="C13577" t="s">
        <v>38288</v>
      </c>
      <c r="D13577">
        <v>4875</v>
      </c>
      <c r="E13577">
        <v>115</v>
      </c>
      <c r="F13577" t="s">
        <v>12990</v>
      </c>
      <c r="G13577" t="s">
        <v>12</v>
      </c>
      <c r="H13577" t="s">
        <v>71</v>
      </c>
      <c r="I13577">
        <v>2004</v>
      </c>
      <c r="J13577" t="s">
        <v>27</v>
      </c>
      <c r="K13577" t="s">
        <v>15</v>
      </c>
      <c r="L13577">
        <v>4</v>
      </c>
    </row>
    <row r="13578" spans="1:12" x14ac:dyDescent="0.25">
      <c r="A13578">
        <v>-95.635499999999993</v>
      </c>
      <c r="B13578">
        <v>29.717009999999998</v>
      </c>
      <c r="C13578" t="s">
        <v>38289</v>
      </c>
      <c r="D13578">
        <v>5125</v>
      </c>
      <c r="E13578">
        <v>108</v>
      </c>
      <c r="F13578" t="s">
        <v>12991</v>
      </c>
      <c r="G13578" t="s">
        <v>12</v>
      </c>
      <c r="H13578" t="s">
        <v>17</v>
      </c>
      <c r="I13578">
        <v>2015</v>
      </c>
      <c r="J13578" t="s">
        <v>29</v>
      </c>
      <c r="K13578" t="s">
        <v>15</v>
      </c>
      <c r="L13578">
        <v>4</v>
      </c>
    </row>
    <row r="13579" spans="1:12" hidden="1" x14ac:dyDescent="0.25">
      <c r="A13579">
        <v>-71.189499999999995</v>
      </c>
      <c r="B13579">
        <v>42.17351</v>
      </c>
      <c r="C13579" t="s">
        <v>38290</v>
      </c>
      <c r="D13579">
        <v>5062</v>
      </c>
      <c r="E13579">
        <v>32</v>
      </c>
      <c r="F13579" t="s">
        <v>12992</v>
      </c>
      <c r="G13579" t="s">
        <v>224</v>
      </c>
      <c r="H13579" t="s">
        <v>221</v>
      </c>
      <c r="I13579">
        <v>2012</v>
      </c>
      <c r="J13579" t="s">
        <v>222</v>
      </c>
      <c r="K13579" t="s">
        <v>20</v>
      </c>
      <c r="L13579">
        <v>6</v>
      </c>
    </row>
    <row r="13580" spans="1:12" x14ac:dyDescent="0.25">
      <c r="A13580">
        <v>-95.597089999999994</v>
      </c>
      <c r="B13580">
        <v>29.743099999999998</v>
      </c>
      <c r="C13580" t="s">
        <v>38291</v>
      </c>
      <c r="D13580">
        <v>3400</v>
      </c>
      <c r="E13580">
        <v>57</v>
      </c>
      <c r="F13580" t="s">
        <v>12993</v>
      </c>
      <c r="G13580" t="s">
        <v>12</v>
      </c>
      <c r="H13580" t="s">
        <v>13</v>
      </c>
      <c r="I13580">
        <v>2010</v>
      </c>
      <c r="J13580" t="s">
        <v>48</v>
      </c>
      <c r="K13580" t="s">
        <v>15</v>
      </c>
      <c r="L13580">
        <v>4</v>
      </c>
    </row>
    <row r="13581" spans="1:12" x14ac:dyDescent="0.25">
      <c r="A13581">
        <v>-75.357990000000001</v>
      </c>
      <c r="B13581">
        <v>40.151200000000003</v>
      </c>
      <c r="C13581" t="s">
        <v>38292</v>
      </c>
      <c r="D13581">
        <v>4325</v>
      </c>
      <c r="E13581">
        <v>126</v>
      </c>
      <c r="F13581" t="s">
        <v>12994</v>
      </c>
      <c r="G13581" t="s">
        <v>12</v>
      </c>
      <c r="H13581" t="s">
        <v>13</v>
      </c>
      <c r="I13581">
        <v>2011</v>
      </c>
      <c r="J13581" t="s">
        <v>35</v>
      </c>
      <c r="K13581" t="s">
        <v>15</v>
      </c>
      <c r="L13581">
        <v>4</v>
      </c>
    </row>
    <row r="13582" spans="1:12" x14ac:dyDescent="0.25">
      <c r="A13582">
        <v>-95.63749</v>
      </c>
      <c r="B13582">
        <v>29.72</v>
      </c>
      <c r="C13582" t="s">
        <v>38293</v>
      </c>
      <c r="D13582">
        <v>5125</v>
      </c>
      <c r="E13582">
        <v>114</v>
      </c>
      <c r="F13582" t="s">
        <v>12995</v>
      </c>
      <c r="G13582" t="s">
        <v>12</v>
      </c>
      <c r="H13582" t="s">
        <v>17</v>
      </c>
      <c r="I13582">
        <v>2015</v>
      </c>
      <c r="J13582" t="s">
        <v>29</v>
      </c>
      <c r="K13582" t="s">
        <v>15</v>
      </c>
      <c r="L13582">
        <v>4</v>
      </c>
    </row>
    <row r="13583" spans="1:12" x14ac:dyDescent="0.25">
      <c r="A13583">
        <v>-112.27199</v>
      </c>
      <c r="B13583">
        <v>33.379600000000003</v>
      </c>
      <c r="C13583" t="s">
        <v>38294</v>
      </c>
      <c r="D13583">
        <v>9550</v>
      </c>
      <c r="E13583">
        <v>86</v>
      </c>
      <c r="F13583" t="s">
        <v>12996</v>
      </c>
      <c r="G13583" t="s">
        <v>12</v>
      </c>
      <c r="H13583" t="s">
        <v>17</v>
      </c>
      <c r="I13583">
        <v>2009</v>
      </c>
      <c r="J13583" t="s">
        <v>57</v>
      </c>
      <c r="K13583" t="s">
        <v>15</v>
      </c>
      <c r="L13583">
        <v>4</v>
      </c>
    </row>
    <row r="13584" spans="1:12" x14ac:dyDescent="0.25">
      <c r="A13584">
        <v>-118.096</v>
      </c>
      <c r="B13584">
        <v>33.7956</v>
      </c>
      <c r="C13584" t="s">
        <v>38295</v>
      </c>
      <c r="D13584">
        <v>7525</v>
      </c>
      <c r="E13584">
        <v>129</v>
      </c>
      <c r="F13584" t="s">
        <v>12997</v>
      </c>
      <c r="G13584" t="s">
        <v>12</v>
      </c>
      <c r="H13584" t="s">
        <v>71</v>
      </c>
      <c r="I13584">
        <v>2004</v>
      </c>
      <c r="J13584" t="s">
        <v>27</v>
      </c>
      <c r="K13584" t="s">
        <v>15</v>
      </c>
      <c r="L13584">
        <v>4</v>
      </c>
    </row>
    <row r="13585" spans="1:12" x14ac:dyDescent="0.25">
      <c r="A13585">
        <v>-95.638990000000007</v>
      </c>
      <c r="B13585">
        <v>29.721800000000002</v>
      </c>
      <c r="C13585" t="s">
        <v>38296</v>
      </c>
      <c r="D13585">
        <v>5125</v>
      </c>
      <c r="E13585">
        <v>117</v>
      </c>
      <c r="F13585" t="s">
        <v>12998</v>
      </c>
      <c r="G13585" t="s">
        <v>12</v>
      </c>
      <c r="H13585" t="s">
        <v>17</v>
      </c>
      <c r="I13585">
        <v>2015</v>
      </c>
      <c r="J13585" t="s">
        <v>29</v>
      </c>
      <c r="K13585" t="s">
        <v>15</v>
      </c>
      <c r="L13585">
        <v>4</v>
      </c>
    </row>
    <row r="13586" spans="1:12" x14ac:dyDescent="0.25">
      <c r="A13586">
        <v>-121.25699</v>
      </c>
      <c r="B13586">
        <v>38.594099999999997</v>
      </c>
      <c r="C13586" t="s">
        <v>38297</v>
      </c>
      <c r="D13586">
        <v>5500</v>
      </c>
      <c r="E13586">
        <v>134</v>
      </c>
      <c r="F13586" t="s">
        <v>12999</v>
      </c>
      <c r="G13586" t="s">
        <v>12</v>
      </c>
      <c r="H13586" t="s">
        <v>17</v>
      </c>
      <c r="J13586" t="s">
        <v>54</v>
      </c>
      <c r="K13586" t="s">
        <v>15</v>
      </c>
      <c r="L13586">
        <v>4</v>
      </c>
    </row>
    <row r="13587" spans="1:12" x14ac:dyDescent="0.25">
      <c r="A13587">
        <v>-77.210089999999994</v>
      </c>
      <c r="B13587">
        <v>42.920299999999997</v>
      </c>
      <c r="C13587" t="s">
        <v>38298</v>
      </c>
      <c r="D13587">
        <v>5600</v>
      </c>
      <c r="E13587">
        <v>279</v>
      </c>
      <c r="F13587" t="s">
        <v>13000</v>
      </c>
      <c r="G13587" t="s">
        <v>12</v>
      </c>
      <c r="H13587" t="s">
        <v>13</v>
      </c>
      <c r="I13587">
        <v>2009</v>
      </c>
      <c r="J13587" t="s">
        <v>27</v>
      </c>
      <c r="K13587" t="s">
        <v>15</v>
      </c>
      <c r="L13587">
        <v>4</v>
      </c>
    </row>
    <row r="13588" spans="1:12" x14ac:dyDescent="0.25">
      <c r="A13588">
        <v>-83.1006</v>
      </c>
      <c r="B13588">
        <v>42.385399999999997</v>
      </c>
      <c r="C13588" t="s">
        <v>38299</v>
      </c>
      <c r="D13588">
        <v>3275</v>
      </c>
      <c r="E13588">
        <v>121</v>
      </c>
      <c r="F13588" t="s">
        <v>13001</v>
      </c>
      <c r="G13588" t="s">
        <v>12</v>
      </c>
      <c r="H13588" t="s">
        <v>13</v>
      </c>
      <c r="I13588">
        <v>2010</v>
      </c>
      <c r="J13588" t="s">
        <v>100</v>
      </c>
      <c r="K13588" t="s">
        <v>15</v>
      </c>
      <c r="L13588">
        <v>4</v>
      </c>
    </row>
    <row r="13589" spans="1:12" x14ac:dyDescent="0.25">
      <c r="A13589">
        <v>-74.152289999999994</v>
      </c>
      <c r="B13589">
        <v>40.656100000000002</v>
      </c>
      <c r="C13589" t="s">
        <v>38300</v>
      </c>
      <c r="D13589">
        <v>4700</v>
      </c>
      <c r="E13589">
        <v>91</v>
      </c>
      <c r="F13589" t="s">
        <v>13002</v>
      </c>
      <c r="G13589" t="s">
        <v>12</v>
      </c>
      <c r="H13589" t="s">
        <v>31</v>
      </c>
      <c r="I13589">
        <v>2005</v>
      </c>
      <c r="J13589" t="s">
        <v>32</v>
      </c>
      <c r="K13589" t="s">
        <v>15</v>
      </c>
      <c r="L13589">
        <v>4</v>
      </c>
    </row>
    <row r="13590" spans="1:12" x14ac:dyDescent="0.25">
      <c r="A13590">
        <v>-121.25099</v>
      </c>
      <c r="B13590">
        <v>38.593299999999999</v>
      </c>
      <c r="C13590" t="s">
        <v>38301</v>
      </c>
      <c r="D13590">
        <v>5500</v>
      </c>
      <c r="E13590">
        <v>138</v>
      </c>
      <c r="F13590" t="s">
        <v>13003</v>
      </c>
      <c r="G13590" t="s">
        <v>12</v>
      </c>
      <c r="H13590" t="s">
        <v>17</v>
      </c>
      <c r="J13590" t="s">
        <v>54</v>
      </c>
      <c r="K13590" t="s">
        <v>15</v>
      </c>
      <c r="L13590">
        <v>4</v>
      </c>
    </row>
    <row r="13591" spans="1:12" x14ac:dyDescent="0.25">
      <c r="A13591">
        <v>-95.642390000000006</v>
      </c>
      <c r="B13591">
        <v>29.727499999999999</v>
      </c>
      <c r="C13591" t="s">
        <v>38302</v>
      </c>
      <c r="D13591">
        <v>5125</v>
      </c>
      <c r="E13591">
        <v>116</v>
      </c>
      <c r="F13591" t="s">
        <v>13003</v>
      </c>
      <c r="G13591" t="s">
        <v>12</v>
      </c>
      <c r="H13591" t="s">
        <v>17</v>
      </c>
      <c r="I13591">
        <v>2015</v>
      </c>
      <c r="J13591" t="s">
        <v>29</v>
      </c>
      <c r="K13591" t="s">
        <v>15</v>
      </c>
      <c r="L13591">
        <v>4</v>
      </c>
    </row>
    <row r="13592" spans="1:12" x14ac:dyDescent="0.25">
      <c r="A13592">
        <v>-75.339089999999999</v>
      </c>
      <c r="B13592">
        <v>40.155999999999999</v>
      </c>
      <c r="C13592" t="s">
        <v>38303</v>
      </c>
      <c r="D13592">
        <v>4350</v>
      </c>
      <c r="E13592">
        <v>126</v>
      </c>
      <c r="F13592" t="s">
        <v>13004</v>
      </c>
      <c r="G13592" t="s">
        <v>12</v>
      </c>
      <c r="H13592" t="s">
        <v>13</v>
      </c>
      <c r="I13592">
        <v>2011</v>
      </c>
      <c r="J13592" t="s">
        <v>35</v>
      </c>
      <c r="K13592" t="s">
        <v>15</v>
      </c>
      <c r="L13592">
        <v>4</v>
      </c>
    </row>
    <row r="13593" spans="1:12" hidden="1" x14ac:dyDescent="0.25">
      <c r="A13593">
        <v>-117.39700000000001</v>
      </c>
      <c r="B13593">
        <v>32.619599999999998</v>
      </c>
      <c r="C13593" t="s">
        <v>38304</v>
      </c>
      <c r="D13593">
        <v>4275</v>
      </c>
      <c r="E13593">
        <v>170</v>
      </c>
      <c r="F13593" t="s">
        <v>13005</v>
      </c>
      <c r="G13593" t="s">
        <v>102</v>
      </c>
      <c r="H13593" t="s">
        <v>103</v>
      </c>
      <c r="I13593">
        <v>2010</v>
      </c>
      <c r="J13593" t="s">
        <v>18</v>
      </c>
      <c r="K13593" t="s">
        <v>20</v>
      </c>
      <c r="L13593">
        <v>5</v>
      </c>
    </row>
    <row r="13594" spans="1:12" x14ac:dyDescent="0.25">
      <c r="A13594">
        <v>-118.33499999999999</v>
      </c>
      <c r="B13594">
        <v>33.810600000000001</v>
      </c>
      <c r="C13594" t="s">
        <v>38305</v>
      </c>
      <c r="D13594">
        <v>8275</v>
      </c>
      <c r="E13594">
        <v>104</v>
      </c>
      <c r="F13594" t="s">
        <v>13006</v>
      </c>
      <c r="G13594" t="s">
        <v>12</v>
      </c>
      <c r="H13594" t="s">
        <v>31</v>
      </c>
      <c r="I13594">
        <v>2010</v>
      </c>
      <c r="J13594" t="s">
        <v>37</v>
      </c>
      <c r="K13594" t="s">
        <v>15</v>
      </c>
      <c r="L13594">
        <v>4</v>
      </c>
    </row>
    <row r="13595" spans="1:12" x14ac:dyDescent="0.25">
      <c r="A13595">
        <v>-77.137799999999999</v>
      </c>
      <c r="B13595">
        <v>38.775599999999997</v>
      </c>
      <c r="C13595" t="s">
        <v>38306</v>
      </c>
      <c r="D13595">
        <v>7175</v>
      </c>
      <c r="E13595">
        <v>133</v>
      </c>
      <c r="F13595" t="s">
        <v>13007</v>
      </c>
      <c r="G13595" t="s">
        <v>12</v>
      </c>
      <c r="H13595" t="s">
        <v>17</v>
      </c>
      <c r="I13595">
        <v>2009</v>
      </c>
      <c r="J13595" t="s">
        <v>57</v>
      </c>
      <c r="K13595" t="s">
        <v>15</v>
      </c>
      <c r="L13595">
        <v>4</v>
      </c>
    </row>
    <row r="13596" spans="1:12" x14ac:dyDescent="0.25">
      <c r="A13596">
        <v>-121.89100000000001</v>
      </c>
      <c r="B13596">
        <v>37.317900000000002</v>
      </c>
      <c r="C13596" t="s">
        <v>38307</v>
      </c>
      <c r="D13596">
        <v>8750</v>
      </c>
      <c r="E13596">
        <v>112</v>
      </c>
      <c r="F13596" t="s">
        <v>13008</v>
      </c>
      <c r="G13596" t="s">
        <v>12</v>
      </c>
      <c r="H13596" t="s">
        <v>71</v>
      </c>
      <c r="I13596">
        <v>2005</v>
      </c>
      <c r="J13596" t="s">
        <v>32</v>
      </c>
      <c r="K13596" t="s">
        <v>15</v>
      </c>
      <c r="L13596">
        <v>4</v>
      </c>
    </row>
    <row r="13597" spans="1:12" x14ac:dyDescent="0.25">
      <c r="A13597">
        <v>-75.329689999999999</v>
      </c>
      <c r="B13597">
        <v>40.155799999999999</v>
      </c>
      <c r="C13597" t="s">
        <v>38308</v>
      </c>
      <c r="D13597">
        <v>4325</v>
      </c>
      <c r="E13597">
        <v>126</v>
      </c>
      <c r="F13597" t="s">
        <v>773</v>
      </c>
      <c r="G13597" t="s">
        <v>12</v>
      </c>
      <c r="H13597" t="s">
        <v>13</v>
      </c>
      <c r="I13597">
        <v>2011</v>
      </c>
      <c r="J13597" t="s">
        <v>35</v>
      </c>
      <c r="K13597" t="s">
        <v>15</v>
      </c>
      <c r="L13597">
        <v>4</v>
      </c>
    </row>
    <row r="13598" spans="1:12" hidden="1" x14ac:dyDescent="0.25">
      <c r="A13598">
        <v>-77.517790000000005</v>
      </c>
      <c r="B13598">
        <v>38.705500000000001</v>
      </c>
      <c r="C13598" t="s">
        <v>38309</v>
      </c>
      <c r="D13598">
        <v>550</v>
      </c>
      <c r="E13598">
        <v>97</v>
      </c>
      <c r="F13598" t="s">
        <v>13009</v>
      </c>
      <c r="G13598" t="s">
        <v>223</v>
      </c>
      <c r="H13598">
        <v>407</v>
      </c>
      <c r="I13598">
        <v>2012</v>
      </c>
      <c r="J13598" t="s">
        <v>100</v>
      </c>
      <c r="K13598" t="s">
        <v>15</v>
      </c>
      <c r="L13598">
        <v>6</v>
      </c>
    </row>
    <row r="13599" spans="1:12" x14ac:dyDescent="0.25">
      <c r="A13599">
        <v>-74.150800000000004</v>
      </c>
      <c r="B13599">
        <v>40.670099999999998</v>
      </c>
      <c r="C13599" t="s">
        <v>38310</v>
      </c>
      <c r="D13599">
        <v>4700</v>
      </c>
      <c r="E13599">
        <v>108</v>
      </c>
      <c r="F13599" t="s">
        <v>13010</v>
      </c>
      <c r="G13599" t="s">
        <v>12</v>
      </c>
      <c r="H13599" t="s">
        <v>31</v>
      </c>
      <c r="I13599">
        <v>2005</v>
      </c>
      <c r="J13599" t="s">
        <v>32</v>
      </c>
      <c r="K13599" t="s">
        <v>15</v>
      </c>
      <c r="L13599">
        <v>4</v>
      </c>
    </row>
    <row r="13600" spans="1:12" x14ac:dyDescent="0.25">
      <c r="A13600">
        <v>-74.218400000000003</v>
      </c>
      <c r="B13600">
        <v>40.567509999999999</v>
      </c>
      <c r="C13600" t="s">
        <v>38311</v>
      </c>
      <c r="D13600">
        <v>3924</v>
      </c>
      <c r="E13600">
        <v>81</v>
      </c>
      <c r="F13600" t="s">
        <v>13011</v>
      </c>
      <c r="G13600" t="s">
        <v>12</v>
      </c>
      <c r="H13600" t="s">
        <v>13</v>
      </c>
      <c r="I13600">
        <v>2010</v>
      </c>
      <c r="J13600" t="s">
        <v>54</v>
      </c>
      <c r="K13600" t="s">
        <v>15</v>
      </c>
      <c r="L13600">
        <v>4</v>
      </c>
    </row>
    <row r="13601" spans="1:12" x14ac:dyDescent="0.25">
      <c r="A13601">
        <v>-118.4</v>
      </c>
      <c r="B13601">
        <v>33.956899999999997</v>
      </c>
      <c r="C13601" t="s">
        <v>38312</v>
      </c>
      <c r="D13601">
        <v>5800</v>
      </c>
      <c r="E13601">
        <v>104</v>
      </c>
      <c r="F13601" t="s">
        <v>689</v>
      </c>
      <c r="G13601" t="s">
        <v>12</v>
      </c>
      <c r="H13601" t="s">
        <v>13</v>
      </c>
      <c r="I13601">
        <v>2009</v>
      </c>
      <c r="J13601" t="s">
        <v>37</v>
      </c>
      <c r="K13601" t="s">
        <v>15</v>
      </c>
      <c r="L13601">
        <v>4</v>
      </c>
    </row>
    <row r="13602" spans="1:12" x14ac:dyDescent="0.25">
      <c r="A13602">
        <v>-121.236</v>
      </c>
      <c r="B13602">
        <v>38.584800000000001</v>
      </c>
      <c r="C13602" t="s">
        <v>38313</v>
      </c>
      <c r="D13602">
        <v>5500</v>
      </c>
      <c r="E13602">
        <v>140</v>
      </c>
      <c r="F13602" t="s">
        <v>13012</v>
      </c>
      <c r="G13602" t="s">
        <v>12</v>
      </c>
      <c r="H13602" t="s">
        <v>17</v>
      </c>
      <c r="J13602" t="s">
        <v>54</v>
      </c>
      <c r="K13602" t="s">
        <v>15</v>
      </c>
      <c r="L13602">
        <v>4</v>
      </c>
    </row>
    <row r="13603" spans="1:12" x14ac:dyDescent="0.25">
      <c r="A13603">
        <v>-121.434</v>
      </c>
      <c r="B13603">
        <v>37.884</v>
      </c>
      <c r="C13603" t="s">
        <v>38314</v>
      </c>
      <c r="D13603">
        <v>7500</v>
      </c>
      <c r="E13603">
        <v>81</v>
      </c>
      <c r="F13603" t="s">
        <v>13013</v>
      </c>
      <c r="G13603" t="s">
        <v>12</v>
      </c>
      <c r="H13603" t="s">
        <v>71</v>
      </c>
      <c r="I13603">
        <v>2005</v>
      </c>
      <c r="J13603" t="s">
        <v>32</v>
      </c>
      <c r="K13603" t="s">
        <v>15</v>
      </c>
      <c r="L13603">
        <v>4</v>
      </c>
    </row>
    <row r="13604" spans="1:12" x14ac:dyDescent="0.25">
      <c r="A13604">
        <v>-97.971599999999995</v>
      </c>
      <c r="B13604">
        <v>26.7761</v>
      </c>
      <c r="C13604" t="s">
        <v>38315</v>
      </c>
      <c r="D13604">
        <v>4375</v>
      </c>
      <c r="E13604">
        <v>128</v>
      </c>
      <c r="F13604" t="s">
        <v>13014</v>
      </c>
      <c r="G13604" t="s">
        <v>12</v>
      </c>
      <c r="H13604" t="s">
        <v>17</v>
      </c>
      <c r="I13604">
        <v>2001</v>
      </c>
      <c r="J13604" t="s">
        <v>18</v>
      </c>
      <c r="K13604" t="s">
        <v>20</v>
      </c>
      <c r="L13604">
        <v>4</v>
      </c>
    </row>
    <row r="13605" spans="1:12" x14ac:dyDescent="0.25">
      <c r="A13605">
        <v>-74.682100000000005</v>
      </c>
      <c r="B13605">
        <v>40.372</v>
      </c>
      <c r="C13605" t="s">
        <v>38316</v>
      </c>
      <c r="D13605">
        <v>4400</v>
      </c>
      <c r="E13605">
        <v>129</v>
      </c>
      <c r="F13605" t="s">
        <v>13015</v>
      </c>
      <c r="G13605" t="s">
        <v>12</v>
      </c>
      <c r="H13605" t="s">
        <v>31</v>
      </c>
      <c r="I13605">
        <v>2005</v>
      </c>
      <c r="J13605" t="s">
        <v>27</v>
      </c>
      <c r="K13605" t="s">
        <v>15</v>
      </c>
      <c r="L13605">
        <v>4</v>
      </c>
    </row>
    <row r="13606" spans="1:12" x14ac:dyDescent="0.25">
      <c r="A13606">
        <v>-95.644189999999995</v>
      </c>
      <c r="B13606">
        <v>29.744299999999999</v>
      </c>
      <c r="C13606" t="s">
        <v>38317</v>
      </c>
      <c r="D13606">
        <v>5125</v>
      </c>
      <c r="E13606">
        <v>127</v>
      </c>
      <c r="F13606" t="s">
        <v>13016</v>
      </c>
      <c r="G13606" t="s">
        <v>12</v>
      </c>
      <c r="H13606" t="s">
        <v>17</v>
      </c>
      <c r="I13606">
        <v>2015</v>
      </c>
      <c r="J13606" t="s">
        <v>29</v>
      </c>
      <c r="K13606" t="s">
        <v>15</v>
      </c>
      <c r="L13606">
        <v>4</v>
      </c>
    </row>
    <row r="13607" spans="1:12" x14ac:dyDescent="0.25">
      <c r="A13607">
        <v>-74.231499999999997</v>
      </c>
      <c r="B13607">
        <v>40.744500000000002</v>
      </c>
      <c r="C13607" t="s">
        <v>38318</v>
      </c>
      <c r="D13607">
        <v>4200</v>
      </c>
      <c r="E13607">
        <v>135</v>
      </c>
      <c r="F13607" t="s">
        <v>13017</v>
      </c>
      <c r="G13607" t="s">
        <v>12</v>
      </c>
      <c r="H13607" t="s">
        <v>31</v>
      </c>
      <c r="I13607">
        <v>2005</v>
      </c>
      <c r="J13607" t="s">
        <v>27</v>
      </c>
      <c r="K13607" t="s">
        <v>15</v>
      </c>
      <c r="L13607">
        <v>4</v>
      </c>
    </row>
    <row r="13608" spans="1:12" x14ac:dyDescent="0.25">
      <c r="A13608">
        <v>-74.142989999999998</v>
      </c>
      <c r="B13608">
        <v>40.679200000000002</v>
      </c>
      <c r="C13608" t="s">
        <v>38319</v>
      </c>
      <c r="D13608">
        <v>4700</v>
      </c>
      <c r="E13608">
        <v>88</v>
      </c>
      <c r="F13608" t="s">
        <v>1557</v>
      </c>
      <c r="G13608" t="s">
        <v>12</v>
      </c>
      <c r="H13608" t="s">
        <v>31</v>
      </c>
      <c r="I13608">
        <v>2005</v>
      </c>
      <c r="J13608" t="s">
        <v>32</v>
      </c>
      <c r="K13608" t="s">
        <v>15</v>
      </c>
      <c r="L13608">
        <v>4</v>
      </c>
    </row>
    <row r="13609" spans="1:12" x14ac:dyDescent="0.25">
      <c r="A13609">
        <v>-95.641490000000005</v>
      </c>
      <c r="B13609">
        <v>29.751300000000001</v>
      </c>
      <c r="C13609" t="s">
        <v>38320</v>
      </c>
      <c r="D13609">
        <v>5125</v>
      </c>
      <c r="E13609">
        <v>130</v>
      </c>
      <c r="F13609" t="s">
        <v>1557</v>
      </c>
      <c r="G13609" t="s">
        <v>12</v>
      </c>
      <c r="H13609" t="s">
        <v>17</v>
      </c>
      <c r="I13609">
        <v>2015</v>
      </c>
      <c r="J13609" t="s">
        <v>29</v>
      </c>
      <c r="K13609" t="s">
        <v>15</v>
      </c>
      <c r="L13609">
        <v>4</v>
      </c>
    </row>
    <row r="13610" spans="1:12" x14ac:dyDescent="0.25">
      <c r="A13610">
        <v>-95.304000000000002</v>
      </c>
      <c r="B13610">
        <v>29.78941</v>
      </c>
      <c r="C13610" t="s">
        <v>38321</v>
      </c>
      <c r="D13610">
        <v>3399</v>
      </c>
      <c r="E13610">
        <v>55</v>
      </c>
      <c r="F13610" t="s">
        <v>13018</v>
      </c>
      <c r="G13610" t="s">
        <v>12</v>
      </c>
      <c r="H13610" t="s">
        <v>13</v>
      </c>
      <c r="I13610">
        <v>2010</v>
      </c>
      <c r="J13610" t="s">
        <v>152</v>
      </c>
      <c r="K13610" t="s">
        <v>15</v>
      </c>
      <c r="L13610">
        <v>4</v>
      </c>
    </row>
    <row r="13611" spans="1:12" x14ac:dyDescent="0.25">
      <c r="A13611">
        <v>-121.23099999999999</v>
      </c>
      <c r="B13611">
        <v>38.572809999999997</v>
      </c>
      <c r="C13611" t="s">
        <v>38322</v>
      </c>
      <c r="D13611">
        <v>5500</v>
      </c>
      <c r="E13611">
        <v>140</v>
      </c>
      <c r="F13611" t="s">
        <v>13019</v>
      </c>
      <c r="G13611" t="s">
        <v>12</v>
      </c>
      <c r="H13611" t="s">
        <v>17</v>
      </c>
      <c r="J13611" t="s">
        <v>54</v>
      </c>
      <c r="K13611" t="s">
        <v>15</v>
      </c>
      <c r="L13611">
        <v>4</v>
      </c>
    </row>
    <row r="13612" spans="1:12" x14ac:dyDescent="0.25">
      <c r="A13612">
        <v>-121.23299</v>
      </c>
      <c r="B13612">
        <v>38.5625</v>
      </c>
      <c r="C13612" t="s">
        <v>35698</v>
      </c>
      <c r="D13612">
        <v>5500</v>
      </c>
      <c r="E13612">
        <v>141</v>
      </c>
      <c r="F13612" t="s">
        <v>13020</v>
      </c>
      <c r="G13612" t="s">
        <v>12</v>
      </c>
      <c r="H13612" t="s">
        <v>17</v>
      </c>
      <c r="J13612" t="s">
        <v>54</v>
      </c>
      <c r="K13612" t="s">
        <v>15</v>
      </c>
      <c r="L13612">
        <v>4</v>
      </c>
    </row>
    <row r="13613" spans="1:12" x14ac:dyDescent="0.25">
      <c r="A13613">
        <v>-117.11499999999999</v>
      </c>
      <c r="B13613">
        <v>33.286099999999998</v>
      </c>
      <c r="C13613" t="s">
        <v>38323</v>
      </c>
      <c r="D13613">
        <v>12400</v>
      </c>
      <c r="E13613">
        <v>202</v>
      </c>
      <c r="F13613" t="s">
        <v>13021</v>
      </c>
      <c r="G13613" t="s">
        <v>181</v>
      </c>
      <c r="H13613" t="s">
        <v>182</v>
      </c>
      <c r="I13613">
        <v>2004</v>
      </c>
      <c r="J13613" t="s">
        <v>18</v>
      </c>
      <c r="K13613" t="s">
        <v>20</v>
      </c>
      <c r="L13613">
        <v>4</v>
      </c>
    </row>
    <row r="13614" spans="1:12" x14ac:dyDescent="0.25">
      <c r="A13614">
        <v>-74.118399999999994</v>
      </c>
      <c r="B13614">
        <v>40.699210000000001</v>
      </c>
      <c r="C13614" t="s">
        <v>38324</v>
      </c>
      <c r="D13614">
        <v>4399</v>
      </c>
      <c r="E13614">
        <v>116</v>
      </c>
      <c r="F13614" t="s">
        <v>13022</v>
      </c>
      <c r="G13614" t="s">
        <v>12</v>
      </c>
      <c r="H13614" t="s">
        <v>31</v>
      </c>
      <c r="I13614">
        <v>2005</v>
      </c>
      <c r="J13614" t="s">
        <v>32</v>
      </c>
      <c r="K13614" t="s">
        <v>15</v>
      </c>
      <c r="L13614">
        <v>4</v>
      </c>
    </row>
    <row r="13615" spans="1:12" x14ac:dyDescent="0.25">
      <c r="A13615">
        <v>-95.633589999999998</v>
      </c>
      <c r="B13615">
        <v>29.759209999999999</v>
      </c>
      <c r="C13615" t="s">
        <v>38325</v>
      </c>
      <c r="D13615">
        <v>5125</v>
      </c>
      <c r="E13615">
        <v>130</v>
      </c>
      <c r="F13615" t="s">
        <v>13022</v>
      </c>
      <c r="G13615" t="s">
        <v>12</v>
      </c>
      <c r="H13615" t="s">
        <v>17</v>
      </c>
      <c r="I13615">
        <v>2015</v>
      </c>
      <c r="J13615" t="s">
        <v>29</v>
      </c>
      <c r="K13615" t="s">
        <v>15</v>
      </c>
      <c r="L13615">
        <v>4</v>
      </c>
    </row>
    <row r="13616" spans="1:12" x14ac:dyDescent="0.25">
      <c r="A13616">
        <v>-121.23699999999999</v>
      </c>
      <c r="B13616">
        <v>38.558100000000003</v>
      </c>
      <c r="C13616" t="s">
        <v>38326</v>
      </c>
      <c r="D13616">
        <v>5500</v>
      </c>
      <c r="E13616">
        <v>135</v>
      </c>
      <c r="F13616" t="s">
        <v>13023</v>
      </c>
      <c r="G13616" t="s">
        <v>12</v>
      </c>
      <c r="H13616" t="s">
        <v>17</v>
      </c>
      <c r="J13616" t="s">
        <v>54</v>
      </c>
      <c r="K13616" t="s">
        <v>15</v>
      </c>
      <c r="L13616">
        <v>4</v>
      </c>
    </row>
    <row r="13617" spans="1:12" x14ac:dyDescent="0.25">
      <c r="A13617">
        <v>-74.366500000000002</v>
      </c>
      <c r="B13617">
        <v>40.381100000000004</v>
      </c>
      <c r="C13617" t="s">
        <v>38327</v>
      </c>
      <c r="D13617">
        <v>4300</v>
      </c>
      <c r="E13617">
        <v>71</v>
      </c>
      <c r="F13617" t="s">
        <v>13024</v>
      </c>
      <c r="G13617" t="s">
        <v>12</v>
      </c>
      <c r="H13617" t="s">
        <v>31</v>
      </c>
      <c r="I13617">
        <v>2005</v>
      </c>
      <c r="J13617" t="s">
        <v>32</v>
      </c>
      <c r="K13617" t="s">
        <v>15</v>
      </c>
      <c r="L13617">
        <v>4</v>
      </c>
    </row>
    <row r="13618" spans="1:12" x14ac:dyDescent="0.25">
      <c r="A13618">
        <v>-95.629189999999994</v>
      </c>
      <c r="B13618">
        <v>29.762</v>
      </c>
      <c r="C13618" t="s">
        <v>38328</v>
      </c>
      <c r="D13618">
        <v>5125</v>
      </c>
      <c r="E13618">
        <v>131</v>
      </c>
      <c r="F13618" t="s">
        <v>13025</v>
      </c>
      <c r="G13618" t="s">
        <v>12</v>
      </c>
      <c r="H13618" t="s">
        <v>17</v>
      </c>
      <c r="I13618">
        <v>2015</v>
      </c>
      <c r="J13618" t="s">
        <v>29</v>
      </c>
      <c r="K13618" t="s">
        <v>15</v>
      </c>
      <c r="L13618">
        <v>4</v>
      </c>
    </row>
    <row r="13619" spans="1:12" x14ac:dyDescent="0.25">
      <c r="A13619">
        <v>-117.74299999999999</v>
      </c>
      <c r="B13619">
        <v>33.802599999999998</v>
      </c>
      <c r="C13619" t="s">
        <v>38329</v>
      </c>
      <c r="D13619">
        <v>12600</v>
      </c>
      <c r="E13619">
        <v>202</v>
      </c>
      <c r="F13619" t="s">
        <v>449</v>
      </c>
      <c r="G13619" t="s">
        <v>181</v>
      </c>
      <c r="H13619" t="s">
        <v>182</v>
      </c>
      <c r="I13619">
        <v>2003</v>
      </c>
      <c r="J13619" t="s">
        <v>18</v>
      </c>
      <c r="K13619" t="s">
        <v>20</v>
      </c>
      <c r="L13619">
        <v>4</v>
      </c>
    </row>
    <row r="13620" spans="1:12" x14ac:dyDescent="0.25">
      <c r="A13620">
        <v>-95.624099999999999</v>
      </c>
      <c r="B13620">
        <v>29.764199999999999</v>
      </c>
      <c r="C13620" t="s">
        <v>38330</v>
      </c>
      <c r="D13620">
        <v>5125</v>
      </c>
      <c r="E13620">
        <v>132</v>
      </c>
      <c r="F13620" t="s">
        <v>13026</v>
      </c>
      <c r="G13620" t="s">
        <v>12</v>
      </c>
      <c r="H13620" t="s">
        <v>17</v>
      </c>
      <c r="I13620">
        <v>2015</v>
      </c>
      <c r="J13620" t="s">
        <v>29</v>
      </c>
      <c r="K13620" t="s">
        <v>15</v>
      </c>
      <c r="L13620">
        <v>4</v>
      </c>
    </row>
    <row r="13621" spans="1:12" x14ac:dyDescent="0.25">
      <c r="A13621">
        <v>-74.104990000000001</v>
      </c>
      <c r="B13621">
        <v>40.697099999999999</v>
      </c>
      <c r="C13621" t="s">
        <v>38331</v>
      </c>
      <c r="D13621">
        <v>4399</v>
      </c>
      <c r="E13621">
        <v>115</v>
      </c>
      <c r="F13621" t="s">
        <v>13027</v>
      </c>
      <c r="G13621" t="s">
        <v>12</v>
      </c>
      <c r="H13621" t="s">
        <v>31</v>
      </c>
      <c r="I13621">
        <v>2005</v>
      </c>
      <c r="J13621" t="s">
        <v>32</v>
      </c>
      <c r="K13621" t="s">
        <v>15</v>
      </c>
      <c r="L13621">
        <v>4</v>
      </c>
    </row>
    <row r="13622" spans="1:12" x14ac:dyDescent="0.25">
      <c r="A13622">
        <v>-111.004</v>
      </c>
      <c r="B13622">
        <v>32.273000000000003</v>
      </c>
      <c r="C13622" t="s">
        <v>38332</v>
      </c>
      <c r="D13622">
        <v>9400</v>
      </c>
      <c r="E13622">
        <v>87</v>
      </c>
      <c r="F13622" t="s">
        <v>13028</v>
      </c>
      <c r="G13622" t="s">
        <v>12</v>
      </c>
      <c r="H13622" t="s">
        <v>17</v>
      </c>
      <c r="I13622">
        <v>2010</v>
      </c>
      <c r="J13622" t="s">
        <v>35</v>
      </c>
      <c r="K13622" t="s">
        <v>15</v>
      </c>
      <c r="L13622">
        <v>4</v>
      </c>
    </row>
    <row r="13623" spans="1:12" x14ac:dyDescent="0.25">
      <c r="A13623">
        <v>-82.423400000000001</v>
      </c>
      <c r="B13623">
        <v>27.9513</v>
      </c>
      <c r="C13623" t="s">
        <v>38333</v>
      </c>
      <c r="D13623">
        <v>5399</v>
      </c>
      <c r="E13623">
        <v>100</v>
      </c>
      <c r="F13623" t="s">
        <v>13029</v>
      </c>
      <c r="G13623" t="s">
        <v>12</v>
      </c>
      <c r="H13623" t="s">
        <v>13</v>
      </c>
      <c r="I13623">
        <v>2010</v>
      </c>
      <c r="J13623" t="s">
        <v>54</v>
      </c>
      <c r="K13623" t="s">
        <v>15</v>
      </c>
      <c r="L13623">
        <v>4</v>
      </c>
    </row>
    <row r="13624" spans="1:12" x14ac:dyDescent="0.25">
      <c r="A13624">
        <v>-121.26</v>
      </c>
      <c r="B13624">
        <v>38.549999999999997</v>
      </c>
      <c r="C13624" t="s">
        <v>36119</v>
      </c>
      <c r="D13624">
        <v>5500</v>
      </c>
      <c r="E13624">
        <v>128</v>
      </c>
      <c r="F13624" t="s">
        <v>13030</v>
      </c>
      <c r="G13624" t="s">
        <v>12</v>
      </c>
      <c r="H13624" t="s">
        <v>17</v>
      </c>
      <c r="J13624" t="s">
        <v>54</v>
      </c>
      <c r="K13624" t="s">
        <v>15</v>
      </c>
      <c r="L13624">
        <v>4</v>
      </c>
    </row>
    <row r="13625" spans="1:12" x14ac:dyDescent="0.25">
      <c r="A13625">
        <v>-121.27499</v>
      </c>
      <c r="B13625">
        <v>35.5732</v>
      </c>
      <c r="C13625" t="s">
        <v>38334</v>
      </c>
      <c r="D13625">
        <v>14500</v>
      </c>
      <c r="E13625">
        <v>109</v>
      </c>
      <c r="F13625" t="s">
        <v>13031</v>
      </c>
      <c r="G13625" t="s">
        <v>181</v>
      </c>
      <c r="H13625" t="s">
        <v>182</v>
      </c>
      <c r="I13625">
        <v>2004</v>
      </c>
      <c r="J13625" t="s">
        <v>18</v>
      </c>
      <c r="K13625" t="s">
        <v>20</v>
      </c>
      <c r="L13625">
        <v>4</v>
      </c>
    </row>
    <row r="13626" spans="1:12" x14ac:dyDescent="0.25">
      <c r="A13626">
        <v>-72.157489999999996</v>
      </c>
      <c r="B13626">
        <v>43.309399999999997</v>
      </c>
      <c r="C13626" t="s">
        <v>38335</v>
      </c>
      <c r="D13626">
        <v>2996</v>
      </c>
      <c r="E13626">
        <v>44</v>
      </c>
      <c r="F13626" t="s">
        <v>13032</v>
      </c>
      <c r="G13626" t="s">
        <v>12</v>
      </c>
      <c r="H13626" t="s">
        <v>13</v>
      </c>
      <c r="I13626">
        <v>2009</v>
      </c>
      <c r="J13626" t="s">
        <v>80</v>
      </c>
      <c r="K13626" t="s">
        <v>15</v>
      </c>
      <c r="L13626">
        <v>4</v>
      </c>
    </row>
    <row r="13627" spans="1:12" x14ac:dyDescent="0.25">
      <c r="A13627">
        <v>-95.610590000000002</v>
      </c>
      <c r="B13627">
        <v>29.7666</v>
      </c>
      <c r="C13627" t="s">
        <v>38336</v>
      </c>
      <c r="D13627">
        <v>5125</v>
      </c>
      <c r="E13627">
        <v>128</v>
      </c>
      <c r="F13627" t="s">
        <v>13030</v>
      </c>
      <c r="G13627" t="s">
        <v>12</v>
      </c>
      <c r="H13627" t="s">
        <v>17</v>
      </c>
      <c r="I13627">
        <v>2015</v>
      </c>
      <c r="J13627" t="s">
        <v>29</v>
      </c>
      <c r="K13627" t="s">
        <v>15</v>
      </c>
      <c r="L13627">
        <v>4</v>
      </c>
    </row>
    <row r="13628" spans="1:12" x14ac:dyDescent="0.25">
      <c r="A13628">
        <v>-117.92399</v>
      </c>
      <c r="B13628">
        <v>33.846409999999999</v>
      </c>
      <c r="C13628" t="s">
        <v>38337</v>
      </c>
      <c r="D13628">
        <v>5449</v>
      </c>
      <c r="E13628">
        <v>83</v>
      </c>
      <c r="F13628" t="s">
        <v>13033</v>
      </c>
      <c r="G13628" t="s">
        <v>12</v>
      </c>
      <c r="H13628" t="s">
        <v>13</v>
      </c>
      <c r="I13628">
        <v>2010</v>
      </c>
      <c r="J13628" t="s">
        <v>24</v>
      </c>
      <c r="K13628" t="s">
        <v>15</v>
      </c>
      <c r="L13628">
        <v>4</v>
      </c>
    </row>
    <row r="13629" spans="1:12" x14ac:dyDescent="0.25">
      <c r="A13629">
        <v>-74.091790000000003</v>
      </c>
      <c r="B13629">
        <v>40.689300000000003</v>
      </c>
      <c r="C13629" t="s">
        <v>38338</v>
      </c>
      <c r="D13629">
        <v>4400</v>
      </c>
      <c r="E13629">
        <v>113</v>
      </c>
      <c r="F13629" t="s">
        <v>13034</v>
      </c>
      <c r="G13629" t="s">
        <v>12</v>
      </c>
      <c r="H13629" t="s">
        <v>31</v>
      </c>
      <c r="I13629">
        <v>2005</v>
      </c>
      <c r="J13629" t="s">
        <v>32</v>
      </c>
      <c r="K13629" t="s">
        <v>15</v>
      </c>
      <c r="L13629">
        <v>4</v>
      </c>
    </row>
    <row r="13630" spans="1:12" x14ac:dyDescent="0.25">
      <c r="A13630">
        <v>-95.604690000000005</v>
      </c>
      <c r="B13630">
        <v>29.766100000000002</v>
      </c>
      <c r="C13630" t="s">
        <v>38339</v>
      </c>
      <c r="D13630">
        <v>5125</v>
      </c>
      <c r="E13630">
        <v>127</v>
      </c>
      <c r="F13630" t="s">
        <v>13034</v>
      </c>
      <c r="G13630" t="s">
        <v>12</v>
      </c>
      <c r="H13630" t="s">
        <v>17</v>
      </c>
      <c r="I13630">
        <v>2015</v>
      </c>
      <c r="J13630" t="s">
        <v>29</v>
      </c>
      <c r="K13630" t="s">
        <v>15</v>
      </c>
      <c r="L13630">
        <v>4</v>
      </c>
    </row>
    <row r="13631" spans="1:12" x14ac:dyDescent="0.25">
      <c r="A13631">
        <v>-78.892700000000005</v>
      </c>
      <c r="B13631">
        <v>42.901699999999998</v>
      </c>
      <c r="C13631" t="s">
        <v>38340</v>
      </c>
      <c r="D13631">
        <v>3550</v>
      </c>
      <c r="E13631">
        <v>0</v>
      </c>
      <c r="F13631" t="s">
        <v>13035</v>
      </c>
      <c r="G13631" t="s">
        <v>12</v>
      </c>
      <c r="H13631" t="s">
        <v>17</v>
      </c>
      <c r="I13631">
        <v>2003</v>
      </c>
      <c r="J13631" t="s">
        <v>18</v>
      </c>
      <c r="K13631" t="s">
        <v>20</v>
      </c>
      <c r="L13631">
        <v>4</v>
      </c>
    </row>
    <row r="13632" spans="1:12" x14ac:dyDescent="0.25">
      <c r="A13632">
        <v>-122.50699</v>
      </c>
      <c r="B13632">
        <v>37.683410000000002</v>
      </c>
      <c r="C13632" t="s">
        <v>38341</v>
      </c>
      <c r="D13632">
        <v>5275</v>
      </c>
      <c r="E13632">
        <v>149</v>
      </c>
      <c r="F13632" t="s">
        <v>13036</v>
      </c>
      <c r="G13632" t="s">
        <v>12</v>
      </c>
      <c r="H13632" t="s">
        <v>13</v>
      </c>
      <c r="I13632">
        <v>2012</v>
      </c>
      <c r="J13632" t="s">
        <v>100</v>
      </c>
      <c r="K13632" t="s">
        <v>15</v>
      </c>
      <c r="L13632">
        <v>4</v>
      </c>
    </row>
    <row r="13633" spans="1:12" x14ac:dyDescent="0.25">
      <c r="A13633">
        <v>-95.694299999999998</v>
      </c>
      <c r="B13633">
        <v>29.802099999999999</v>
      </c>
      <c r="C13633" t="s">
        <v>38342</v>
      </c>
      <c r="D13633">
        <v>1200</v>
      </c>
      <c r="E13633">
        <v>72</v>
      </c>
      <c r="F13633" t="s">
        <v>13037</v>
      </c>
      <c r="G13633" t="s">
        <v>12</v>
      </c>
      <c r="H13633" t="s">
        <v>13</v>
      </c>
      <c r="I13633">
        <v>2010</v>
      </c>
      <c r="J13633" t="s">
        <v>152</v>
      </c>
      <c r="K13633" t="s">
        <v>15</v>
      </c>
      <c r="L13633">
        <v>4</v>
      </c>
    </row>
    <row r="13634" spans="1:12" x14ac:dyDescent="0.25">
      <c r="A13634">
        <v>-75.299689999999998</v>
      </c>
      <c r="B13634">
        <v>40.119509999999998</v>
      </c>
      <c r="C13634" t="s">
        <v>38343</v>
      </c>
      <c r="D13634">
        <v>4350</v>
      </c>
      <c r="E13634">
        <v>131</v>
      </c>
      <c r="F13634" t="s">
        <v>13038</v>
      </c>
      <c r="G13634" t="s">
        <v>12</v>
      </c>
      <c r="H13634" t="s">
        <v>13</v>
      </c>
      <c r="I13634">
        <v>2011</v>
      </c>
      <c r="J13634" t="s">
        <v>35</v>
      </c>
      <c r="K13634" t="s">
        <v>15</v>
      </c>
      <c r="L13634">
        <v>4</v>
      </c>
    </row>
    <row r="13635" spans="1:12" x14ac:dyDescent="0.25">
      <c r="A13635">
        <v>-82.659189999999995</v>
      </c>
      <c r="B13635">
        <v>42.849200000000003</v>
      </c>
      <c r="C13635" t="s">
        <v>38344</v>
      </c>
      <c r="D13635">
        <v>1950</v>
      </c>
      <c r="E13635">
        <v>123</v>
      </c>
      <c r="F13635" t="s">
        <v>13039</v>
      </c>
      <c r="G13635" t="s">
        <v>12</v>
      </c>
      <c r="H13635" t="s">
        <v>17</v>
      </c>
      <c r="I13635">
        <v>2003</v>
      </c>
      <c r="J13635" t="s">
        <v>18</v>
      </c>
      <c r="K13635" t="s">
        <v>20</v>
      </c>
      <c r="L13635">
        <v>4</v>
      </c>
    </row>
    <row r="13636" spans="1:12" x14ac:dyDescent="0.25">
      <c r="A13636">
        <v>-121.36</v>
      </c>
      <c r="B13636">
        <v>38.646599999999999</v>
      </c>
      <c r="C13636" t="s">
        <v>38345</v>
      </c>
      <c r="D13636">
        <v>5300</v>
      </c>
      <c r="E13636">
        <v>69</v>
      </c>
      <c r="F13636" t="s">
        <v>13040</v>
      </c>
      <c r="G13636" t="s">
        <v>12</v>
      </c>
      <c r="H13636" t="s">
        <v>17</v>
      </c>
      <c r="J13636" t="s">
        <v>54</v>
      </c>
      <c r="K13636" t="s">
        <v>15</v>
      </c>
      <c r="L13636">
        <v>4</v>
      </c>
    </row>
    <row r="13637" spans="1:12" x14ac:dyDescent="0.25">
      <c r="A13637">
        <v>-74.087190000000007</v>
      </c>
      <c r="B13637">
        <v>40.683999999999997</v>
      </c>
      <c r="C13637" t="s">
        <v>38346</v>
      </c>
      <c r="D13637">
        <v>4400</v>
      </c>
      <c r="E13637">
        <v>116</v>
      </c>
      <c r="F13637" t="s">
        <v>13041</v>
      </c>
      <c r="G13637" t="s">
        <v>12</v>
      </c>
      <c r="H13637" t="s">
        <v>31</v>
      </c>
      <c r="I13637">
        <v>2005</v>
      </c>
      <c r="J13637" t="s">
        <v>32</v>
      </c>
      <c r="K13637" t="s">
        <v>15</v>
      </c>
      <c r="L13637">
        <v>4</v>
      </c>
    </row>
    <row r="13638" spans="1:12" hidden="1" x14ac:dyDescent="0.25">
      <c r="A13638">
        <v>-77.465299999999999</v>
      </c>
      <c r="B13638">
        <v>38.726309999999998</v>
      </c>
      <c r="C13638" t="s">
        <v>38347</v>
      </c>
      <c r="D13638">
        <v>1450</v>
      </c>
      <c r="E13638">
        <v>80</v>
      </c>
      <c r="F13638" t="s">
        <v>13042</v>
      </c>
      <c r="G13638" t="s">
        <v>223</v>
      </c>
      <c r="H13638">
        <v>407</v>
      </c>
      <c r="I13638">
        <v>2012</v>
      </c>
      <c r="J13638" t="s">
        <v>100</v>
      </c>
      <c r="K13638" t="s">
        <v>15</v>
      </c>
      <c r="L13638">
        <v>6</v>
      </c>
    </row>
    <row r="13639" spans="1:12" x14ac:dyDescent="0.25">
      <c r="A13639">
        <v>-117.13699</v>
      </c>
      <c r="B13639">
        <v>32.72</v>
      </c>
      <c r="C13639" t="s">
        <v>24987</v>
      </c>
      <c r="D13639">
        <v>4500</v>
      </c>
      <c r="E13639">
        <v>130</v>
      </c>
      <c r="F13639" t="s">
        <v>2133</v>
      </c>
      <c r="G13639" t="s">
        <v>12</v>
      </c>
      <c r="H13639" t="s">
        <v>13</v>
      </c>
      <c r="I13639">
        <v>2010</v>
      </c>
      <c r="J13639" t="s">
        <v>29</v>
      </c>
      <c r="K13639" t="s">
        <v>15</v>
      </c>
      <c r="L13639">
        <v>4</v>
      </c>
    </row>
    <row r="13640" spans="1:12" x14ac:dyDescent="0.25">
      <c r="A13640">
        <v>-95.596699999999998</v>
      </c>
      <c r="B13640">
        <v>29.764109999999999</v>
      </c>
      <c r="C13640" t="s">
        <v>38348</v>
      </c>
      <c r="D13640">
        <v>5113</v>
      </c>
      <c r="E13640">
        <v>122</v>
      </c>
      <c r="F13640" t="s">
        <v>13041</v>
      </c>
      <c r="G13640" t="s">
        <v>12</v>
      </c>
      <c r="H13640" t="s">
        <v>17</v>
      </c>
      <c r="I13640">
        <v>2015</v>
      </c>
      <c r="J13640" t="s">
        <v>29</v>
      </c>
      <c r="K13640" t="s">
        <v>15</v>
      </c>
      <c r="L13640">
        <v>4</v>
      </c>
    </row>
    <row r="13641" spans="1:12" x14ac:dyDescent="0.25">
      <c r="A13641">
        <v>-117.31699999999999</v>
      </c>
      <c r="B13641">
        <v>34.155999999999999</v>
      </c>
      <c r="C13641" t="s">
        <v>38349</v>
      </c>
      <c r="D13641">
        <v>8409</v>
      </c>
      <c r="E13641">
        <v>209</v>
      </c>
      <c r="F13641" t="s">
        <v>13043</v>
      </c>
      <c r="G13641" t="s">
        <v>12</v>
      </c>
      <c r="H13641" t="s">
        <v>17</v>
      </c>
      <c r="I13641">
        <v>2010</v>
      </c>
      <c r="J13641" t="s">
        <v>24</v>
      </c>
      <c r="K13641" t="s">
        <v>15</v>
      </c>
      <c r="L13641">
        <v>4</v>
      </c>
    </row>
    <row r="13642" spans="1:12" x14ac:dyDescent="0.25">
      <c r="A13642">
        <v>-75.303790000000006</v>
      </c>
      <c r="B13642">
        <v>40.110199999999999</v>
      </c>
      <c r="C13642" t="s">
        <v>38350</v>
      </c>
      <c r="D13642">
        <v>4325</v>
      </c>
      <c r="E13642">
        <v>129</v>
      </c>
      <c r="F13642" t="s">
        <v>13044</v>
      </c>
      <c r="G13642" t="s">
        <v>12</v>
      </c>
      <c r="H13642" t="s">
        <v>13</v>
      </c>
      <c r="I13642">
        <v>2011</v>
      </c>
      <c r="J13642" t="s">
        <v>35</v>
      </c>
      <c r="K13642" t="s">
        <v>15</v>
      </c>
      <c r="L13642">
        <v>4</v>
      </c>
    </row>
    <row r="13643" spans="1:12" x14ac:dyDescent="0.25">
      <c r="A13643">
        <v>-95.62079</v>
      </c>
      <c r="B13643">
        <v>29.705400000000001</v>
      </c>
      <c r="C13643" t="s">
        <v>38351</v>
      </c>
      <c r="D13643">
        <v>6450</v>
      </c>
      <c r="E13643">
        <v>91</v>
      </c>
      <c r="F13643" t="s">
        <v>13045</v>
      </c>
      <c r="G13643" t="s">
        <v>12</v>
      </c>
      <c r="H13643" t="s">
        <v>17</v>
      </c>
      <c r="I13643">
        <v>2009</v>
      </c>
      <c r="J13643" t="s">
        <v>27</v>
      </c>
      <c r="K13643" t="s">
        <v>15</v>
      </c>
      <c r="L13643">
        <v>4</v>
      </c>
    </row>
    <row r="13644" spans="1:12" x14ac:dyDescent="0.25">
      <c r="A13644">
        <v>-95.589799999999997</v>
      </c>
      <c r="B13644">
        <v>29.76061</v>
      </c>
      <c r="C13644" t="s">
        <v>38352</v>
      </c>
      <c r="D13644">
        <v>5125</v>
      </c>
      <c r="E13644">
        <v>124</v>
      </c>
      <c r="F13644" t="s">
        <v>13046</v>
      </c>
      <c r="G13644" t="s">
        <v>12</v>
      </c>
      <c r="H13644" t="s">
        <v>17</v>
      </c>
      <c r="I13644">
        <v>2015</v>
      </c>
      <c r="J13644" t="s">
        <v>29</v>
      </c>
      <c r="K13644" t="s">
        <v>15</v>
      </c>
      <c r="L13644">
        <v>4</v>
      </c>
    </row>
    <row r="13645" spans="1:12" x14ac:dyDescent="0.25">
      <c r="A13645">
        <v>-118.203</v>
      </c>
      <c r="B13645">
        <v>33.861199999999997</v>
      </c>
      <c r="C13645" t="s">
        <v>38353</v>
      </c>
      <c r="D13645">
        <v>10675</v>
      </c>
      <c r="E13645">
        <v>135</v>
      </c>
      <c r="F13645" t="s">
        <v>691</v>
      </c>
      <c r="G13645" t="s">
        <v>181</v>
      </c>
      <c r="H13645" t="s">
        <v>182</v>
      </c>
      <c r="I13645">
        <v>2003</v>
      </c>
      <c r="J13645" t="s">
        <v>18</v>
      </c>
      <c r="K13645" t="s">
        <v>20</v>
      </c>
      <c r="L13645">
        <v>4</v>
      </c>
    </row>
    <row r="13646" spans="1:12" x14ac:dyDescent="0.25">
      <c r="A13646">
        <v>-118.065</v>
      </c>
      <c r="B13646">
        <v>33.592910000000003</v>
      </c>
      <c r="C13646" t="s">
        <v>38354</v>
      </c>
      <c r="D13646">
        <v>17500</v>
      </c>
      <c r="E13646">
        <v>110</v>
      </c>
      <c r="F13646" t="s">
        <v>13047</v>
      </c>
      <c r="G13646" t="s">
        <v>181</v>
      </c>
      <c r="H13646" t="s">
        <v>182</v>
      </c>
      <c r="I13646">
        <v>2004</v>
      </c>
      <c r="J13646" t="s">
        <v>18</v>
      </c>
      <c r="K13646" t="s">
        <v>20</v>
      </c>
      <c r="L13646">
        <v>4</v>
      </c>
    </row>
    <row r="13647" spans="1:12" x14ac:dyDescent="0.25">
      <c r="A13647">
        <v>-75.311989999999994</v>
      </c>
      <c r="B13647">
        <v>40.103900000000003</v>
      </c>
      <c r="C13647" t="s">
        <v>38355</v>
      </c>
      <c r="D13647">
        <v>4325</v>
      </c>
      <c r="E13647">
        <v>151</v>
      </c>
      <c r="F13647" t="s">
        <v>13048</v>
      </c>
      <c r="G13647" t="s">
        <v>12</v>
      </c>
      <c r="H13647" t="s">
        <v>13</v>
      </c>
      <c r="I13647">
        <v>2011</v>
      </c>
      <c r="J13647" t="s">
        <v>35</v>
      </c>
      <c r="K13647" t="s">
        <v>15</v>
      </c>
      <c r="L13647">
        <v>4</v>
      </c>
    </row>
    <row r="13648" spans="1:12" x14ac:dyDescent="0.25">
      <c r="A13648">
        <v>-74.08399</v>
      </c>
      <c r="B13648">
        <v>40.6691</v>
      </c>
      <c r="C13648" t="s">
        <v>38356</v>
      </c>
      <c r="D13648">
        <v>4400</v>
      </c>
      <c r="E13648">
        <v>130</v>
      </c>
      <c r="F13648" t="s">
        <v>13049</v>
      </c>
      <c r="G13648" t="s">
        <v>12</v>
      </c>
      <c r="H13648" t="s">
        <v>31</v>
      </c>
      <c r="I13648">
        <v>2005</v>
      </c>
      <c r="J13648" t="s">
        <v>32</v>
      </c>
      <c r="K13648" t="s">
        <v>15</v>
      </c>
      <c r="L13648">
        <v>4</v>
      </c>
    </row>
    <row r="13649" spans="1:12" x14ac:dyDescent="0.25">
      <c r="A13649">
        <v>-111.24</v>
      </c>
      <c r="B13649">
        <v>31.7666</v>
      </c>
      <c r="C13649" t="s">
        <v>38357</v>
      </c>
      <c r="D13649">
        <v>8250</v>
      </c>
      <c r="E13649">
        <v>93</v>
      </c>
      <c r="F13649" t="s">
        <v>13050</v>
      </c>
      <c r="G13649" t="s">
        <v>12</v>
      </c>
      <c r="H13649" t="s">
        <v>17</v>
      </c>
      <c r="J13649" t="s">
        <v>18</v>
      </c>
      <c r="K13649" t="s">
        <v>20</v>
      </c>
      <c r="L13649">
        <v>4</v>
      </c>
    </row>
    <row r="13650" spans="1:12" hidden="1" x14ac:dyDescent="0.25">
      <c r="A13650">
        <v>-77.048789999999997</v>
      </c>
      <c r="B13650">
        <v>38.920409999999997</v>
      </c>
      <c r="C13650" t="s">
        <v>38358</v>
      </c>
      <c r="D13650">
        <v>275</v>
      </c>
      <c r="E13650">
        <v>42</v>
      </c>
      <c r="F13650" t="s">
        <v>1293</v>
      </c>
      <c r="G13650" t="s">
        <v>223</v>
      </c>
      <c r="H13650">
        <v>407</v>
      </c>
      <c r="I13650">
        <v>2012</v>
      </c>
      <c r="J13650" t="s">
        <v>100</v>
      </c>
      <c r="K13650" t="s">
        <v>15</v>
      </c>
      <c r="L13650">
        <v>6</v>
      </c>
    </row>
    <row r="13651" spans="1:12" x14ac:dyDescent="0.25">
      <c r="A13651">
        <v>-75.316800000000001</v>
      </c>
      <c r="B13651">
        <v>40.1008</v>
      </c>
      <c r="C13651" t="s">
        <v>38359</v>
      </c>
      <c r="D13651">
        <v>4325</v>
      </c>
      <c r="E13651">
        <v>159</v>
      </c>
      <c r="F13651" t="s">
        <v>13049</v>
      </c>
      <c r="G13651" t="s">
        <v>12</v>
      </c>
      <c r="H13651" t="s">
        <v>13</v>
      </c>
      <c r="I13651">
        <v>2011</v>
      </c>
      <c r="J13651" t="s">
        <v>35</v>
      </c>
      <c r="K13651" t="s">
        <v>15</v>
      </c>
      <c r="L13651">
        <v>4</v>
      </c>
    </row>
    <row r="13652" spans="1:12" x14ac:dyDescent="0.25">
      <c r="A13652">
        <v>-73.856489999999994</v>
      </c>
      <c r="B13652">
        <v>40.890309999999999</v>
      </c>
      <c r="C13652" t="s">
        <v>38360</v>
      </c>
      <c r="D13652">
        <v>5150</v>
      </c>
      <c r="E13652">
        <v>94</v>
      </c>
      <c r="F13652" t="s">
        <v>13051</v>
      </c>
      <c r="G13652" t="s">
        <v>12</v>
      </c>
      <c r="H13652" t="s">
        <v>13</v>
      </c>
      <c r="I13652">
        <v>2010</v>
      </c>
      <c r="J13652" t="s">
        <v>54</v>
      </c>
      <c r="K13652" t="s">
        <v>15</v>
      </c>
      <c r="L13652">
        <v>4</v>
      </c>
    </row>
    <row r="13653" spans="1:12" x14ac:dyDescent="0.25">
      <c r="A13653">
        <v>-74.086399999999998</v>
      </c>
      <c r="B13653">
        <v>40.662300000000002</v>
      </c>
      <c r="C13653" t="s">
        <v>38361</v>
      </c>
      <c r="D13653">
        <v>4400</v>
      </c>
      <c r="E13653">
        <v>130</v>
      </c>
      <c r="F13653" t="s">
        <v>13052</v>
      </c>
      <c r="G13653" t="s">
        <v>12</v>
      </c>
      <c r="H13653" t="s">
        <v>31</v>
      </c>
      <c r="I13653">
        <v>2005</v>
      </c>
      <c r="J13653" t="s">
        <v>32</v>
      </c>
      <c r="K13653" t="s">
        <v>15</v>
      </c>
      <c r="L13653">
        <v>4</v>
      </c>
    </row>
    <row r="13654" spans="1:12" x14ac:dyDescent="0.25">
      <c r="A13654">
        <v>-71.128900000000002</v>
      </c>
      <c r="B13654">
        <v>42.51961</v>
      </c>
      <c r="C13654" t="s">
        <v>38362</v>
      </c>
      <c r="D13654">
        <v>5275</v>
      </c>
      <c r="E13654">
        <v>133</v>
      </c>
      <c r="F13654" t="s">
        <v>13053</v>
      </c>
      <c r="G13654" t="s">
        <v>12</v>
      </c>
      <c r="H13654" t="s">
        <v>13</v>
      </c>
      <c r="I13654">
        <v>2010</v>
      </c>
      <c r="J13654" t="s">
        <v>54</v>
      </c>
      <c r="K13654" t="s">
        <v>15</v>
      </c>
      <c r="L13654">
        <v>4</v>
      </c>
    </row>
    <row r="13655" spans="1:12" x14ac:dyDescent="0.25">
      <c r="A13655">
        <v>-121.28699</v>
      </c>
      <c r="B13655">
        <v>38.572699999999998</v>
      </c>
      <c r="C13655" t="s">
        <v>38363</v>
      </c>
      <c r="D13655">
        <v>5500</v>
      </c>
      <c r="E13655">
        <v>124</v>
      </c>
      <c r="F13655" t="s">
        <v>13052</v>
      </c>
      <c r="G13655" t="s">
        <v>12</v>
      </c>
      <c r="H13655" t="s">
        <v>17</v>
      </c>
      <c r="J13655" t="s">
        <v>54</v>
      </c>
      <c r="K13655" t="s">
        <v>15</v>
      </c>
      <c r="L13655">
        <v>4</v>
      </c>
    </row>
    <row r="13656" spans="1:12" x14ac:dyDescent="0.25">
      <c r="A13656">
        <v>-82.401600000000002</v>
      </c>
      <c r="B13656">
        <v>28.090900000000001</v>
      </c>
      <c r="C13656" t="s">
        <v>38364</v>
      </c>
      <c r="D13656">
        <v>6450</v>
      </c>
      <c r="E13656">
        <v>82</v>
      </c>
      <c r="F13656" t="s">
        <v>13054</v>
      </c>
      <c r="G13656" t="s">
        <v>12</v>
      </c>
      <c r="H13656" t="s">
        <v>13</v>
      </c>
      <c r="I13656">
        <v>2010</v>
      </c>
      <c r="J13656" t="s">
        <v>29</v>
      </c>
      <c r="K13656" t="s">
        <v>15</v>
      </c>
      <c r="L13656">
        <v>4</v>
      </c>
    </row>
    <row r="13657" spans="1:12" hidden="1" x14ac:dyDescent="0.25">
      <c r="A13657">
        <v>-118.98</v>
      </c>
      <c r="B13657">
        <v>33.781100000000002</v>
      </c>
      <c r="C13657" t="s">
        <v>38365</v>
      </c>
      <c r="D13657">
        <v>6499</v>
      </c>
      <c r="E13657">
        <v>124</v>
      </c>
      <c r="F13657" t="s">
        <v>13055</v>
      </c>
      <c r="G13657" t="s">
        <v>102</v>
      </c>
      <c r="H13657" t="s">
        <v>103</v>
      </c>
      <c r="I13657">
        <v>2010</v>
      </c>
      <c r="J13657" t="s">
        <v>18</v>
      </c>
      <c r="K13657" t="s">
        <v>20</v>
      </c>
      <c r="L13657">
        <v>5</v>
      </c>
    </row>
    <row r="13658" spans="1:12" x14ac:dyDescent="0.25">
      <c r="A13658">
        <v>-121.28700000000001</v>
      </c>
      <c r="B13658">
        <v>38.575009999999999</v>
      </c>
      <c r="C13658" t="s">
        <v>38366</v>
      </c>
      <c r="D13658">
        <v>5500</v>
      </c>
      <c r="E13658">
        <v>124</v>
      </c>
      <c r="F13658" t="s">
        <v>13056</v>
      </c>
      <c r="G13658" t="s">
        <v>12</v>
      </c>
      <c r="H13658" t="s">
        <v>17</v>
      </c>
      <c r="J13658" t="s">
        <v>54</v>
      </c>
      <c r="K13658" t="s">
        <v>15</v>
      </c>
      <c r="L13658">
        <v>4</v>
      </c>
    </row>
    <row r="13659" spans="1:12" x14ac:dyDescent="0.25">
      <c r="A13659">
        <v>-111.105</v>
      </c>
      <c r="B13659">
        <v>32.077199999999998</v>
      </c>
      <c r="C13659" t="s">
        <v>38367</v>
      </c>
      <c r="D13659">
        <v>5950</v>
      </c>
      <c r="E13659">
        <v>127</v>
      </c>
      <c r="F13659" t="s">
        <v>13057</v>
      </c>
      <c r="G13659" t="s">
        <v>12</v>
      </c>
      <c r="H13659" t="s">
        <v>17</v>
      </c>
      <c r="J13659" t="s">
        <v>18</v>
      </c>
      <c r="K13659" t="s">
        <v>20</v>
      </c>
      <c r="L13659">
        <v>4</v>
      </c>
    </row>
    <row r="13660" spans="1:12" hidden="1" x14ac:dyDescent="0.25">
      <c r="A13660">
        <v>-117.977</v>
      </c>
      <c r="B13660">
        <v>32.047600000000003</v>
      </c>
      <c r="C13660" t="s">
        <v>38368</v>
      </c>
      <c r="D13660">
        <v>10500</v>
      </c>
      <c r="E13660">
        <v>290</v>
      </c>
      <c r="F13660" t="s">
        <v>13058</v>
      </c>
      <c r="G13660" t="s">
        <v>102</v>
      </c>
      <c r="H13660" t="s">
        <v>103</v>
      </c>
      <c r="I13660">
        <v>2010</v>
      </c>
      <c r="J13660" t="s">
        <v>18</v>
      </c>
      <c r="K13660" t="s">
        <v>20</v>
      </c>
      <c r="L13660">
        <v>5</v>
      </c>
    </row>
    <row r="13661" spans="1:12" x14ac:dyDescent="0.25">
      <c r="A13661">
        <v>-71.106399999999994</v>
      </c>
      <c r="B13661">
        <v>42.356909999999999</v>
      </c>
      <c r="C13661" t="s">
        <v>38369</v>
      </c>
      <c r="D13661">
        <v>5950</v>
      </c>
      <c r="E13661">
        <v>78</v>
      </c>
      <c r="F13661" t="s">
        <v>888</v>
      </c>
      <c r="G13661" t="s">
        <v>12</v>
      </c>
      <c r="H13661" t="s">
        <v>13</v>
      </c>
      <c r="I13661">
        <v>2010</v>
      </c>
      <c r="J13661" t="s">
        <v>54</v>
      </c>
      <c r="K13661" t="s">
        <v>15</v>
      </c>
      <c r="L13661">
        <v>4</v>
      </c>
    </row>
    <row r="13662" spans="1:12" x14ac:dyDescent="0.25">
      <c r="A13662">
        <v>-74.091589999999997</v>
      </c>
      <c r="B13662">
        <v>40.655900000000003</v>
      </c>
      <c r="C13662" t="s">
        <v>38370</v>
      </c>
      <c r="D13662">
        <v>4400</v>
      </c>
      <c r="E13662">
        <v>125</v>
      </c>
      <c r="F13662" t="s">
        <v>13059</v>
      </c>
      <c r="G13662" t="s">
        <v>12</v>
      </c>
      <c r="H13662" t="s">
        <v>31</v>
      </c>
      <c r="I13662">
        <v>2005</v>
      </c>
      <c r="J13662" t="s">
        <v>32</v>
      </c>
      <c r="K13662" t="s">
        <v>15</v>
      </c>
      <c r="L13662">
        <v>4</v>
      </c>
    </row>
    <row r="13663" spans="1:12" x14ac:dyDescent="0.25">
      <c r="A13663">
        <v>-118.316</v>
      </c>
      <c r="B13663">
        <v>33.845700000000001</v>
      </c>
      <c r="C13663" t="s">
        <v>38371</v>
      </c>
      <c r="D13663">
        <v>5225</v>
      </c>
      <c r="E13663">
        <v>119</v>
      </c>
      <c r="F13663" t="s">
        <v>13060</v>
      </c>
      <c r="G13663" t="s">
        <v>12</v>
      </c>
      <c r="H13663" t="s">
        <v>13</v>
      </c>
      <c r="I13663">
        <v>2009</v>
      </c>
      <c r="J13663" t="s">
        <v>37</v>
      </c>
      <c r="K13663" t="s">
        <v>15</v>
      </c>
      <c r="L13663">
        <v>4</v>
      </c>
    </row>
    <row r="13664" spans="1:12" x14ac:dyDescent="0.25">
      <c r="A13664">
        <v>-121.286</v>
      </c>
      <c r="B13664">
        <v>38.57931</v>
      </c>
      <c r="C13664" t="s">
        <v>38372</v>
      </c>
      <c r="D13664">
        <v>5499</v>
      </c>
      <c r="E13664">
        <v>121</v>
      </c>
      <c r="F13664" t="s">
        <v>13059</v>
      </c>
      <c r="G13664" t="s">
        <v>12</v>
      </c>
      <c r="H13664" t="s">
        <v>17</v>
      </c>
      <c r="J13664" t="s">
        <v>54</v>
      </c>
      <c r="K13664" t="s">
        <v>15</v>
      </c>
      <c r="L13664">
        <v>4</v>
      </c>
    </row>
    <row r="13665" spans="1:12" x14ac:dyDescent="0.25">
      <c r="A13665">
        <v>-121.28099</v>
      </c>
      <c r="B13665">
        <v>38.585500000000003</v>
      </c>
      <c r="C13665" t="s">
        <v>38373</v>
      </c>
      <c r="D13665">
        <v>5500</v>
      </c>
      <c r="E13665">
        <v>126</v>
      </c>
      <c r="F13665" t="s">
        <v>13061</v>
      </c>
      <c r="G13665" t="s">
        <v>12</v>
      </c>
      <c r="H13665" t="s">
        <v>17</v>
      </c>
      <c r="J13665" t="s">
        <v>54</v>
      </c>
      <c r="K13665" t="s">
        <v>15</v>
      </c>
      <c r="L13665">
        <v>4</v>
      </c>
    </row>
    <row r="13666" spans="1:12" x14ac:dyDescent="0.25">
      <c r="A13666">
        <v>-74.101290000000006</v>
      </c>
      <c r="B13666">
        <v>40.649209999999997</v>
      </c>
      <c r="C13666" t="s">
        <v>38374</v>
      </c>
      <c r="D13666">
        <v>4399</v>
      </c>
      <c r="E13666">
        <v>117</v>
      </c>
      <c r="F13666" t="s">
        <v>13062</v>
      </c>
      <c r="G13666" t="s">
        <v>12</v>
      </c>
      <c r="H13666" t="s">
        <v>31</v>
      </c>
      <c r="I13666">
        <v>2005</v>
      </c>
      <c r="J13666" t="s">
        <v>32</v>
      </c>
      <c r="K13666" t="s">
        <v>15</v>
      </c>
      <c r="L13666">
        <v>4</v>
      </c>
    </row>
    <row r="13667" spans="1:12" x14ac:dyDescent="0.25">
      <c r="A13667">
        <v>-105.01899</v>
      </c>
      <c r="B13667">
        <v>39.736600000000003</v>
      </c>
      <c r="C13667" t="s">
        <v>38375</v>
      </c>
      <c r="D13667">
        <v>8375</v>
      </c>
      <c r="E13667">
        <v>71</v>
      </c>
      <c r="F13667" t="s">
        <v>1381</v>
      </c>
      <c r="G13667" t="s">
        <v>12</v>
      </c>
      <c r="H13667" t="s">
        <v>17</v>
      </c>
      <c r="I13667">
        <v>2010</v>
      </c>
      <c r="J13667" t="s">
        <v>37</v>
      </c>
      <c r="K13667" t="s">
        <v>15</v>
      </c>
      <c r="L13667">
        <v>4</v>
      </c>
    </row>
    <row r="13668" spans="1:12" x14ac:dyDescent="0.25">
      <c r="A13668">
        <v>-74.060590000000005</v>
      </c>
      <c r="B13668">
        <v>40.653910000000003</v>
      </c>
      <c r="C13668" t="s">
        <v>38376</v>
      </c>
      <c r="D13668">
        <v>3400</v>
      </c>
      <c r="E13668">
        <v>75</v>
      </c>
      <c r="F13668" t="s">
        <v>13063</v>
      </c>
      <c r="G13668" t="s">
        <v>12</v>
      </c>
      <c r="H13668" t="s">
        <v>13</v>
      </c>
      <c r="I13668">
        <v>2010</v>
      </c>
      <c r="J13668" t="s">
        <v>37</v>
      </c>
      <c r="K13668" t="s">
        <v>15</v>
      </c>
      <c r="L13668">
        <v>4</v>
      </c>
    </row>
    <row r="13669" spans="1:12" x14ac:dyDescent="0.25">
      <c r="A13669">
        <v>-121.279</v>
      </c>
      <c r="B13669">
        <v>38.587299999999999</v>
      </c>
      <c r="C13669" t="s">
        <v>38377</v>
      </c>
      <c r="D13669">
        <v>5499</v>
      </c>
      <c r="E13669">
        <v>126</v>
      </c>
      <c r="F13669" t="s">
        <v>13064</v>
      </c>
      <c r="G13669" t="s">
        <v>12</v>
      </c>
      <c r="H13669" t="s">
        <v>17</v>
      </c>
      <c r="J13669" t="s">
        <v>54</v>
      </c>
      <c r="K13669" t="s">
        <v>15</v>
      </c>
      <c r="L13669">
        <v>4</v>
      </c>
    </row>
    <row r="13670" spans="1:12" x14ac:dyDescent="0.25">
      <c r="A13670">
        <v>-73.973100000000002</v>
      </c>
      <c r="B13670">
        <v>40.690800000000003</v>
      </c>
      <c r="C13670" t="s">
        <v>38378</v>
      </c>
      <c r="D13670">
        <v>5625</v>
      </c>
      <c r="E13670">
        <v>109</v>
      </c>
      <c r="F13670" t="s">
        <v>13065</v>
      </c>
      <c r="G13670" t="s">
        <v>12</v>
      </c>
      <c r="H13670" t="s">
        <v>13</v>
      </c>
      <c r="I13670">
        <v>2010</v>
      </c>
      <c r="J13670" t="s">
        <v>54</v>
      </c>
      <c r="K13670" t="s">
        <v>15</v>
      </c>
      <c r="L13670">
        <v>4</v>
      </c>
    </row>
    <row r="13671" spans="1:12" x14ac:dyDescent="0.25">
      <c r="A13671">
        <v>-83.963189999999997</v>
      </c>
      <c r="B13671">
        <v>33.90081</v>
      </c>
      <c r="C13671" t="s">
        <v>38379</v>
      </c>
      <c r="D13671">
        <v>6100</v>
      </c>
      <c r="E13671">
        <v>123</v>
      </c>
      <c r="F13671" t="s">
        <v>13066</v>
      </c>
      <c r="G13671" t="s">
        <v>12</v>
      </c>
      <c r="H13671" t="s">
        <v>13</v>
      </c>
      <c r="I13671">
        <v>2012</v>
      </c>
      <c r="J13671" t="s">
        <v>14</v>
      </c>
      <c r="K13671" t="s">
        <v>15</v>
      </c>
      <c r="L13671">
        <v>4</v>
      </c>
    </row>
    <row r="13672" spans="1:12" x14ac:dyDescent="0.25">
      <c r="A13672">
        <v>-118.12199</v>
      </c>
      <c r="B13672">
        <v>33.918599999999998</v>
      </c>
      <c r="C13672" t="s">
        <v>38380</v>
      </c>
      <c r="D13672">
        <v>10600</v>
      </c>
      <c r="E13672">
        <v>128</v>
      </c>
      <c r="F13672" t="s">
        <v>13067</v>
      </c>
      <c r="G13672" t="s">
        <v>181</v>
      </c>
      <c r="H13672" t="s">
        <v>182</v>
      </c>
      <c r="I13672">
        <v>2003</v>
      </c>
      <c r="J13672" t="s">
        <v>18</v>
      </c>
      <c r="K13672" t="s">
        <v>20</v>
      </c>
      <c r="L13672">
        <v>4</v>
      </c>
    </row>
    <row r="13673" spans="1:12" x14ac:dyDescent="0.25">
      <c r="A13673">
        <v>-77.220299999999995</v>
      </c>
      <c r="B13673">
        <v>38.809710000000003</v>
      </c>
      <c r="C13673" t="s">
        <v>38381</v>
      </c>
      <c r="D13673">
        <v>9150</v>
      </c>
      <c r="E13673">
        <v>100</v>
      </c>
      <c r="F13673" t="s">
        <v>13068</v>
      </c>
      <c r="G13673" t="s">
        <v>12</v>
      </c>
      <c r="H13673" t="s">
        <v>13</v>
      </c>
      <c r="I13673">
        <v>2009</v>
      </c>
      <c r="J13673" t="s">
        <v>27</v>
      </c>
      <c r="K13673" t="s">
        <v>15</v>
      </c>
      <c r="L13673">
        <v>4</v>
      </c>
    </row>
    <row r="13674" spans="1:12" x14ac:dyDescent="0.25">
      <c r="A13674">
        <v>-95.589690000000004</v>
      </c>
      <c r="B13674">
        <v>29.72</v>
      </c>
      <c r="C13674" t="s">
        <v>38382</v>
      </c>
      <c r="D13674">
        <v>5125</v>
      </c>
      <c r="E13674">
        <v>108</v>
      </c>
      <c r="F13674" t="s">
        <v>917</v>
      </c>
      <c r="G13674" t="s">
        <v>12</v>
      </c>
      <c r="H13674" t="s">
        <v>17</v>
      </c>
      <c r="I13674">
        <v>2015</v>
      </c>
      <c r="J13674" t="s">
        <v>29</v>
      </c>
      <c r="K13674" t="s">
        <v>15</v>
      </c>
      <c r="L13674">
        <v>4</v>
      </c>
    </row>
    <row r="13675" spans="1:12" x14ac:dyDescent="0.25">
      <c r="A13675">
        <v>-74.115200000000002</v>
      </c>
      <c r="B13675">
        <v>40.645409999999998</v>
      </c>
      <c r="C13675" t="s">
        <v>38383</v>
      </c>
      <c r="D13675">
        <v>4399</v>
      </c>
      <c r="E13675">
        <v>112</v>
      </c>
      <c r="F13675" t="s">
        <v>13069</v>
      </c>
      <c r="G13675" t="s">
        <v>12</v>
      </c>
      <c r="H13675" t="s">
        <v>31</v>
      </c>
      <c r="I13675">
        <v>2005</v>
      </c>
      <c r="J13675" t="s">
        <v>32</v>
      </c>
      <c r="K13675" t="s">
        <v>15</v>
      </c>
      <c r="L13675">
        <v>4</v>
      </c>
    </row>
    <row r="13676" spans="1:12" x14ac:dyDescent="0.25">
      <c r="A13676">
        <v>-95.626199999999997</v>
      </c>
      <c r="B13676">
        <v>29.712299999999999</v>
      </c>
      <c r="C13676" t="s">
        <v>38384</v>
      </c>
      <c r="D13676">
        <v>5125</v>
      </c>
      <c r="E13676">
        <v>108</v>
      </c>
      <c r="F13676" t="s">
        <v>13070</v>
      </c>
      <c r="G13676" t="s">
        <v>12</v>
      </c>
      <c r="H13676" t="s">
        <v>17</v>
      </c>
      <c r="I13676">
        <v>2015</v>
      </c>
      <c r="J13676" t="s">
        <v>29</v>
      </c>
      <c r="K13676" t="s">
        <v>15</v>
      </c>
      <c r="L13676">
        <v>4</v>
      </c>
    </row>
    <row r="13677" spans="1:12" x14ac:dyDescent="0.25">
      <c r="A13677">
        <v>-121.25799000000001</v>
      </c>
      <c r="B13677">
        <v>38.594799999999999</v>
      </c>
      <c r="C13677" t="s">
        <v>38385</v>
      </c>
      <c r="D13677">
        <v>5499</v>
      </c>
      <c r="E13677">
        <v>140</v>
      </c>
      <c r="F13677" t="s">
        <v>13071</v>
      </c>
      <c r="G13677" t="s">
        <v>12</v>
      </c>
      <c r="H13677" t="s">
        <v>17</v>
      </c>
      <c r="J13677" t="s">
        <v>54</v>
      </c>
      <c r="K13677" t="s">
        <v>15</v>
      </c>
      <c r="L13677">
        <v>4</v>
      </c>
    </row>
    <row r="13678" spans="1:12" x14ac:dyDescent="0.25">
      <c r="A13678">
        <v>-75.375100000000003</v>
      </c>
      <c r="B13678">
        <v>40.127099999999999</v>
      </c>
      <c r="C13678" t="s">
        <v>38386</v>
      </c>
      <c r="D13678">
        <v>4325</v>
      </c>
      <c r="E13678">
        <v>168</v>
      </c>
      <c r="F13678" t="s">
        <v>13071</v>
      </c>
      <c r="G13678" t="s">
        <v>12</v>
      </c>
      <c r="H13678" t="s">
        <v>13</v>
      </c>
      <c r="I13678">
        <v>2011</v>
      </c>
      <c r="J13678" t="s">
        <v>35</v>
      </c>
      <c r="K13678" t="s">
        <v>15</v>
      </c>
      <c r="L13678">
        <v>4</v>
      </c>
    </row>
    <row r="13679" spans="1:12" x14ac:dyDescent="0.25">
      <c r="A13679">
        <v>-74.912800000000004</v>
      </c>
      <c r="B13679">
        <v>39.926099999999998</v>
      </c>
      <c r="C13679" t="s">
        <v>38387</v>
      </c>
      <c r="D13679">
        <v>4300</v>
      </c>
      <c r="E13679">
        <v>78</v>
      </c>
      <c r="F13679" t="s">
        <v>13072</v>
      </c>
      <c r="G13679" t="s">
        <v>12</v>
      </c>
      <c r="H13679" t="s">
        <v>31</v>
      </c>
      <c r="I13679">
        <v>2005</v>
      </c>
      <c r="J13679" t="s">
        <v>27</v>
      </c>
      <c r="K13679" t="s">
        <v>15</v>
      </c>
      <c r="L13679">
        <v>4</v>
      </c>
    </row>
    <row r="13680" spans="1:12" x14ac:dyDescent="0.25">
      <c r="A13680">
        <v>-74.258399999999995</v>
      </c>
      <c r="B13680">
        <v>40.169699999999999</v>
      </c>
      <c r="C13680" t="s">
        <v>38388</v>
      </c>
      <c r="D13680">
        <v>4225</v>
      </c>
      <c r="E13680">
        <v>90</v>
      </c>
      <c r="F13680" t="s">
        <v>13073</v>
      </c>
      <c r="G13680" t="s">
        <v>12</v>
      </c>
      <c r="H13680" t="s">
        <v>13</v>
      </c>
      <c r="I13680">
        <v>2010</v>
      </c>
      <c r="J13680" t="s">
        <v>35</v>
      </c>
      <c r="K13680" t="s">
        <v>15</v>
      </c>
      <c r="L13680">
        <v>4</v>
      </c>
    </row>
    <row r="13681" spans="1:12" x14ac:dyDescent="0.25">
      <c r="A13681">
        <v>-71.183390000000003</v>
      </c>
      <c r="B13681">
        <v>42.099600000000002</v>
      </c>
      <c r="C13681" t="s">
        <v>38389</v>
      </c>
      <c r="D13681">
        <v>7975</v>
      </c>
      <c r="E13681">
        <v>122</v>
      </c>
      <c r="F13681" t="s">
        <v>13074</v>
      </c>
      <c r="G13681" t="s">
        <v>12</v>
      </c>
      <c r="H13681" t="s">
        <v>17</v>
      </c>
      <c r="I13681">
        <v>2015</v>
      </c>
      <c r="J13681" t="s">
        <v>48</v>
      </c>
      <c r="K13681" t="s">
        <v>15</v>
      </c>
      <c r="L13681">
        <v>4</v>
      </c>
    </row>
    <row r="13682" spans="1:12" x14ac:dyDescent="0.25">
      <c r="A13682">
        <v>-74.126000000000005</v>
      </c>
      <c r="B13682">
        <v>40.647300000000001</v>
      </c>
      <c r="C13682" t="s">
        <v>38390</v>
      </c>
      <c r="D13682">
        <v>4400</v>
      </c>
      <c r="E13682">
        <v>118</v>
      </c>
      <c r="F13682" t="s">
        <v>13075</v>
      </c>
      <c r="G13682" t="s">
        <v>12</v>
      </c>
      <c r="H13682" t="s">
        <v>31</v>
      </c>
      <c r="I13682">
        <v>2005</v>
      </c>
      <c r="J13682" t="s">
        <v>32</v>
      </c>
      <c r="K13682" t="s">
        <v>15</v>
      </c>
      <c r="L13682">
        <v>4</v>
      </c>
    </row>
    <row r="13683" spans="1:12" x14ac:dyDescent="0.25">
      <c r="A13683">
        <v>-96.787300000000002</v>
      </c>
      <c r="B13683">
        <v>32.881300000000003</v>
      </c>
      <c r="C13683" t="s">
        <v>38391</v>
      </c>
      <c r="D13683">
        <v>5475</v>
      </c>
      <c r="E13683">
        <v>88</v>
      </c>
      <c r="F13683" t="s">
        <v>13076</v>
      </c>
      <c r="G13683" t="s">
        <v>12</v>
      </c>
      <c r="H13683" t="s">
        <v>31</v>
      </c>
      <c r="I13683">
        <v>2010</v>
      </c>
      <c r="J13683" t="s">
        <v>48</v>
      </c>
      <c r="K13683" t="s">
        <v>15</v>
      </c>
      <c r="L13683">
        <v>4</v>
      </c>
    </row>
    <row r="13684" spans="1:12" x14ac:dyDescent="0.25">
      <c r="A13684">
        <v>-117.44</v>
      </c>
      <c r="B13684">
        <v>34.055399999999999</v>
      </c>
      <c r="C13684" t="s">
        <v>38392</v>
      </c>
      <c r="D13684">
        <v>9200</v>
      </c>
      <c r="E13684">
        <v>102</v>
      </c>
      <c r="F13684" t="s">
        <v>720</v>
      </c>
      <c r="G13684" t="s">
        <v>181</v>
      </c>
      <c r="H13684" t="s">
        <v>182</v>
      </c>
      <c r="I13684">
        <v>2003</v>
      </c>
      <c r="J13684" t="s">
        <v>18</v>
      </c>
      <c r="K13684" t="s">
        <v>20</v>
      </c>
      <c r="L13684">
        <v>4</v>
      </c>
    </row>
    <row r="13685" spans="1:12" x14ac:dyDescent="0.25">
      <c r="A13685">
        <v>-121.251</v>
      </c>
      <c r="B13685">
        <v>38.59431</v>
      </c>
      <c r="C13685" t="s">
        <v>38393</v>
      </c>
      <c r="D13685">
        <v>5499</v>
      </c>
      <c r="E13685">
        <v>140</v>
      </c>
      <c r="F13685" t="s">
        <v>13077</v>
      </c>
      <c r="G13685" t="s">
        <v>12</v>
      </c>
      <c r="H13685" t="s">
        <v>17</v>
      </c>
      <c r="J13685" t="s">
        <v>54</v>
      </c>
      <c r="K13685" t="s">
        <v>15</v>
      </c>
      <c r="L13685">
        <v>4</v>
      </c>
    </row>
    <row r="13686" spans="1:12" x14ac:dyDescent="0.25">
      <c r="A13686">
        <v>-121.24499</v>
      </c>
      <c r="B13686">
        <v>38.592610000000001</v>
      </c>
      <c r="C13686" t="s">
        <v>38394</v>
      </c>
      <c r="D13686">
        <v>5500</v>
      </c>
      <c r="E13686">
        <v>140</v>
      </c>
      <c r="F13686" t="s">
        <v>13078</v>
      </c>
      <c r="G13686" t="s">
        <v>12</v>
      </c>
      <c r="H13686" t="s">
        <v>17</v>
      </c>
      <c r="J13686" t="s">
        <v>54</v>
      </c>
      <c r="K13686" t="s">
        <v>15</v>
      </c>
      <c r="L13686">
        <v>4</v>
      </c>
    </row>
    <row r="13687" spans="1:12" x14ac:dyDescent="0.25">
      <c r="A13687">
        <v>-118.61099</v>
      </c>
      <c r="B13687">
        <v>34.440199999999997</v>
      </c>
      <c r="C13687" t="s">
        <v>38395</v>
      </c>
      <c r="D13687">
        <v>11500</v>
      </c>
      <c r="E13687">
        <v>134</v>
      </c>
      <c r="F13687" t="s">
        <v>1278</v>
      </c>
      <c r="G13687" t="s">
        <v>181</v>
      </c>
      <c r="H13687" t="s">
        <v>182</v>
      </c>
      <c r="I13687">
        <v>2004</v>
      </c>
      <c r="J13687" t="s">
        <v>18</v>
      </c>
      <c r="K13687" t="s">
        <v>20</v>
      </c>
      <c r="L13687">
        <v>4</v>
      </c>
    </row>
    <row r="13688" spans="1:12" x14ac:dyDescent="0.25">
      <c r="A13688">
        <v>-97.509600000000006</v>
      </c>
      <c r="B13688">
        <v>35.408700000000003</v>
      </c>
      <c r="C13688" t="s">
        <v>38396</v>
      </c>
      <c r="D13688">
        <v>6500</v>
      </c>
      <c r="E13688">
        <v>118</v>
      </c>
      <c r="F13688" t="s">
        <v>13079</v>
      </c>
      <c r="G13688" t="s">
        <v>12</v>
      </c>
      <c r="H13688" t="s">
        <v>13</v>
      </c>
      <c r="I13688">
        <v>2009</v>
      </c>
      <c r="J13688" t="s">
        <v>27</v>
      </c>
      <c r="K13688" t="s">
        <v>15</v>
      </c>
      <c r="L13688">
        <v>4</v>
      </c>
    </row>
    <row r="13689" spans="1:12" x14ac:dyDescent="0.25">
      <c r="A13689">
        <v>-75.373900000000006</v>
      </c>
      <c r="B13689">
        <v>40.130809999999997</v>
      </c>
      <c r="C13689" t="s">
        <v>38397</v>
      </c>
      <c r="D13689">
        <v>4325</v>
      </c>
      <c r="E13689">
        <v>168</v>
      </c>
      <c r="F13689" t="s">
        <v>13080</v>
      </c>
      <c r="G13689" t="s">
        <v>12</v>
      </c>
      <c r="H13689" t="s">
        <v>13</v>
      </c>
      <c r="I13689">
        <v>2011</v>
      </c>
      <c r="J13689" t="s">
        <v>35</v>
      </c>
      <c r="K13689" t="s">
        <v>15</v>
      </c>
      <c r="L13689">
        <v>4</v>
      </c>
    </row>
    <row r="13690" spans="1:12" x14ac:dyDescent="0.25">
      <c r="A13690">
        <v>-77.286590000000004</v>
      </c>
      <c r="B13690">
        <v>38.817799999999998</v>
      </c>
      <c r="C13690" t="s">
        <v>38398</v>
      </c>
      <c r="D13690">
        <v>8125</v>
      </c>
      <c r="E13690">
        <v>106</v>
      </c>
      <c r="F13690" t="s">
        <v>13081</v>
      </c>
      <c r="G13690" t="s">
        <v>12</v>
      </c>
      <c r="H13690" t="s">
        <v>17</v>
      </c>
      <c r="I13690">
        <v>2009</v>
      </c>
      <c r="J13690" t="s">
        <v>57</v>
      </c>
      <c r="K13690" t="s">
        <v>15</v>
      </c>
      <c r="L13690">
        <v>4</v>
      </c>
    </row>
    <row r="13691" spans="1:12" x14ac:dyDescent="0.25">
      <c r="A13691">
        <v>-74.355400000000003</v>
      </c>
      <c r="B13691">
        <v>40.363709999999998</v>
      </c>
      <c r="C13691" t="s">
        <v>38399</v>
      </c>
      <c r="D13691">
        <v>3100</v>
      </c>
      <c r="E13691">
        <v>56</v>
      </c>
      <c r="F13691" t="s">
        <v>1079</v>
      </c>
      <c r="G13691" t="s">
        <v>12</v>
      </c>
      <c r="H13691" t="s">
        <v>31</v>
      </c>
      <c r="I13691">
        <v>2005</v>
      </c>
      <c r="J13691" t="s">
        <v>32</v>
      </c>
      <c r="K13691" t="s">
        <v>15</v>
      </c>
      <c r="L13691">
        <v>4</v>
      </c>
    </row>
    <row r="13692" spans="1:12" x14ac:dyDescent="0.25">
      <c r="A13692">
        <v>-95.605189999999993</v>
      </c>
      <c r="B13692">
        <v>29.741399999999999</v>
      </c>
      <c r="C13692" t="s">
        <v>38400</v>
      </c>
      <c r="D13692">
        <v>4175</v>
      </c>
      <c r="E13692">
        <v>164</v>
      </c>
      <c r="F13692" t="s">
        <v>13082</v>
      </c>
      <c r="G13692" t="s">
        <v>12</v>
      </c>
      <c r="H13692" t="s">
        <v>13</v>
      </c>
      <c r="I13692">
        <v>2012</v>
      </c>
      <c r="J13692" t="s">
        <v>192</v>
      </c>
      <c r="K13692" t="s">
        <v>15</v>
      </c>
      <c r="L13692">
        <v>4</v>
      </c>
    </row>
    <row r="13693" spans="1:12" x14ac:dyDescent="0.25">
      <c r="A13693">
        <v>-121.23299</v>
      </c>
      <c r="B13693">
        <v>38.584200000000003</v>
      </c>
      <c r="C13693" t="s">
        <v>38401</v>
      </c>
      <c r="D13693">
        <v>5500</v>
      </c>
      <c r="E13693">
        <v>139</v>
      </c>
      <c r="F13693" t="s">
        <v>13083</v>
      </c>
      <c r="G13693" t="s">
        <v>12</v>
      </c>
      <c r="H13693" t="s">
        <v>17</v>
      </c>
      <c r="J13693" t="s">
        <v>54</v>
      </c>
      <c r="K13693" t="s">
        <v>15</v>
      </c>
      <c r="L13693">
        <v>4</v>
      </c>
    </row>
    <row r="13694" spans="1:12" x14ac:dyDescent="0.25">
      <c r="A13694">
        <v>-74.134100000000004</v>
      </c>
      <c r="B13694">
        <v>40.667610000000003</v>
      </c>
      <c r="C13694" t="s">
        <v>38402</v>
      </c>
      <c r="D13694">
        <v>4399</v>
      </c>
      <c r="E13694">
        <v>134</v>
      </c>
      <c r="F13694" t="s">
        <v>13084</v>
      </c>
      <c r="G13694" t="s">
        <v>12</v>
      </c>
      <c r="H13694" t="s">
        <v>31</v>
      </c>
      <c r="I13694">
        <v>2005</v>
      </c>
      <c r="J13694" t="s">
        <v>32</v>
      </c>
      <c r="K13694" t="s">
        <v>15</v>
      </c>
      <c r="L13694">
        <v>4</v>
      </c>
    </row>
    <row r="13695" spans="1:12" x14ac:dyDescent="0.25">
      <c r="A13695">
        <v>-95.606989999999996</v>
      </c>
      <c r="B13695">
        <v>29.779710000000001</v>
      </c>
      <c r="C13695" t="s">
        <v>38403</v>
      </c>
      <c r="D13695">
        <v>6575</v>
      </c>
      <c r="E13695">
        <v>67</v>
      </c>
      <c r="F13695" t="s">
        <v>938</v>
      </c>
      <c r="G13695" t="s">
        <v>12</v>
      </c>
      <c r="H13695" t="s">
        <v>17</v>
      </c>
      <c r="I13695">
        <v>2009</v>
      </c>
      <c r="J13695" t="s">
        <v>27</v>
      </c>
      <c r="K13695" t="s">
        <v>15</v>
      </c>
      <c r="L13695">
        <v>4</v>
      </c>
    </row>
    <row r="13696" spans="1:12" x14ac:dyDescent="0.25">
      <c r="A13696">
        <v>-118.38599000000001</v>
      </c>
      <c r="B13696">
        <v>34.194099999999999</v>
      </c>
      <c r="C13696" t="s">
        <v>38404</v>
      </c>
      <c r="D13696">
        <v>5300</v>
      </c>
      <c r="E13696">
        <v>84</v>
      </c>
      <c r="F13696" t="s">
        <v>13085</v>
      </c>
      <c r="G13696" t="s">
        <v>12</v>
      </c>
      <c r="H13696" t="s">
        <v>13</v>
      </c>
      <c r="I13696">
        <v>2010</v>
      </c>
      <c r="J13696" t="s">
        <v>24</v>
      </c>
      <c r="K13696" t="s">
        <v>15</v>
      </c>
      <c r="L13696">
        <v>4</v>
      </c>
    </row>
    <row r="13697" spans="1:12" x14ac:dyDescent="0.25">
      <c r="A13697">
        <v>-75.371499999999997</v>
      </c>
      <c r="B13697">
        <v>40.136800000000001</v>
      </c>
      <c r="C13697" t="s">
        <v>38405</v>
      </c>
      <c r="D13697">
        <v>4325</v>
      </c>
      <c r="E13697">
        <v>141</v>
      </c>
      <c r="F13697" t="s">
        <v>13086</v>
      </c>
      <c r="G13697" t="s">
        <v>12</v>
      </c>
      <c r="H13697" t="s">
        <v>13</v>
      </c>
      <c r="I13697">
        <v>2011</v>
      </c>
      <c r="J13697" t="s">
        <v>35</v>
      </c>
      <c r="K13697" t="s">
        <v>15</v>
      </c>
      <c r="L13697">
        <v>4</v>
      </c>
    </row>
    <row r="13698" spans="1:12" x14ac:dyDescent="0.25">
      <c r="A13698">
        <v>-95.587090000000003</v>
      </c>
      <c r="B13698">
        <v>29.7363</v>
      </c>
      <c r="C13698" t="s">
        <v>38406</v>
      </c>
      <c r="D13698">
        <v>2550</v>
      </c>
      <c r="E13698">
        <v>26</v>
      </c>
      <c r="F13698" t="s">
        <v>13087</v>
      </c>
      <c r="G13698" t="s">
        <v>12</v>
      </c>
      <c r="H13698" t="s">
        <v>13</v>
      </c>
      <c r="I13698">
        <v>2010</v>
      </c>
      <c r="J13698" t="s">
        <v>152</v>
      </c>
      <c r="K13698" t="s">
        <v>15</v>
      </c>
      <c r="L13698">
        <v>4</v>
      </c>
    </row>
    <row r="13699" spans="1:12" hidden="1" x14ac:dyDescent="0.25">
      <c r="A13699">
        <v>-117.515</v>
      </c>
      <c r="B13699">
        <v>32.242400000000004</v>
      </c>
      <c r="C13699" t="s">
        <v>38407</v>
      </c>
      <c r="D13699">
        <v>10600</v>
      </c>
      <c r="E13699">
        <v>91</v>
      </c>
      <c r="F13699" t="s">
        <v>13088</v>
      </c>
      <c r="G13699" t="s">
        <v>102</v>
      </c>
      <c r="H13699" t="s">
        <v>103</v>
      </c>
      <c r="I13699">
        <v>2010</v>
      </c>
      <c r="J13699" t="s">
        <v>18</v>
      </c>
      <c r="K13699" t="s">
        <v>20</v>
      </c>
      <c r="L13699">
        <v>5</v>
      </c>
    </row>
    <row r="13700" spans="1:12" hidden="1" x14ac:dyDescent="0.25">
      <c r="A13700">
        <v>-122.05500000000001</v>
      </c>
      <c r="B13700">
        <v>37.669600000000003</v>
      </c>
      <c r="C13700" t="s">
        <v>38408</v>
      </c>
      <c r="D13700">
        <v>4900</v>
      </c>
      <c r="E13700">
        <v>92</v>
      </c>
      <c r="F13700" t="s">
        <v>13089</v>
      </c>
      <c r="G13700" t="s">
        <v>220</v>
      </c>
      <c r="H13700" t="s">
        <v>221</v>
      </c>
      <c r="I13700">
        <v>2009</v>
      </c>
      <c r="J13700" t="s">
        <v>222</v>
      </c>
      <c r="K13700" t="s">
        <v>20</v>
      </c>
      <c r="L13700">
        <v>6</v>
      </c>
    </row>
    <row r="13701" spans="1:12" hidden="1" x14ac:dyDescent="0.25">
      <c r="A13701">
        <v>-111.01899</v>
      </c>
      <c r="B13701">
        <v>32.272199999999998</v>
      </c>
      <c r="C13701" t="s">
        <v>38409</v>
      </c>
      <c r="D13701">
        <v>8800</v>
      </c>
      <c r="E13701">
        <v>30</v>
      </c>
      <c r="F13701" t="s">
        <v>1061</v>
      </c>
      <c r="G13701" t="s">
        <v>63</v>
      </c>
      <c r="H13701" t="s">
        <v>119</v>
      </c>
      <c r="I13701">
        <v>2008</v>
      </c>
      <c r="J13701" t="s">
        <v>18</v>
      </c>
      <c r="K13701" t="s">
        <v>20</v>
      </c>
      <c r="L13701">
        <v>6</v>
      </c>
    </row>
    <row r="13702" spans="1:12" x14ac:dyDescent="0.25">
      <c r="A13702">
        <v>-74.13109</v>
      </c>
      <c r="B13702">
        <v>40.672199999999997</v>
      </c>
      <c r="C13702" t="s">
        <v>38410</v>
      </c>
      <c r="D13702">
        <v>4400</v>
      </c>
      <c r="E13702">
        <v>130</v>
      </c>
      <c r="F13702" t="s">
        <v>13090</v>
      </c>
      <c r="G13702" t="s">
        <v>12</v>
      </c>
      <c r="H13702" t="s">
        <v>31</v>
      </c>
      <c r="I13702">
        <v>2005</v>
      </c>
      <c r="J13702" t="s">
        <v>32</v>
      </c>
      <c r="K13702" t="s">
        <v>15</v>
      </c>
      <c r="L13702">
        <v>4</v>
      </c>
    </row>
    <row r="13703" spans="1:12" x14ac:dyDescent="0.25">
      <c r="A13703">
        <v>-75.367490000000004</v>
      </c>
      <c r="B13703">
        <v>40.143999999999998</v>
      </c>
      <c r="C13703" t="s">
        <v>38411</v>
      </c>
      <c r="D13703">
        <v>4325</v>
      </c>
      <c r="E13703">
        <v>156</v>
      </c>
      <c r="F13703" t="s">
        <v>13091</v>
      </c>
      <c r="G13703" t="s">
        <v>12</v>
      </c>
      <c r="H13703" t="s">
        <v>13</v>
      </c>
      <c r="I13703">
        <v>2011</v>
      </c>
      <c r="J13703" t="s">
        <v>35</v>
      </c>
      <c r="K13703" t="s">
        <v>15</v>
      </c>
      <c r="L13703">
        <v>4</v>
      </c>
    </row>
    <row r="13704" spans="1:12" x14ac:dyDescent="0.25">
      <c r="A13704">
        <v>-122.49</v>
      </c>
      <c r="B13704">
        <v>37.670400000000001</v>
      </c>
      <c r="C13704" t="s">
        <v>38412</v>
      </c>
      <c r="D13704">
        <v>4300</v>
      </c>
      <c r="E13704">
        <v>137</v>
      </c>
      <c r="F13704" t="s">
        <v>868</v>
      </c>
      <c r="G13704" t="s">
        <v>12</v>
      </c>
      <c r="H13704" t="s">
        <v>13</v>
      </c>
      <c r="I13704">
        <v>2012</v>
      </c>
      <c r="J13704" t="s">
        <v>100</v>
      </c>
      <c r="K13704" t="s">
        <v>15</v>
      </c>
      <c r="L13704">
        <v>4</v>
      </c>
    </row>
    <row r="13705" spans="1:12" x14ac:dyDescent="0.25">
      <c r="A13705">
        <v>-75.363489999999999</v>
      </c>
      <c r="B13705">
        <v>40.147300000000001</v>
      </c>
      <c r="C13705" t="s">
        <v>38413</v>
      </c>
      <c r="D13705">
        <v>4325</v>
      </c>
      <c r="E13705">
        <v>156</v>
      </c>
      <c r="F13705" t="s">
        <v>907</v>
      </c>
      <c r="G13705" t="s">
        <v>12</v>
      </c>
      <c r="H13705" t="s">
        <v>13</v>
      </c>
      <c r="I13705">
        <v>2011</v>
      </c>
      <c r="J13705" t="s">
        <v>35</v>
      </c>
      <c r="K13705" t="s">
        <v>15</v>
      </c>
      <c r="L13705">
        <v>4</v>
      </c>
    </row>
    <row r="13706" spans="1:12" x14ac:dyDescent="0.25">
      <c r="A13706">
        <v>-74.122100000000003</v>
      </c>
      <c r="B13706">
        <v>40.679400000000001</v>
      </c>
      <c r="C13706" t="s">
        <v>38414</v>
      </c>
      <c r="D13706">
        <v>4400</v>
      </c>
      <c r="E13706">
        <v>120</v>
      </c>
      <c r="F13706" t="s">
        <v>13092</v>
      </c>
      <c r="G13706" t="s">
        <v>12</v>
      </c>
      <c r="H13706" t="s">
        <v>31</v>
      </c>
      <c r="I13706">
        <v>2005</v>
      </c>
      <c r="J13706" t="s">
        <v>32</v>
      </c>
      <c r="K13706" t="s">
        <v>15</v>
      </c>
      <c r="L13706">
        <v>4</v>
      </c>
    </row>
    <row r="13707" spans="1:12" x14ac:dyDescent="0.25">
      <c r="A13707">
        <v>-121.23099000000001</v>
      </c>
      <c r="B13707">
        <v>38.56391</v>
      </c>
      <c r="C13707" t="s">
        <v>38415</v>
      </c>
      <c r="D13707">
        <v>5500</v>
      </c>
      <c r="E13707">
        <v>147</v>
      </c>
      <c r="F13707" t="s">
        <v>13092</v>
      </c>
      <c r="G13707" t="s">
        <v>12</v>
      </c>
      <c r="H13707" t="s">
        <v>17</v>
      </c>
      <c r="J13707" t="s">
        <v>54</v>
      </c>
      <c r="K13707" t="s">
        <v>15</v>
      </c>
      <c r="L13707">
        <v>4</v>
      </c>
    </row>
    <row r="13708" spans="1:12" x14ac:dyDescent="0.25">
      <c r="A13708">
        <v>-118.208</v>
      </c>
      <c r="B13708">
        <v>34.0854</v>
      </c>
      <c r="C13708" t="s">
        <v>38416</v>
      </c>
      <c r="D13708">
        <v>10600</v>
      </c>
      <c r="E13708">
        <v>100</v>
      </c>
      <c r="F13708" t="s">
        <v>13093</v>
      </c>
      <c r="G13708" t="s">
        <v>181</v>
      </c>
      <c r="H13708" t="s">
        <v>182</v>
      </c>
      <c r="I13708">
        <v>2004</v>
      </c>
      <c r="J13708" t="s">
        <v>18</v>
      </c>
      <c r="K13708" t="s">
        <v>20</v>
      </c>
      <c r="L13708">
        <v>4</v>
      </c>
    </row>
    <row r="13709" spans="1:12" x14ac:dyDescent="0.25">
      <c r="A13709">
        <v>-121.23199</v>
      </c>
      <c r="B13709">
        <v>38.561709999999998</v>
      </c>
      <c r="C13709" t="s">
        <v>38417</v>
      </c>
      <c r="D13709">
        <v>5500</v>
      </c>
      <c r="E13709">
        <v>147</v>
      </c>
      <c r="F13709" t="s">
        <v>13094</v>
      </c>
      <c r="G13709" t="s">
        <v>12</v>
      </c>
      <c r="H13709" t="s">
        <v>17</v>
      </c>
      <c r="J13709" t="s">
        <v>54</v>
      </c>
      <c r="K13709" t="s">
        <v>15</v>
      </c>
      <c r="L13709">
        <v>4</v>
      </c>
    </row>
    <row r="13710" spans="1:12" x14ac:dyDescent="0.25">
      <c r="A13710">
        <v>-77.403899999999993</v>
      </c>
      <c r="B13710">
        <v>38.86</v>
      </c>
      <c r="C13710" t="s">
        <v>38418</v>
      </c>
      <c r="D13710">
        <v>6300</v>
      </c>
      <c r="E13710">
        <v>163</v>
      </c>
      <c r="F13710" t="s">
        <v>13095</v>
      </c>
      <c r="G13710" t="s">
        <v>12</v>
      </c>
      <c r="H13710" t="s">
        <v>13</v>
      </c>
      <c r="I13710">
        <v>2009</v>
      </c>
      <c r="J13710" t="s">
        <v>27</v>
      </c>
      <c r="K13710" t="s">
        <v>15</v>
      </c>
      <c r="L13710">
        <v>4</v>
      </c>
    </row>
    <row r="13711" spans="1:12" x14ac:dyDescent="0.25">
      <c r="A13711">
        <v>-121.23599</v>
      </c>
      <c r="B13711">
        <v>38.557310000000001</v>
      </c>
      <c r="C13711" t="s">
        <v>38419</v>
      </c>
      <c r="D13711">
        <v>5499</v>
      </c>
      <c r="E13711">
        <v>145</v>
      </c>
      <c r="F13711" t="s">
        <v>13096</v>
      </c>
      <c r="G13711" t="s">
        <v>12</v>
      </c>
      <c r="H13711" t="s">
        <v>17</v>
      </c>
      <c r="J13711" t="s">
        <v>54</v>
      </c>
      <c r="K13711" t="s">
        <v>15</v>
      </c>
      <c r="L13711">
        <v>4</v>
      </c>
    </row>
    <row r="13712" spans="1:12" x14ac:dyDescent="0.25">
      <c r="A13712">
        <v>-73.340999999999994</v>
      </c>
      <c r="B13712">
        <v>44.789400000000001</v>
      </c>
      <c r="C13712" t="s">
        <v>38420</v>
      </c>
      <c r="D13712">
        <v>2225</v>
      </c>
      <c r="E13712">
        <v>132</v>
      </c>
      <c r="F13712" t="s">
        <v>13097</v>
      </c>
      <c r="G13712" t="s">
        <v>12</v>
      </c>
      <c r="H13712" t="s">
        <v>17</v>
      </c>
      <c r="I13712">
        <v>2003</v>
      </c>
      <c r="J13712" t="s">
        <v>18</v>
      </c>
      <c r="K13712" t="s">
        <v>20</v>
      </c>
      <c r="L13712">
        <v>4</v>
      </c>
    </row>
    <row r="13713" spans="1:12" x14ac:dyDescent="0.25">
      <c r="A13713">
        <v>-118.23399999999999</v>
      </c>
      <c r="B13713">
        <v>34.0809</v>
      </c>
      <c r="C13713" t="s">
        <v>38421</v>
      </c>
      <c r="D13713">
        <v>10599</v>
      </c>
      <c r="E13713">
        <v>118</v>
      </c>
      <c r="F13713" t="s">
        <v>13098</v>
      </c>
      <c r="G13713" t="s">
        <v>181</v>
      </c>
      <c r="H13713" t="s">
        <v>182</v>
      </c>
      <c r="I13713">
        <v>2004</v>
      </c>
      <c r="J13713" t="s">
        <v>18</v>
      </c>
      <c r="K13713" t="s">
        <v>20</v>
      </c>
      <c r="L13713">
        <v>4</v>
      </c>
    </row>
    <row r="13714" spans="1:12" x14ac:dyDescent="0.25">
      <c r="A13714">
        <v>-121.241</v>
      </c>
      <c r="B13714">
        <v>38.553710000000002</v>
      </c>
      <c r="C13714" t="s">
        <v>38422</v>
      </c>
      <c r="D13714">
        <v>5500</v>
      </c>
      <c r="E13714">
        <v>142</v>
      </c>
      <c r="F13714" t="s">
        <v>13099</v>
      </c>
      <c r="G13714" t="s">
        <v>12</v>
      </c>
      <c r="H13714" t="s">
        <v>17</v>
      </c>
      <c r="J13714" t="s">
        <v>54</v>
      </c>
      <c r="K13714" t="s">
        <v>15</v>
      </c>
      <c r="L13714">
        <v>4</v>
      </c>
    </row>
    <row r="13715" spans="1:12" x14ac:dyDescent="0.25">
      <c r="A13715">
        <v>-71.224990000000005</v>
      </c>
      <c r="B13715">
        <v>42.200099999999999</v>
      </c>
      <c r="C13715" t="s">
        <v>38423</v>
      </c>
      <c r="D13715">
        <v>7400</v>
      </c>
      <c r="E13715">
        <v>64</v>
      </c>
      <c r="F13715" t="s">
        <v>13100</v>
      </c>
      <c r="G13715" t="s">
        <v>12</v>
      </c>
      <c r="H13715" t="s">
        <v>17</v>
      </c>
      <c r="I13715">
        <v>2015</v>
      </c>
      <c r="J13715" t="s">
        <v>48</v>
      </c>
      <c r="K13715" t="s">
        <v>15</v>
      </c>
      <c r="L13715">
        <v>4</v>
      </c>
    </row>
    <row r="13716" spans="1:12" x14ac:dyDescent="0.25">
      <c r="A13716">
        <v>-74.100089999999994</v>
      </c>
      <c r="B13716">
    